92">
                  <c:v>1.0572503109090907E-5</c:v>
                </c:pt>
                <c:pt idx="693">
                  <c:v>1.0585416681818181E-5</c:v>
                </c:pt>
                <c:pt idx="694">
                  <c:v>1.0540519954545454E-5</c:v>
                </c:pt>
                <c:pt idx="695">
                  <c:v>1.0588878354545453E-5</c:v>
                </c:pt>
                <c:pt idx="696">
                  <c:v>1.0558805872727272E-5</c:v>
                </c:pt>
                <c:pt idx="697">
                  <c:v>1.0534413863636363E-5</c:v>
                </c:pt>
                <c:pt idx="698">
                  <c:v>1.0540469009090907E-5</c:v>
                </c:pt>
                <c:pt idx="699">
                  <c:v>1.0577966536363635E-5</c:v>
                </c:pt>
                <c:pt idx="700">
                  <c:v>1.0554353281818182E-5</c:v>
                </c:pt>
                <c:pt idx="701">
                  <c:v>1.054598659090909E-5</c:v>
                </c:pt>
                <c:pt idx="702">
                  <c:v>1.0550136463636363E-5</c:v>
                </c:pt>
                <c:pt idx="703">
                  <c:v>1.0534203136363636E-5</c:v>
                </c:pt>
                <c:pt idx="704">
                  <c:v>1.0575936645454544E-5</c:v>
                </c:pt>
                <c:pt idx="705">
                  <c:v>1.0571362799999999E-5</c:v>
                </c:pt>
                <c:pt idx="706">
                  <c:v>1.0585035745454546E-5</c:v>
                </c:pt>
                <c:pt idx="707">
                  <c:v>1.0578247363636364E-5</c:v>
                </c:pt>
                <c:pt idx="708">
                  <c:v>1.0588864472727271E-5</c:v>
                </c:pt>
                <c:pt idx="709">
                  <c:v>1.0591390163636361E-5</c:v>
                </c:pt>
                <c:pt idx="710">
                  <c:v>1.0581195036363635E-5</c:v>
                </c:pt>
                <c:pt idx="711">
                  <c:v>1.0604058681818181E-5</c:v>
                </c:pt>
                <c:pt idx="712">
                  <c:v>1.0586711345454544E-5</c:v>
                </c:pt>
                <c:pt idx="713">
                  <c:v>1.0604477627272728E-5</c:v>
                </c:pt>
                <c:pt idx="714">
                  <c:v>1.0585055972727271E-5</c:v>
                </c:pt>
                <c:pt idx="715">
                  <c:v>1.0626636763636363E-5</c:v>
                </c:pt>
                <c:pt idx="716">
                  <c:v>1.0625057909090908E-5</c:v>
                </c:pt>
                <c:pt idx="717">
                  <c:v>1.0641828627272726E-5</c:v>
                </c:pt>
                <c:pt idx="718">
                  <c:v>1.0647937454545454E-5</c:v>
                </c:pt>
                <c:pt idx="719">
                  <c:v>1.0669710336363635E-5</c:v>
                </c:pt>
                <c:pt idx="720">
                  <c:v>1.0686938518181816E-5</c:v>
                </c:pt>
                <c:pt idx="721">
                  <c:v>1.0701120236363636E-5</c:v>
                </c:pt>
                <c:pt idx="722">
                  <c:v>1.0671742418181817E-5</c:v>
                </c:pt>
                <c:pt idx="723">
                  <c:v>1.0699472654545454E-5</c:v>
                </c:pt>
                <c:pt idx="724">
                  <c:v>1.0692497945454545E-5</c:v>
                </c:pt>
                <c:pt idx="725">
                  <c:v>1.0691419054545453E-5</c:v>
                </c:pt>
                <c:pt idx="726">
                  <c:v>1.06994049E-5</c:v>
                </c:pt>
                <c:pt idx="727">
                  <c:v>1.0683148618181817E-5</c:v>
                </c:pt>
                <c:pt idx="728">
                  <c:v>1.0691840927272727E-5</c:v>
                </c:pt>
                <c:pt idx="729">
                  <c:v>1.0694773472727271E-5</c:v>
                </c:pt>
                <c:pt idx="730">
                  <c:v>1.0710528118181818E-5</c:v>
                </c:pt>
                <c:pt idx="731">
                  <c:v>1.0717486372727271E-5</c:v>
                </c:pt>
                <c:pt idx="732">
                  <c:v>1.0745863627272726E-5</c:v>
                </c:pt>
                <c:pt idx="733">
                  <c:v>1.0764902727272727E-5</c:v>
                </c:pt>
                <c:pt idx="734">
                  <c:v>1.0773816518181817E-5</c:v>
                </c:pt>
                <c:pt idx="735">
                  <c:v>1.0805493681818181E-5</c:v>
                </c:pt>
                <c:pt idx="736">
                  <c:v>1.0837658309090909E-5</c:v>
                </c:pt>
                <c:pt idx="737">
                  <c:v>1.0831190309090908E-5</c:v>
                </c:pt>
                <c:pt idx="738">
                  <c:v>1.0847889845454545E-5</c:v>
                </c:pt>
                <c:pt idx="739">
                  <c:v>1.08423272E-5</c:v>
                </c:pt>
                <c:pt idx="740">
                  <c:v>1.0855229099999998E-5</c:v>
                </c:pt>
                <c:pt idx="741">
                  <c:v>1.0808645327272726E-5</c:v>
                </c:pt>
                <c:pt idx="742">
                  <c:v>1.0851449281818182E-5</c:v>
                </c:pt>
                <c:pt idx="743">
                  <c:v>1.0812041209090909E-5</c:v>
                </c:pt>
                <c:pt idx="744">
                  <c:v>1.0840147381818182E-5</c:v>
                </c:pt>
                <c:pt idx="745">
                  <c:v>1.0829886572727271E-5</c:v>
                </c:pt>
                <c:pt idx="746">
                  <c:v>1.0861246145454545E-5</c:v>
                </c:pt>
                <c:pt idx="747">
                  <c:v>1.0813937581818181E-5</c:v>
                </c:pt>
                <c:pt idx="748">
                  <c:v>1.0811745809090909E-5</c:v>
                </c:pt>
                <c:pt idx="749">
                  <c:v>1.0800321918181817E-5</c:v>
                </c:pt>
                <c:pt idx="750">
                  <c:v>1.0812329663636363E-5</c:v>
                </c:pt>
                <c:pt idx="751">
                  <c:v>1.0807858754545452E-5</c:v>
                </c:pt>
                <c:pt idx="752">
                  <c:v>1.0813274699999999E-5</c:v>
                </c:pt>
                <c:pt idx="753">
                  <c:v>1.0764627218181817E-5</c:v>
                </c:pt>
                <c:pt idx="754">
                  <c:v>1.0792351990909089E-5</c:v>
                </c:pt>
                <c:pt idx="755">
                  <c:v>1.0815847427272727E-5</c:v>
                </c:pt>
                <c:pt idx="756">
                  <c:v>1.0820648545454545E-5</c:v>
                </c:pt>
                <c:pt idx="757">
                  <c:v>1.0823434154545452E-5</c:v>
                </c:pt>
                <c:pt idx="758">
                  <c:v>1.08732936E-5</c:v>
                </c:pt>
                <c:pt idx="759">
                  <c:v>1.0857303109090908E-5</c:v>
                </c:pt>
                <c:pt idx="760">
                  <c:v>1.088567229090909E-5</c:v>
                </c:pt>
                <c:pt idx="761">
                  <c:v>1.0859320381818181E-5</c:v>
                </c:pt>
                <c:pt idx="762">
                  <c:v>1.0879697645454544E-5</c:v>
                </c:pt>
                <c:pt idx="763">
                  <c:v>1.0874588899999999E-5</c:v>
                </c:pt>
                <c:pt idx="764">
                  <c:v>1.0919158927272726E-5</c:v>
                </c:pt>
                <c:pt idx="765">
                  <c:v>1.0923811709090908E-5</c:v>
                </c:pt>
                <c:pt idx="766">
                  <c:v>1.096669649090909E-5</c:v>
                </c:pt>
                <c:pt idx="767">
                  <c:v>1.0914881263636361E-5</c:v>
                </c:pt>
                <c:pt idx="768">
                  <c:v>1.0956159627272727E-5</c:v>
                </c:pt>
                <c:pt idx="769">
                  <c:v>1.0949456799999998E-5</c:v>
                </c:pt>
                <c:pt idx="770">
                  <c:v>1.0971098254545452E-5</c:v>
                </c:pt>
                <c:pt idx="771">
                  <c:v>1.0957335018181818E-5</c:v>
                </c:pt>
                <c:pt idx="772">
                  <c:v>1.0981968654545454E-5</c:v>
                </c:pt>
                <c:pt idx="773">
                  <c:v>1.0997263181818181E-5</c:v>
                </c:pt>
                <c:pt idx="774">
                  <c:v>1.1002627518181817E-5</c:v>
                </c:pt>
                <c:pt idx="775">
                  <c:v>1.1004691972727272E-5</c:v>
                </c:pt>
                <c:pt idx="776">
                  <c:v>1.1006115445454545E-5</c:v>
                </c:pt>
                <c:pt idx="777">
                  <c:v>1.1028234609090908E-5</c:v>
                </c:pt>
                <c:pt idx="778">
                  <c:v>1.1024854790909089E-5</c:v>
                </c:pt>
                <c:pt idx="779">
                  <c:v>1.1034112845454545E-5</c:v>
                </c:pt>
                <c:pt idx="780">
                  <c:v>1.1015504227272725E-5</c:v>
                </c:pt>
                <c:pt idx="781">
                  <c:v>1.1044548318181818E-5</c:v>
                </c:pt>
                <c:pt idx="782">
                  <c:v>1.1023002036363636E-5</c:v>
                </c:pt>
                <c:pt idx="783">
                  <c:v>1.1010913399999999E-5</c:v>
                </c:pt>
                <c:pt idx="784">
                  <c:v>1.1005325572727271E-5</c:v>
                </c:pt>
                <c:pt idx="785">
                  <c:v>1.1019972427272727E-5</c:v>
                </c:pt>
                <c:pt idx="786">
                  <c:v>1.0991378563636363E-5</c:v>
                </c:pt>
                <c:pt idx="787">
                  <c:v>1.1023934609090909E-5</c:v>
                </c:pt>
                <c:pt idx="788">
                  <c:v>1.1017502018181816E-5</c:v>
                </c:pt>
                <c:pt idx="789">
                  <c:v>1.1042797736363634E-5</c:v>
                </c:pt>
                <c:pt idx="790">
                  <c:v>1.1011258754545453E-5</c:v>
                </c:pt>
                <c:pt idx="791">
                  <c:v>1.0994311118181817E-5</c:v>
                </c:pt>
                <c:pt idx="792">
                  <c:v>1.0985220672727271E-5</c:v>
                </c:pt>
                <c:pt idx="793">
                  <c:v>1.098666908181818E-5</c:v>
                </c:pt>
                <c:pt idx="794">
                  <c:v>1.0985319363636364E-5</c:v>
                </c:pt>
                <c:pt idx="795">
                  <c:v>1.1003998627272727E-5</c:v>
                </c:pt>
                <c:pt idx="796">
                  <c:v>1.0999039754545455E-5</c:v>
                </c:pt>
                <c:pt idx="797">
                  <c:v>1.1006347745454544E-5</c:v>
                </c:pt>
                <c:pt idx="798">
                  <c:v>1.1039133345454543E-5</c:v>
                </c:pt>
                <c:pt idx="799">
                  <c:v>1.1047207290909089E-5</c:v>
                </c:pt>
                <c:pt idx="800">
                  <c:v>1.1075133018181817E-5</c:v>
                </c:pt>
                <c:pt idx="801">
                  <c:v>1.1064380199999999E-5</c:v>
                </c:pt>
                <c:pt idx="802">
                  <c:v>1.1100109845454546E-5</c:v>
                </c:pt>
                <c:pt idx="803">
                  <c:v>1.1062431945454544E-5</c:v>
                </c:pt>
                <c:pt idx="804">
                  <c:v>1.1064758199999999E-5</c:v>
                </c:pt>
                <c:pt idx="805">
                  <c:v>1.1070955254545454E-5</c:v>
                </c:pt>
                <c:pt idx="806">
                  <c:v>1.1074601272727272E-5</c:v>
                </c:pt>
                <c:pt idx="807">
                  <c:v>1.1066359263636363E-5</c:v>
                </c:pt>
                <c:pt idx="808">
                  <c:v>1.1076624009090907E-5</c:v>
                </c:pt>
                <c:pt idx="809">
                  <c:v>1.1095451172727272E-5</c:v>
                </c:pt>
                <c:pt idx="810">
                  <c:v>1.1069270199999999E-5</c:v>
                </c:pt>
                <c:pt idx="811">
                  <c:v>1.1104338545454544E-5</c:v>
                </c:pt>
                <c:pt idx="812">
                  <c:v>1.1105380336363637E-5</c:v>
                </c:pt>
                <c:pt idx="813">
                  <c:v>1.113826599090909E-5</c:v>
                </c:pt>
                <c:pt idx="814">
                  <c:v>1.1087427118181817E-5</c:v>
                </c:pt>
                <c:pt idx="815">
                  <c:v>1.113767198181818E-5</c:v>
                </c:pt>
                <c:pt idx="816">
                  <c:v>1.1152240836363635E-5</c:v>
                </c:pt>
                <c:pt idx="817">
                  <c:v>1.1118911709090909E-5</c:v>
                </c:pt>
                <c:pt idx="818">
                  <c:v>1.1140285345454544E-5</c:v>
                </c:pt>
                <c:pt idx="819">
                  <c:v>1.1152641681818181E-5</c:v>
                </c:pt>
                <c:pt idx="820">
                  <c:v>1.1179574672727273E-5</c:v>
                </c:pt>
                <c:pt idx="821">
                  <c:v>1.1141682754545453E-5</c:v>
                </c:pt>
                <c:pt idx="822">
                  <c:v>1.1149309772727271E-5</c:v>
                </c:pt>
                <c:pt idx="823">
                  <c:v>1.1152538190909089E-5</c:v>
                </c:pt>
                <c:pt idx="824">
                  <c:v>1.1126264699999998E-5</c:v>
                </c:pt>
                <c:pt idx="825">
                  <c:v>1.1150358454545453E-5</c:v>
                </c:pt>
                <c:pt idx="826">
                  <c:v>1.1151988099999998E-5</c:v>
                </c:pt>
                <c:pt idx="827">
                  <c:v>1.1159986699999999E-5</c:v>
                </c:pt>
                <c:pt idx="828">
                  <c:v>1.1155203281818181E-5</c:v>
                </c:pt>
                <c:pt idx="829">
                  <c:v>1.1177103836363636E-5</c:v>
                </c:pt>
                <c:pt idx="830">
                  <c:v>1.1180462709090908E-5</c:v>
                </c:pt>
                <c:pt idx="831">
                  <c:v>1.119003269090909E-5</c:v>
                </c:pt>
                <c:pt idx="832">
                  <c:v>1.1179285972727272E-5</c:v>
                </c:pt>
                <c:pt idx="833">
                  <c:v>1.1191569218181816E-5</c:v>
                </c:pt>
                <c:pt idx="834">
                  <c:v>1.1195610827272726E-5</c:v>
                </c:pt>
                <c:pt idx="835">
                  <c:v>1.1176560109090908E-5</c:v>
                </c:pt>
                <c:pt idx="836">
                  <c:v>1.1171811809090908E-5</c:v>
                </c:pt>
                <c:pt idx="837">
                  <c:v>1.1164735972727272E-5</c:v>
                </c:pt>
                <c:pt idx="838">
                  <c:v>1.1162642745454546E-5</c:v>
                </c:pt>
                <c:pt idx="839">
                  <c:v>1.1141946999999999E-5</c:v>
                </c:pt>
                <c:pt idx="840">
                  <c:v>1.1179893054545454E-5</c:v>
                </c:pt>
                <c:pt idx="841">
                  <c:v>1.1183128881818181E-5</c:v>
                </c:pt>
                <c:pt idx="842">
                  <c:v>1.1138474054545455E-5</c:v>
                </c:pt>
                <c:pt idx="843">
                  <c:v>1.1152616836363637E-5</c:v>
                </c:pt>
                <c:pt idx="844">
                  <c:v>1.1132331018181816E-5</c:v>
                </c:pt>
                <c:pt idx="845">
                  <c:v>1.1149203118181818E-5</c:v>
                </c:pt>
                <c:pt idx="846">
                  <c:v>1.1096637818181817E-5</c:v>
                </c:pt>
                <c:pt idx="847">
                  <c:v>1.1114677127272727E-5</c:v>
                </c:pt>
                <c:pt idx="848">
                  <c:v>1.1118943918181818E-5</c:v>
                </c:pt>
                <c:pt idx="849">
                  <c:v>1.1103481618181819E-5</c:v>
                </c:pt>
                <c:pt idx="850">
                  <c:v>1.1157154054545454E-5</c:v>
                </c:pt>
                <c:pt idx="851">
                  <c:v>1.1125868181818181E-5</c:v>
                </c:pt>
                <c:pt idx="852">
                  <c:v>1.1148900245454545E-5</c:v>
                </c:pt>
                <c:pt idx="853">
                  <c:v>1.1147754290909089E-5</c:v>
                </c:pt>
                <c:pt idx="854">
                  <c:v>1.1144875409090909E-5</c:v>
                </c:pt>
                <c:pt idx="855">
                  <c:v>1.119259799090909E-5</c:v>
                </c:pt>
                <c:pt idx="856">
                  <c:v>1.1157050181818182E-5</c:v>
                </c:pt>
                <c:pt idx="857">
                  <c:v>1.1196219527272728E-5</c:v>
                </c:pt>
                <c:pt idx="858">
                  <c:v>1.1204661545454545E-5</c:v>
                </c:pt>
                <c:pt idx="859">
                  <c:v>1.1189135336363634E-5</c:v>
                </c:pt>
                <c:pt idx="860">
                  <c:v>1.1226560599999999E-5</c:v>
                </c:pt>
                <c:pt idx="861">
                  <c:v>1.1229428109090908E-5</c:v>
                </c:pt>
                <c:pt idx="862">
                  <c:v>1.1259989627272726E-5</c:v>
                </c:pt>
                <c:pt idx="863">
                  <c:v>1.1264712509090908E-5</c:v>
                </c:pt>
                <c:pt idx="864">
                  <c:v>1.1249885727272725E-5</c:v>
                </c:pt>
                <c:pt idx="865">
                  <c:v>1.1273479590909089E-5</c:v>
                </c:pt>
                <c:pt idx="866">
                  <c:v>1.1277317318181817E-5</c:v>
                </c:pt>
                <c:pt idx="867">
                  <c:v>1.1298698E-5</c:v>
                </c:pt>
                <c:pt idx="868">
                  <c:v>1.1269669372727272E-5</c:v>
                </c:pt>
                <c:pt idx="869">
                  <c:v>1.1291703209090909E-5</c:v>
                </c:pt>
                <c:pt idx="870">
                  <c:v>1.1292613163636362E-5</c:v>
                </c:pt>
                <c:pt idx="871">
                  <c:v>1.1274300772727271E-5</c:v>
                </c:pt>
                <c:pt idx="872">
                  <c:v>1.1293340872727272E-5</c:v>
                </c:pt>
                <c:pt idx="873">
                  <c:v>1.1299884627272727E-5</c:v>
                </c:pt>
                <c:pt idx="874">
                  <c:v>1.1319810399999998E-5</c:v>
                </c:pt>
                <c:pt idx="875">
                  <c:v>1.1307771309090907E-5</c:v>
                </c:pt>
                <c:pt idx="876">
                  <c:v>1.1331618972727273E-5</c:v>
                </c:pt>
                <c:pt idx="877">
                  <c:v>1.1369895418181817E-5</c:v>
                </c:pt>
                <c:pt idx="878">
                  <c:v>1.133460058181818E-5</c:v>
                </c:pt>
                <c:pt idx="879">
                  <c:v>1.13702366E-5</c:v>
                </c:pt>
                <c:pt idx="880">
                  <c:v>1.1371042990909089E-5</c:v>
                </c:pt>
                <c:pt idx="881">
                  <c:v>1.1358621645454545E-5</c:v>
                </c:pt>
                <c:pt idx="882">
                  <c:v>1.1381016454545453E-5</c:v>
                </c:pt>
                <c:pt idx="883">
                  <c:v>1.1364919336363636E-5</c:v>
                </c:pt>
                <c:pt idx="884">
                  <c:v>1.1419471636363636E-5</c:v>
                </c:pt>
                <c:pt idx="885">
                  <c:v>1.1391281663636362E-5</c:v>
                </c:pt>
                <c:pt idx="886">
                  <c:v>1.1388374763636362E-5</c:v>
                </c:pt>
                <c:pt idx="887">
                  <c:v>1.141080399090909E-5</c:v>
                </c:pt>
                <c:pt idx="888">
                  <c:v>1.1413650127272727E-5</c:v>
                </c:pt>
                <c:pt idx="889">
                  <c:v>1.1435109063636364E-5</c:v>
                </c:pt>
                <c:pt idx="890">
                  <c:v>1.1413006181818181E-5</c:v>
                </c:pt>
                <c:pt idx="891">
                  <c:v>1.1399077609090909E-5</c:v>
                </c:pt>
                <c:pt idx="892">
                  <c:v>1.1420825154545455E-5</c:v>
                </c:pt>
                <c:pt idx="893">
                  <c:v>1.1416461909090907E-5</c:v>
                </c:pt>
                <c:pt idx="894">
                  <c:v>1.1415374790909089E-5</c:v>
                </c:pt>
                <c:pt idx="895">
                  <c:v>1.1472136154545454E-5</c:v>
                </c:pt>
                <c:pt idx="896">
                  <c:v>1.1450221399999998E-5</c:v>
                </c:pt>
                <c:pt idx="897">
                  <c:v>1.1487155536363635E-5</c:v>
                </c:pt>
                <c:pt idx="898">
                  <c:v>1.1487786899999998E-5</c:v>
                </c:pt>
                <c:pt idx="899">
                  <c:v>1.1494599718181818E-5</c:v>
                </c:pt>
                <c:pt idx="900">
                  <c:v>1.1507719945454544E-5</c:v>
                </c:pt>
                <c:pt idx="901">
                  <c:v>1.1488551081818182E-5</c:v>
                </c:pt>
                <c:pt idx="902">
                  <c:v>1.1470583045454544E-5</c:v>
                </c:pt>
                <c:pt idx="903">
                  <c:v>1.149395399090909E-5</c:v>
                </c:pt>
                <c:pt idx="904">
                  <c:v>1.1477690118181817E-5</c:v>
                </c:pt>
                <c:pt idx="905">
                  <c:v>1.1481940509090908E-5</c:v>
                </c:pt>
                <c:pt idx="906">
                  <c:v>1.1466654145454545E-5</c:v>
                </c:pt>
                <c:pt idx="907">
                  <c:v>1.1470564572727272E-5</c:v>
                </c:pt>
                <c:pt idx="908">
                  <c:v>1.1468335872727272E-5</c:v>
                </c:pt>
                <c:pt idx="909">
                  <c:v>1.1451954763636362E-5</c:v>
                </c:pt>
                <c:pt idx="910">
                  <c:v>1.1446090327272727E-5</c:v>
                </c:pt>
                <c:pt idx="911">
                  <c:v>1.1477232236363634E-5</c:v>
                </c:pt>
                <c:pt idx="912">
                  <c:v>1.1501205454545453E-5</c:v>
                </c:pt>
                <c:pt idx="913">
                  <c:v>1.1498253054545453E-5</c:v>
                </c:pt>
                <c:pt idx="914">
                  <c:v>1.1513319645454545E-5</c:v>
                </c:pt>
                <c:pt idx="915">
                  <c:v>1.1501419345454544E-5</c:v>
                </c:pt>
                <c:pt idx="916">
                  <c:v>1.1526855527272726E-5</c:v>
                </c:pt>
                <c:pt idx="917">
                  <c:v>1.1509292899999999E-5</c:v>
                </c:pt>
                <c:pt idx="918">
                  <c:v>1.1502011936363637E-5</c:v>
                </c:pt>
                <c:pt idx="919">
                  <c:v>1.1523004772727272E-5</c:v>
                </c:pt>
                <c:pt idx="920">
                  <c:v>1.15357142E-5</c:v>
                </c:pt>
                <c:pt idx="921">
                  <c:v>1.1514730645454544E-5</c:v>
                </c:pt>
                <c:pt idx="922">
                  <c:v>1.1553551909090909E-5</c:v>
                </c:pt>
                <c:pt idx="923">
                  <c:v>1.1547295536363636E-5</c:v>
                </c:pt>
                <c:pt idx="924">
                  <c:v>1.1535490736363635E-5</c:v>
                </c:pt>
                <c:pt idx="925">
                  <c:v>1.1534243827272725E-5</c:v>
                </c:pt>
                <c:pt idx="926">
                  <c:v>1.1477552963636362E-5</c:v>
                </c:pt>
                <c:pt idx="927">
                  <c:v>1.1507361263636363E-5</c:v>
                </c:pt>
                <c:pt idx="928">
                  <c:v>1.1475709627272726E-5</c:v>
                </c:pt>
                <c:pt idx="929">
                  <c:v>1.1477510281818181E-5</c:v>
                </c:pt>
                <c:pt idx="930">
                  <c:v>1.1504410445454546E-5</c:v>
                </c:pt>
                <c:pt idx="931">
                  <c:v>1.1489471763636363E-5</c:v>
                </c:pt>
                <c:pt idx="932">
                  <c:v>1.1451631090909089E-5</c:v>
                </c:pt>
                <c:pt idx="933">
                  <c:v>1.1486614672727271E-5</c:v>
                </c:pt>
                <c:pt idx="934">
                  <c:v>1.145388208181818E-5</c:v>
                </c:pt>
                <c:pt idx="935">
                  <c:v>1.1469118136363635E-5</c:v>
                </c:pt>
                <c:pt idx="936">
                  <c:v>1.14878761E-5</c:v>
                </c:pt>
                <c:pt idx="937">
                  <c:v>1.1477331472727271E-5</c:v>
                </c:pt>
                <c:pt idx="938">
                  <c:v>1.1456597627272727E-5</c:v>
                </c:pt>
                <c:pt idx="939">
                  <c:v>1.1513203409090908E-5</c:v>
                </c:pt>
                <c:pt idx="940">
                  <c:v>1.1474202618181817E-5</c:v>
                </c:pt>
                <c:pt idx="941">
                  <c:v>1.1455975309090908E-5</c:v>
                </c:pt>
                <c:pt idx="942">
                  <c:v>1.1467784027272726E-5</c:v>
                </c:pt>
                <c:pt idx="943">
                  <c:v>1.1462698672727272E-5</c:v>
                </c:pt>
                <c:pt idx="944">
                  <c:v>1.1457001763636363E-5</c:v>
                </c:pt>
                <c:pt idx="945">
                  <c:v>1.1475471890909089E-5</c:v>
                </c:pt>
                <c:pt idx="946">
                  <c:v>1.1440498399999999E-5</c:v>
                </c:pt>
                <c:pt idx="947">
                  <c:v>1.1494028481818182E-5</c:v>
                </c:pt>
                <c:pt idx="948">
                  <c:v>1.1492640063636362E-5</c:v>
                </c:pt>
                <c:pt idx="949">
                  <c:v>1.1467807499999999E-5</c:v>
                </c:pt>
                <c:pt idx="950">
                  <c:v>1.1468908618181817E-5</c:v>
                </c:pt>
                <c:pt idx="951">
                  <c:v>1.1481943499999998E-5</c:v>
                </c:pt>
                <c:pt idx="952">
                  <c:v>1.1477769245454543E-5</c:v>
                </c:pt>
                <c:pt idx="953">
                  <c:v>1.1483030363636362E-5</c:v>
                </c:pt>
                <c:pt idx="954">
                  <c:v>1.1496476527272726E-5</c:v>
                </c:pt>
                <c:pt idx="955">
                  <c:v>1.1488248609090907E-5</c:v>
                </c:pt>
                <c:pt idx="956">
                  <c:v>1.148210809090909E-5</c:v>
                </c:pt>
                <c:pt idx="957">
                  <c:v>1.1481831090909089E-5</c:v>
                </c:pt>
                <c:pt idx="958">
                  <c:v>1.1470806263636362E-5</c:v>
                </c:pt>
                <c:pt idx="959">
                  <c:v>1.1512801854545454E-5</c:v>
                </c:pt>
                <c:pt idx="960">
                  <c:v>1.1555816545454545E-5</c:v>
                </c:pt>
                <c:pt idx="961">
                  <c:v>1.1516705545454544E-5</c:v>
                </c:pt>
                <c:pt idx="962">
                  <c:v>1.1539596863636363E-5</c:v>
                </c:pt>
                <c:pt idx="963">
                  <c:v>1.1534193854545453E-5</c:v>
                </c:pt>
                <c:pt idx="964">
                  <c:v>1.1538083245454545E-5</c:v>
                </c:pt>
                <c:pt idx="965">
                  <c:v>1.1548842727272728E-5</c:v>
                </c:pt>
                <c:pt idx="966">
                  <c:v>1.1567310181818179E-5</c:v>
                </c:pt>
                <c:pt idx="967">
                  <c:v>1.1566884218181817E-5</c:v>
                </c:pt>
                <c:pt idx="968">
                  <c:v>1.1563882709090908E-5</c:v>
                </c:pt>
                <c:pt idx="969">
                  <c:v>1.1600925618181817E-5</c:v>
                </c:pt>
                <c:pt idx="970">
                  <c:v>1.1556691554545455E-5</c:v>
                </c:pt>
                <c:pt idx="971">
                  <c:v>1.1570640018181818E-5</c:v>
                </c:pt>
                <c:pt idx="972">
                  <c:v>1.1614394563636362E-5</c:v>
                </c:pt>
                <c:pt idx="973">
                  <c:v>1.1588230818181817E-5</c:v>
                </c:pt>
                <c:pt idx="974">
                  <c:v>1.1585292545454544E-5</c:v>
                </c:pt>
                <c:pt idx="975">
                  <c:v>1.1636779945454545E-5</c:v>
                </c:pt>
                <c:pt idx="976">
                  <c:v>1.1626957763636361E-5</c:v>
                </c:pt>
                <c:pt idx="977">
                  <c:v>1.1587392236363636E-5</c:v>
                </c:pt>
                <c:pt idx="978">
                  <c:v>1.1620597763636362E-5</c:v>
                </c:pt>
                <c:pt idx="979">
                  <c:v>1.1619663872727272E-5</c:v>
                </c:pt>
                <c:pt idx="980">
                  <c:v>1.1630925199999999E-5</c:v>
                </c:pt>
                <c:pt idx="981">
                  <c:v>1.1701366245454546E-5</c:v>
                </c:pt>
                <c:pt idx="982">
                  <c:v>1.1690049927272726E-5</c:v>
                </c:pt>
                <c:pt idx="983">
                  <c:v>1.1670563272727272E-5</c:v>
                </c:pt>
                <c:pt idx="984">
                  <c:v>1.1669803490909089E-5</c:v>
                </c:pt>
                <c:pt idx="985">
                  <c:v>1.1745120109090908E-5</c:v>
                </c:pt>
                <c:pt idx="986">
                  <c:v>1.1743456218181818E-5</c:v>
                </c:pt>
                <c:pt idx="987">
                  <c:v>1.1744513472727272E-5</c:v>
                </c:pt>
                <c:pt idx="988">
                  <c:v>1.1796685254545453E-5</c:v>
                </c:pt>
                <c:pt idx="989">
                  <c:v>1.1809390699999998E-5</c:v>
                </c:pt>
                <c:pt idx="990">
                  <c:v>1.1804832272727272E-5</c:v>
                </c:pt>
                <c:pt idx="991">
                  <c:v>1.1814026181818182E-5</c:v>
                </c:pt>
                <c:pt idx="992">
                  <c:v>1.184417347272727E-5</c:v>
                </c:pt>
                <c:pt idx="993">
                  <c:v>1.1915661618181816E-5</c:v>
                </c:pt>
                <c:pt idx="994">
                  <c:v>1.1956851236363636E-5</c:v>
                </c:pt>
                <c:pt idx="995">
                  <c:v>1.1985997163636362E-5</c:v>
                </c:pt>
                <c:pt idx="996">
                  <c:v>1.198820829090909E-5</c:v>
                </c:pt>
                <c:pt idx="997">
                  <c:v>1.2025081754545454E-5</c:v>
                </c:pt>
                <c:pt idx="998">
                  <c:v>1.2083614054545453E-5</c:v>
                </c:pt>
                <c:pt idx="999">
                  <c:v>1.2104832454545454E-5</c:v>
                </c:pt>
                <c:pt idx="1000">
                  <c:v>1.2126516018181817E-5</c:v>
                </c:pt>
                <c:pt idx="1001">
                  <c:v>1.2159536990909091E-5</c:v>
                </c:pt>
                <c:pt idx="1002">
                  <c:v>1.2155265154545454E-5</c:v>
                </c:pt>
                <c:pt idx="1003">
                  <c:v>1.2135337763636362E-5</c:v>
                </c:pt>
                <c:pt idx="1004">
                  <c:v>1.2126845418181816E-5</c:v>
                </c:pt>
                <c:pt idx="1005">
                  <c:v>1.2144047818181817E-5</c:v>
                </c:pt>
                <c:pt idx="1006">
                  <c:v>1.2141780554545454E-5</c:v>
                </c:pt>
                <c:pt idx="1007">
                  <c:v>1.2149491218181818E-5</c:v>
                </c:pt>
                <c:pt idx="1008">
                  <c:v>1.2175621463636364E-5</c:v>
                </c:pt>
                <c:pt idx="1009">
                  <c:v>1.2148542409090907E-5</c:v>
                </c:pt>
                <c:pt idx="1010">
                  <c:v>1.2116572463636362E-5</c:v>
                </c:pt>
                <c:pt idx="1011">
                  <c:v>1.2141596636363635E-5</c:v>
                </c:pt>
                <c:pt idx="1012">
                  <c:v>1.2137068845454544E-5</c:v>
                </c:pt>
                <c:pt idx="1013">
                  <c:v>1.21058443E-5</c:v>
                </c:pt>
                <c:pt idx="1014">
                  <c:v>1.2082806427272726E-5</c:v>
                </c:pt>
                <c:pt idx="1015">
                  <c:v>1.2103868509090908E-5</c:v>
                </c:pt>
                <c:pt idx="1016">
                  <c:v>1.2110017027272727E-5</c:v>
                </c:pt>
                <c:pt idx="1017">
                  <c:v>1.2074736763636362E-5</c:v>
                </c:pt>
                <c:pt idx="1018">
                  <c:v>1.2079682272727272E-5</c:v>
                </c:pt>
                <c:pt idx="1019">
                  <c:v>1.2095148672727272E-5</c:v>
                </c:pt>
                <c:pt idx="1020">
                  <c:v>1.2080765081818181E-5</c:v>
                </c:pt>
                <c:pt idx="1021">
                  <c:v>1.2061243518181818E-5</c:v>
                </c:pt>
                <c:pt idx="1022">
                  <c:v>1.2071825972727272E-5</c:v>
                </c:pt>
                <c:pt idx="1023">
                  <c:v>1.2063855063636362E-5</c:v>
                </c:pt>
                <c:pt idx="1024">
                  <c:v>1.2064099472727273E-5</c:v>
                </c:pt>
                <c:pt idx="1025">
                  <c:v>1.2050484045454545E-5</c:v>
                </c:pt>
                <c:pt idx="1026">
                  <c:v>1.2066289918181817E-5</c:v>
                </c:pt>
                <c:pt idx="1027">
                  <c:v>1.2037319172727271E-5</c:v>
                </c:pt>
                <c:pt idx="1028">
                  <c:v>1.2029988063636363E-5</c:v>
                </c:pt>
                <c:pt idx="1029">
                  <c:v>1.2054823936363635E-5</c:v>
                </c:pt>
                <c:pt idx="1030">
                  <c:v>1.2070184490909089E-5</c:v>
                </c:pt>
                <c:pt idx="1031">
                  <c:v>1.2061279872727272E-5</c:v>
                </c:pt>
                <c:pt idx="1032">
                  <c:v>1.2030131309090908E-5</c:v>
                </c:pt>
                <c:pt idx="1033">
                  <c:v>1.204783909090909E-5</c:v>
                </c:pt>
                <c:pt idx="1034">
                  <c:v>1.2042698163636362E-5</c:v>
                </c:pt>
                <c:pt idx="1035">
                  <c:v>1.2020427554545454E-5</c:v>
                </c:pt>
                <c:pt idx="1036">
                  <c:v>1.1984400772727272E-5</c:v>
                </c:pt>
                <c:pt idx="1037">
                  <c:v>1.1984659054545454E-5</c:v>
                </c:pt>
                <c:pt idx="1038">
                  <c:v>1.1967789709090908E-5</c:v>
                </c:pt>
                <c:pt idx="1039">
                  <c:v>1.2002408627272727E-5</c:v>
                </c:pt>
                <c:pt idx="1040">
                  <c:v>1.2010510627272726E-5</c:v>
                </c:pt>
                <c:pt idx="1041">
                  <c:v>1.200482839090909E-5</c:v>
                </c:pt>
                <c:pt idx="1042">
                  <c:v>1.1987510136363635E-5</c:v>
                </c:pt>
                <c:pt idx="1043">
                  <c:v>1.1998388027272727E-5</c:v>
                </c:pt>
                <c:pt idx="1044">
                  <c:v>1.1995148681818181E-5</c:v>
                </c:pt>
                <c:pt idx="1045">
                  <c:v>1.2026599472727272E-5</c:v>
                </c:pt>
                <c:pt idx="1046">
                  <c:v>1.1999565781818182E-5</c:v>
                </c:pt>
                <c:pt idx="1047">
                  <c:v>1.1987269009090908E-5</c:v>
                </c:pt>
                <c:pt idx="1048">
                  <c:v>1.2016648836363635E-5</c:v>
                </c:pt>
                <c:pt idx="1049">
                  <c:v>1.2023919527272726E-5</c:v>
                </c:pt>
                <c:pt idx="1050">
                  <c:v>1.1992940172727271E-5</c:v>
                </c:pt>
                <c:pt idx="1051">
                  <c:v>1.1986934581818182E-5</c:v>
                </c:pt>
                <c:pt idx="1052">
                  <c:v>1.198194918181818E-5</c:v>
                </c:pt>
                <c:pt idx="1053">
                  <c:v>1.2009193463636363E-5</c:v>
                </c:pt>
                <c:pt idx="1054">
                  <c:v>1.1974905281818182E-5</c:v>
                </c:pt>
                <c:pt idx="1055">
                  <c:v>1.1949740018181816E-5</c:v>
                </c:pt>
                <c:pt idx="1056">
                  <c:v>1.1991792836363635E-5</c:v>
                </c:pt>
                <c:pt idx="1057">
                  <c:v>1.1983149345454545E-5</c:v>
                </c:pt>
                <c:pt idx="1058">
                  <c:v>1.2020753572727272E-5</c:v>
                </c:pt>
                <c:pt idx="1059">
                  <c:v>1.2003360036363636E-5</c:v>
                </c:pt>
                <c:pt idx="1060">
                  <c:v>1.1986279936363635E-5</c:v>
                </c:pt>
                <c:pt idx="1061">
                  <c:v>1.2020782999999999E-5</c:v>
                </c:pt>
                <c:pt idx="1062">
                  <c:v>1.2002355381818181E-5</c:v>
                </c:pt>
                <c:pt idx="1063">
                  <c:v>1.1979463481818182E-5</c:v>
                </c:pt>
                <c:pt idx="1064">
                  <c:v>1.1985813063636362E-5</c:v>
                </c:pt>
                <c:pt idx="1065">
                  <c:v>1.1999471436363636E-5</c:v>
                </c:pt>
                <c:pt idx="1066">
                  <c:v>1.202194058181818E-5</c:v>
                </c:pt>
                <c:pt idx="1067">
                  <c:v>1.1994600199999999E-5</c:v>
                </c:pt>
                <c:pt idx="1068">
                  <c:v>1.1987155745454545E-5</c:v>
                </c:pt>
                <c:pt idx="1069">
                  <c:v>1.2031014299999999E-5</c:v>
                </c:pt>
                <c:pt idx="1070">
                  <c:v>1.2035646863636363E-5</c:v>
                </c:pt>
                <c:pt idx="1071">
                  <c:v>1.2038106809090908E-5</c:v>
                </c:pt>
                <c:pt idx="1072">
                  <c:v>1.2040328845454544E-5</c:v>
                </c:pt>
                <c:pt idx="1073">
                  <c:v>1.2063126209090909E-5</c:v>
                </c:pt>
                <c:pt idx="1074">
                  <c:v>1.2077584636363636E-5</c:v>
                </c:pt>
                <c:pt idx="1075">
                  <c:v>1.2076711518181817E-5</c:v>
                </c:pt>
                <c:pt idx="1076">
                  <c:v>1.207392458181818E-5</c:v>
                </c:pt>
                <c:pt idx="1077">
                  <c:v>1.2058993318181816E-5</c:v>
                </c:pt>
                <c:pt idx="1078">
                  <c:v>1.2076430481818182E-5</c:v>
                </c:pt>
                <c:pt idx="1079">
                  <c:v>1.2056597727272727E-5</c:v>
                </c:pt>
                <c:pt idx="1080">
                  <c:v>1.203807968181818E-5</c:v>
                </c:pt>
                <c:pt idx="1081">
                  <c:v>1.2071801945454543E-5</c:v>
                </c:pt>
                <c:pt idx="1082">
                  <c:v>1.2111834818181817E-5</c:v>
                </c:pt>
                <c:pt idx="1083">
                  <c:v>1.2095182736363635E-5</c:v>
                </c:pt>
                <c:pt idx="1084">
                  <c:v>1.2117244172727272E-5</c:v>
                </c:pt>
                <c:pt idx="1085">
                  <c:v>1.2100508118181817E-5</c:v>
                </c:pt>
                <c:pt idx="1086">
                  <c:v>1.212905718181818E-5</c:v>
                </c:pt>
                <c:pt idx="1087">
                  <c:v>1.2127994518181818E-5</c:v>
                </c:pt>
                <c:pt idx="1088">
                  <c:v>1.2131394527272727E-5</c:v>
                </c:pt>
                <c:pt idx="1089">
                  <c:v>1.2096266972727272E-5</c:v>
                </c:pt>
                <c:pt idx="1090">
                  <c:v>1.2107165490909091E-5</c:v>
                </c:pt>
                <c:pt idx="1091">
                  <c:v>1.211294899090909E-5</c:v>
                </c:pt>
                <c:pt idx="1092">
                  <c:v>1.2099446436363636E-5</c:v>
                </c:pt>
                <c:pt idx="1093">
                  <c:v>1.2094868327272727E-5</c:v>
                </c:pt>
                <c:pt idx="1094">
                  <c:v>1.2086941945454544E-5</c:v>
                </c:pt>
                <c:pt idx="1095">
                  <c:v>1.2085269481818181E-5</c:v>
                </c:pt>
                <c:pt idx="1096">
                  <c:v>1.2126388445454544E-5</c:v>
                </c:pt>
                <c:pt idx="1097">
                  <c:v>1.2108260690909089E-5</c:v>
                </c:pt>
                <c:pt idx="1098">
                  <c:v>1.2105626745454545E-5</c:v>
                </c:pt>
                <c:pt idx="1099">
                  <c:v>1.210671489090909E-5</c:v>
                </c:pt>
                <c:pt idx="1100">
                  <c:v>1.2139132254545453E-5</c:v>
                </c:pt>
                <c:pt idx="1101">
                  <c:v>1.2171826345454544E-5</c:v>
                </c:pt>
                <c:pt idx="1102">
                  <c:v>1.2137988245454544E-5</c:v>
                </c:pt>
                <c:pt idx="1103">
                  <c:v>1.2144740963636364E-5</c:v>
                </c:pt>
                <c:pt idx="1104">
                  <c:v>1.2128595636363635E-5</c:v>
                </c:pt>
                <c:pt idx="1105">
                  <c:v>1.2149142745454544E-5</c:v>
                </c:pt>
                <c:pt idx="1106">
                  <c:v>1.2133468372727271E-5</c:v>
                </c:pt>
                <c:pt idx="1107">
                  <c:v>1.210805049090909E-5</c:v>
                </c:pt>
                <c:pt idx="1108">
                  <c:v>1.2123318327272727E-5</c:v>
                </c:pt>
                <c:pt idx="1109">
                  <c:v>1.213814148181818E-5</c:v>
                </c:pt>
                <c:pt idx="1110">
                  <c:v>1.2140562472727271E-5</c:v>
                </c:pt>
                <c:pt idx="1111">
                  <c:v>1.2129494609090908E-5</c:v>
                </c:pt>
                <c:pt idx="1112">
                  <c:v>1.2116467127272726E-5</c:v>
                </c:pt>
                <c:pt idx="1113">
                  <c:v>1.2142260863636363E-5</c:v>
                </c:pt>
                <c:pt idx="1114">
                  <c:v>1.216636279090909E-5</c:v>
                </c:pt>
                <c:pt idx="1115">
                  <c:v>1.2175571536363636E-5</c:v>
                </c:pt>
                <c:pt idx="1116">
                  <c:v>1.2150959372727272E-5</c:v>
                </c:pt>
                <c:pt idx="1117">
                  <c:v>1.215556028181818E-5</c:v>
                </c:pt>
                <c:pt idx="1118">
                  <c:v>1.2154569618181817E-5</c:v>
                </c:pt>
                <c:pt idx="1119">
                  <c:v>1.2172905681818182E-5</c:v>
                </c:pt>
                <c:pt idx="1120">
                  <c:v>1.2170375872727271E-5</c:v>
                </c:pt>
                <c:pt idx="1121">
                  <c:v>1.2164984381818181E-5</c:v>
                </c:pt>
                <c:pt idx="1122">
                  <c:v>1.2182614090909091E-5</c:v>
                </c:pt>
                <c:pt idx="1123">
                  <c:v>1.2151539936363636E-5</c:v>
                </c:pt>
                <c:pt idx="1124">
                  <c:v>1.2169881745454544E-5</c:v>
                </c:pt>
                <c:pt idx="1125">
                  <c:v>1.2196802772727272E-5</c:v>
                </c:pt>
                <c:pt idx="1126">
                  <c:v>1.2217714363636364E-5</c:v>
                </c:pt>
                <c:pt idx="1127">
                  <c:v>1.2173462827272726E-5</c:v>
                </c:pt>
                <c:pt idx="1128">
                  <c:v>1.2177820763636364E-5</c:v>
                </c:pt>
                <c:pt idx="1129">
                  <c:v>1.2154768536363634E-5</c:v>
                </c:pt>
                <c:pt idx="1130">
                  <c:v>1.2190485245454544E-5</c:v>
                </c:pt>
                <c:pt idx="1131">
                  <c:v>1.2250103899999999E-5</c:v>
                </c:pt>
                <c:pt idx="1132">
                  <c:v>1.2259953718181817E-5</c:v>
                </c:pt>
                <c:pt idx="1133">
                  <c:v>1.219952679090909E-5</c:v>
                </c:pt>
                <c:pt idx="1134">
                  <c:v>1.2194030690909091E-5</c:v>
                </c:pt>
                <c:pt idx="1135">
                  <c:v>1.2221847572727272E-5</c:v>
                </c:pt>
                <c:pt idx="1136">
                  <c:v>1.2216357318181817E-5</c:v>
                </c:pt>
                <c:pt idx="1137">
                  <c:v>1.2242138909090909E-5</c:v>
                </c:pt>
                <c:pt idx="1138">
                  <c:v>1.2198985336363634E-5</c:v>
                </c:pt>
                <c:pt idx="1139">
                  <c:v>1.2190713290909091E-5</c:v>
                </c:pt>
                <c:pt idx="1140">
                  <c:v>1.2141878609090907E-5</c:v>
                </c:pt>
                <c:pt idx="1141">
                  <c:v>1.216910558181818E-5</c:v>
                </c:pt>
                <c:pt idx="1142">
                  <c:v>1.2179533099999999E-5</c:v>
                </c:pt>
                <c:pt idx="1143">
                  <c:v>1.2174741527272725E-5</c:v>
                </c:pt>
                <c:pt idx="1144">
                  <c:v>1.2180953318181817E-5</c:v>
                </c:pt>
                <c:pt idx="1145">
                  <c:v>1.2157433163636362E-5</c:v>
                </c:pt>
                <c:pt idx="1146">
                  <c:v>1.2128177654545454E-5</c:v>
                </c:pt>
                <c:pt idx="1147">
                  <c:v>1.2152869209090907E-5</c:v>
                </c:pt>
                <c:pt idx="1148">
                  <c:v>1.2159598836363636E-5</c:v>
                </c:pt>
                <c:pt idx="1149">
                  <c:v>1.2173373045454545E-5</c:v>
                </c:pt>
                <c:pt idx="1150">
                  <c:v>1.2169444290909089E-5</c:v>
                </c:pt>
                <c:pt idx="1151">
                  <c:v>1.2179915327272727E-5</c:v>
                </c:pt>
                <c:pt idx="1152">
                  <c:v>1.2198647899999998E-5</c:v>
                </c:pt>
                <c:pt idx="1153">
                  <c:v>1.2242623445454544E-5</c:v>
                </c:pt>
                <c:pt idx="1154">
                  <c:v>1.2240683754545453E-5</c:v>
                </c:pt>
                <c:pt idx="1155">
                  <c:v>1.2244647836363635E-5</c:v>
                </c:pt>
                <c:pt idx="1156">
                  <c:v>1.2270973999999999E-5</c:v>
                </c:pt>
                <c:pt idx="1157">
                  <c:v>1.2259757254545454E-5</c:v>
                </c:pt>
                <c:pt idx="1158">
                  <c:v>1.2269800936363636E-5</c:v>
                </c:pt>
                <c:pt idx="1159">
                  <c:v>1.2301410590909091E-5</c:v>
                </c:pt>
                <c:pt idx="1160">
                  <c:v>1.2353269799999999E-5</c:v>
                </c:pt>
                <c:pt idx="1161">
                  <c:v>1.2333615354545453E-5</c:v>
                </c:pt>
                <c:pt idx="1162">
                  <c:v>1.2337551854545453E-5</c:v>
                </c:pt>
                <c:pt idx="1163">
                  <c:v>1.2324331581818181E-5</c:v>
                </c:pt>
                <c:pt idx="1164">
                  <c:v>1.2324846127272726E-5</c:v>
                </c:pt>
                <c:pt idx="1165">
                  <c:v>1.2358717454545454E-5</c:v>
                </c:pt>
                <c:pt idx="1166">
                  <c:v>1.2342337718181818E-5</c:v>
                </c:pt>
                <c:pt idx="1167">
                  <c:v>1.236414599090909E-5</c:v>
                </c:pt>
                <c:pt idx="1168">
                  <c:v>1.2336090345454545E-5</c:v>
                </c:pt>
                <c:pt idx="1169">
                  <c:v>1.23256469E-5</c:v>
                </c:pt>
                <c:pt idx="1170">
                  <c:v>1.232088458181818E-5</c:v>
                </c:pt>
                <c:pt idx="1171">
                  <c:v>1.2345686081818181E-5</c:v>
                </c:pt>
                <c:pt idx="1172">
                  <c:v>1.2389955809090908E-5</c:v>
                </c:pt>
                <c:pt idx="1173">
                  <c:v>1.2363696118181817E-5</c:v>
                </c:pt>
                <c:pt idx="1174">
                  <c:v>1.2373127009090909E-5</c:v>
                </c:pt>
                <c:pt idx="1175">
                  <c:v>1.2351685054545454E-5</c:v>
                </c:pt>
                <c:pt idx="1176">
                  <c:v>1.2332531690909089E-5</c:v>
                </c:pt>
                <c:pt idx="1177">
                  <c:v>1.2335807709090908E-5</c:v>
                </c:pt>
                <c:pt idx="1178">
                  <c:v>1.2351683581818181E-5</c:v>
                </c:pt>
                <c:pt idx="1179">
                  <c:v>1.2391239972727271E-5</c:v>
                </c:pt>
                <c:pt idx="1180">
                  <c:v>1.2425610781818181E-5</c:v>
                </c:pt>
                <c:pt idx="1181">
                  <c:v>1.2467167399999999E-5</c:v>
                </c:pt>
                <c:pt idx="1182">
                  <c:v>1.244141579090909E-5</c:v>
                </c:pt>
                <c:pt idx="1183">
                  <c:v>1.2430677445454545E-5</c:v>
                </c:pt>
                <c:pt idx="1184">
                  <c:v>1.2430330372727273E-5</c:v>
                </c:pt>
                <c:pt idx="1185">
                  <c:v>1.2479840790909089E-5</c:v>
                </c:pt>
                <c:pt idx="1186">
                  <c:v>1.2535583527272727E-5</c:v>
                </c:pt>
                <c:pt idx="1187">
                  <c:v>1.2563382445454545E-5</c:v>
                </c:pt>
                <c:pt idx="1188">
                  <c:v>1.2613053881818181E-5</c:v>
                </c:pt>
                <c:pt idx="1189">
                  <c:v>1.2608759272727272E-5</c:v>
                </c:pt>
                <c:pt idx="1190">
                  <c:v>1.2611797718181816E-5</c:v>
                </c:pt>
                <c:pt idx="1191">
                  <c:v>1.260795278181818E-5</c:v>
                </c:pt>
                <c:pt idx="1192">
                  <c:v>1.2600191727272726E-5</c:v>
                </c:pt>
                <c:pt idx="1193">
                  <c:v>1.2582387081818181E-5</c:v>
                </c:pt>
                <c:pt idx="1194">
                  <c:v>1.2581979872727272E-5</c:v>
                </c:pt>
                <c:pt idx="1195">
                  <c:v>1.262116288181818E-5</c:v>
                </c:pt>
                <c:pt idx="1196">
                  <c:v>1.2587060290909091E-5</c:v>
                </c:pt>
                <c:pt idx="1197">
                  <c:v>1.2572203009090908E-5</c:v>
                </c:pt>
                <c:pt idx="1198">
                  <c:v>1.2540719309090908E-5</c:v>
                </c:pt>
                <c:pt idx="1199">
                  <c:v>1.2563556781818181E-5</c:v>
                </c:pt>
                <c:pt idx="1200">
                  <c:v>1.2562962099999999E-5</c:v>
                </c:pt>
                <c:pt idx="1201">
                  <c:v>1.2561721345454543E-5</c:v>
                </c:pt>
                <c:pt idx="1202">
                  <c:v>1.2547426636363635E-5</c:v>
                </c:pt>
                <c:pt idx="1203">
                  <c:v>1.2542948763636363E-5</c:v>
                </c:pt>
                <c:pt idx="1204">
                  <c:v>1.2566140663636363E-5</c:v>
                </c:pt>
                <c:pt idx="1205">
                  <c:v>1.2526219954545454E-5</c:v>
                </c:pt>
                <c:pt idx="1206">
                  <c:v>1.252519458181818E-5</c:v>
                </c:pt>
                <c:pt idx="1207">
                  <c:v>1.2543352772727271E-5</c:v>
                </c:pt>
                <c:pt idx="1208">
                  <c:v>1.2546236945454544E-5</c:v>
                </c:pt>
                <c:pt idx="1209">
                  <c:v>1.2529281799999998E-5</c:v>
                </c:pt>
                <c:pt idx="1210">
                  <c:v>1.2560648645454543E-5</c:v>
                </c:pt>
                <c:pt idx="1211">
                  <c:v>1.2532064963636361E-5</c:v>
                </c:pt>
                <c:pt idx="1212">
                  <c:v>1.2491448327272726E-5</c:v>
                </c:pt>
                <c:pt idx="1213">
                  <c:v>1.2538218863636362E-5</c:v>
                </c:pt>
                <c:pt idx="1214">
                  <c:v>1.2532106836363637E-5</c:v>
                </c:pt>
                <c:pt idx="1215">
                  <c:v>1.249214859090909E-5</c:v>
                </c:pt>
                <c:pt idx="1216">
                  <c:v>1.2482086172727271E-5</c:v>
                </c:pt>
                <c:pt idx="1217">
                  <c:v>1.2467754772727272E-5</c:v>
                </c:pt>
                <c:pt idx="1218">
                  <c:v>1.2463138036363634E-5</c:v>
                </c:pt>
                <c:pt idx="1219">
                  <c:v>1.2438556154545453E-5</c:v>
                </c:pt>
                <c:pt idx="1220">
                  <c:v>1.2450636499999999E-5</c:v>
                </c:pt>
                <c:pt idx="1221">
                  <c:v>1.2464490236363636E-5</c:v>
                </c:pt>
                <c:pt idx="1222">
                  <c:v>1.2472467572727271E-5</c:v>
                </c:pt>
                <c:pt idx="1223">
                  <c:v>1.248541489090909E-5</c:v>
                </c:pt>
                <c:pt idx="1224">
                  <c:v>1.2481963418181818E-5</c:v>
                </c:pt>
                <c:pt idx="1225">
                  <c:v>1.2491195063636362E-5</c:v>
                </c:pt>
                <c:pt idx="1226">
                  <c:v>1.2490054927272726E-5</c:v>
                </c:pt>
                <c:pt idx="1227">
                  <c:v>1.2519014709090908E-5</c:v>
                </c:pt>
                <c:pt idx="1228">
                  <c:v>1.2527579481818181E-5</c:v>
                </c:pt>
                <c:pt idx="1229">
                  <c:v>1.2550903045454544E-5</c:v>
                </c:pt>
                <c:pt idx="1230">
                  <c:v>1.2531201581818182E-5</c:v>
                </c:pt>
                <c:pt idx="1231">
                  <c:v>1.2525442945454544E-5</c:v>
                </c:pt>
                <c:pt idx="1232">
                  <c:v>1.2542695163636363E-5</c:v>
                </c:pt>
                <c:pt idx="1233">
                  <c:v>1.254015768181818E-5</c:v>
                </c:pt>
                <c:pt idx="1234">
                  <c:v>1.2541462763636361E-5</c:v>
                </c:pt>
                <c:pt idx="1235">
                  <c:v>1.2548590018181816E-5</c:v>
                </c:pt>
                <c:pt idx="1236">
                  <c:v>1.2565103172727271E-5</c:v>
                </c:pt>
                <c:pt idx="1237">
                  <c:v>1.2583538681818181E-5</c:v>
                </c:pt>
                <c:pt idx="1238">
                  <c:v>1.2580771327272727E-5</c:v>
                </c:pt>
                <c:pt idx="1239">
                  <c:v>1.2605584845454543E-5</c:v>
                </c:pt>
                <c:pt idx="1240">
                  <c:v>1.2596987636363635E-5</c:v>
                </c:pt>
                <c:pt idx="1241">
                  <c:v>1.2594156018181818E-5</c:v>
                </c:pt>
                <c:pt idx="1242">
                  <c:v>1.2579372336363636E-5</c:v>
                </c:pt>
                <c:pt idx="1243">
                  <c:v>1.2580315154545454E-5</c:v>
                </c:pt>
                <c:pt idx="1244">
                  <c:v>1.2559803063636362E-5</c:v>
                </c:pt>
                <c:pt idx="1245">
                  <c:v>1.2553110590909089E-5</c:v>
                </c:pt>
                <c:pt idx="1246">
                  <c:v>1.253122198181818E-5</c:v>
                </c:pt>
                <c:pt idx="1247">
                  <c:v>1.2537666209090907E-5</c:v>
                </c:pt>
                <c:pt idx="1248">
                  <c:v>1.2516398454545453E-5</c:v>
                </c:pt>
                <c:pt idx="1249">
                  <c:v>1.2579604281818182E-5</c:v>
                </c:pt>
                <c:pt idx="1250">
                  <c:v>1.2563355127272727E-5</c:v>
                </c:pt>
                <c:pt idx="1251">
                  <c:v>1.2573197672727272E-5</c:v>
                </c:pt>
                <c:pt idx="1252">
                  <c:v>1.2572903027272727E-5</c:v>
                </c:pt>
                <c:pt idx="1253">
                  <c:v>1.2580969063636363E-5</c:v>
                </c:pt>
                <c:pt idx="1254">
                  <c:v>1.2585737218181818E-5</c:v>
                </c:pt>
                <c:pt idx="1255">
                  <c:v>1.2624695863636363E-5</c:v>
                </c:pt>
                <c:pt idx="1256">
                  <c:v>1.2616922809090909E-5</c:v>
                </c:pt>
                <c:pt idx="1257">
                  <c:v>1.2616682799999999E-5</c:v>
                </c:pt>
                <c:pt idx="1258">
                  <c:v>1.2600473736363634E-5</c:v>
                </c:pt>
                <c:pt idx="1259">
                  <c:v>1.2612173690909088E-5</c:v>
                </c:pt>
                <c:pt idx="1260">
                  <c:v>1.260561707272727E-5</c:v>
                </c:pt>
                <c:pt idx="1261">
                  <c:v>1.2586795472727271E-5</c:v>
                </c:pt>
                <c:pt idx="1262">
                  <c:v>1.25826461E-5</c:v>
                </c:pt>
                <c:pt idx="1263">
                  <c:v>1.2589524309090907E-5</c:v>
                </c:pt>
                <c:pt idx="1264">
                  <c:v>1.2598174572727271E-5</c:v>
                </c:pt>
                <c:pt idx="1265">
                  <c:v>1.2607540736363636E-5</c:v>
                </c:pt>
                <c:pt idx="1266">
                  <c:v>1.2633045018181817E-5</c:v>
                </c:pt>
                <c:pt idx="1267">
                  <c:v>1.2605894436363635E-5</c:v>
                </c:pt>
                <c:pt idx="1268">
                  <c:v>1.2616801063636363E-5</c:v>
                </c:pt>
                <c:pt idx="1269">
                  <c:v>1.2606988554545454E-5</c:v>
                </c:pt>
                <c:pt idx="1270">
                  <c:v>1.2627542027272727E-5</c:v>
                </c:pt>
                <c:pt idx="1271">
                  <c:v>1.2643508918181818E-5</c:v>
                </c:pt>
                <c:pt idx="1272">
                  <c:v>1.2677245527272725E-5</c:v>
                </c:pt>
                <c:pt idx="1273">
                  <c:v>1.2686934154545452E-5</c:v>
                </c:pt>
                <c:pt idx="1274">
                  <c:v>1.2690954836363636E-5</c:v>
                </c:pt>
                <c:pt idx="1275">
                  <c:v>1.2686258172727273E-5</c:v>
                </c:pt>
                <c:pt idx="1276">
                  <c:v>1.2689357109090908E-5</c:v>
                </c:pt>
                <c:pt idx="1277">
                  <c:v>1.2702678627272727E-5</c:v>
                </c:pt>
                <c:pt idx="1278">
                  <c:v>1.2715460772727271E-5</c:v>
                </c:pt>
                <c:pt idx="1279">
                  <c:v>1.2765609499999998E-5</c:v>
                </c:pt>
                <c:pt idx="1280">
                  <c:v>1.279938018181818E-5</c:v>
                </c:pt>
                <c:pt idx="1281">
                  <c:v>1.2816326199999999E-5</c:v>
                </c:pt>
                <c:pt idx="1282">
                  <c:v>1.2824114472727272E-5</c:v>
                </c:pt>
                <c:pt idx="1283">
                  <c:v>1.2819071872727271E-5</c:v>
                </c:pt>
                <c:pt idx="1284">
                  <c:v>1.2787926063636362E-5</c:v>
                </c:pt>
                <c:pt idx="1285">
                  <c:v>1.2828560809090908E-5</c:v>
                </c:pt>
                <c:pt idx="1286">
                  <c:v>1.2820422081818182E-5</c:v>
                </c:pt>
                <c:pt idx="1287">
                  <c:v>1.2843721163636363E-5</c:v>
                </c:pt>
                <c:pt idx="1288">
                  <c:v>1.2837535309090909E-5</c:v>
                </c:pt>
                <c:pt idx="1289">
                  <c:v>1.2802650318181818E-5</c:v>
                </c:pt>
                <c:pt idx="1290">
                  <c:v>1.2795582909090908E-5</c:v>
                </c:pt>
                <c:pt idx="1291">
                  <c:v>1.2771771790909089E-5</c:v>
                </c:pt>
                <c:pt idx="1292">
                  <c:v>1.2792885309090908E-5</c:v>
                </c:pt>
                <c:pt idx="1293">
                  <c:v>1.2827879372727271E-5</c:v>
                </c:pt>
                <c:pt idx="1294">
                  <c:v>1.2814016672727272E-5</c:v>
                </c:pt>
                <c:pt idx="1295">
                  <c:v>1.2840475963636362E-5</c:v>
                </c:pt>
                <c:pt idx="1296">
                  <c:v>1.2834182872727272E-5</c:v>
                </c:pt>
                <c:pt idx="1297">
                  <c:v>1.2836476199999999E-5</c:v>
                </c:pt>
                <c:pt idx="1298">
                  <c:v>1.2833030218181817E-5</c:v>
                </c:pt>
                <c:pt idx="1299">
                  <c:v>1.2840675563636362E-5</c:v>
                </c:pt>
                <c:pt idx="1300">
                  <c:v>1.2840731663636364E-5</c:v>
                </c:pt>
                <c:pt idx="1301">
                  <c:v>1.2858377245454545E-5</c:v>
                </c:pt>
                <c:pt idx="1302">
                  <c:v>1.2825943699999999E-5</c:v>
                </c:pt>
                <c:pt idx="1303">
                  <c:v>1.2824589063636363E-5</c:v>
                </c:pt>
                <c:pt idx="1304">
                  <c:v>1.2854436872727272E-5</c:v>
                </c:pt>
                <c:pt idx="1305">
                  <c:v>1.2845802163636363E-5</c:v>
                </c:pt>
                <c:pt idx="1306">
                  <c:v>1.2821660609090908E-5</c:v>
                </c:pt>
                <c:pt idx="1307">
                  <c:v>1.2843632127272725E-5</c:v>
                </c:pt>
                <c:pt idx="1308">
                  <c:v>1.2834388672727273E-5</c:v>
                </c:pt>
                <c:pt idx="1309">
                  <c:v>1.2836363354545454E-5</c:v>
                </c:pt>
                <c:pt idx="1310">
                  <c:v>1.285205639090909E-5</c:v>
                </c:pt>
                <c:pt idx="1311">
                  <c:v>1.2855900827272726E-5</c:v>
                </c:pt>
                <c:pt idx="1312">
                  <c:v>1.2862828718181817E-5</c:v>
                </c:pt>
                <c:pt idx="1313">
                  <c:v>1.287496828181818E-5</c:v>
                </c:pt>
                <c:pt idx="1314">
                  <c:v>1.2859777327272727E-5</c:v>
                </c:pt>
                <c:pt idx="1315">
                  <c:v>1.2850244209090908E-5</c:v>
                </c:pt>
                <c:pt idx="1316">
                  <c:v>1.2833885436363636E-5</c:v>
                </c:pt>
                <c:pt idx="1317">
                  <c:v>1.2831826063636363E-5</c:v>
                </c:pt>
                <c:pt idx="1318">
                  <c:v>1.2810279609090907E-5</c:v>
                </c:pt>
                <c:pt idx="1319">
                  <c:v>1.2814821409090908E-5</c:v>
                </c:pt>
                <c:pt idx="1320">
                  <c:v>1.2805575545454545E-5</c:v>
                </c:pt>
                <c:pt idx="1321">
                  <c:v>1.2796637472727272E-5</c:v>
                </c:pt>
                <c:pt idx="1322">
                  <c:v>1.2807708318181817E-5</c:v>
                </c:pt>
                <c:pt idx="1323">
                  <c:v>1.2785151609090908E-5</c:v>
                </c:pt>
                <c:pt idx="1324">
                  <c:v>1.2757153854545454E-5</c:v>
                </c:pt>
                <c:pt idx="1325">
                  <c:v>1.2758445827272725E-5</c:v>
                </c:pt>
                <c:pt idx="1326">
                  <c:v>1.2750099927272726E-5</c:v>
                </c:pt>
                <c:pt idx="1327">
                  <c:v>1.2737695999999999E-5</c:v>
                </c:pt>
                <c:pt idx="1328">
                  <c:v>1.2733817763636363E-5</c:v>
                </c:pt>
                <c:pt idx="1329">
                  <c:v>1.2739446818181817E-5</c:v>
                </c:pt>
                <c:pt idx="1330">
                  <c:v>1.273543888181818E-5</c:v>
                </c:pt>
                <c:pt idx="1331">
                  <c:v>1.2756295399999998E-5</c:v>
                </c:pt>
                <c:pt idx="1332">
                  <c:v>1.2773595018181817E-5</c:v>
                </c:pt>
                <c:pt idx="1333">
                  <c:v>1.27509875E-5</c:v>
                </c:pt>
                <c:pt idx="1334">
                  <c:v>1.2748401072727273E-5</c:v>
                </c:pt>
                <c:pt idx="1335">
                  <c:v>1.2729062499999999E-5</c:v>
                </c:pt>
                <c:pt idx="1336">
                  <c:v>1.2710429409090908E-5</c:v>
                </c:pt>
                <c:pt idx="1337">
                  <c:v>1.2724350645454543E-5</c:v>
                </c:pt>
                <c:pt idx="1338">
                  <c:v>1.2736319118181817E-5</c:v>
                </c:pt>
                <c:pt idx="1339">
                  <c:v>1.2718069963636363E-5</c:v>
                </c:pt>
                <c:pt idx="1340">
                  <c:v>1.2735737427272726E-5</c:v>
                </c:pt>
                <c:pt idx="1341">
                  <c:v>1.2721836027272725E-5</c:v>
                </c:pt>
                <c:pt idx="1342">
                  <c:v>1.2733614627272725E-5</c:v>
                </c:pt>
                <c:pt idx="1343">
                  <c:v>1.2716464363636361E-5</c:v>
                </c:pt>
                <c:pt idx="1344">
                  <c:v>1.2709015245454545E-5</c:v>
                </c:pt>
                <c:pt idx="1345">
                  <c:v>1.2665811709090908E-5</c:v>
                </c:pt>
                <c:pt idx="1346">
                  <c:v>1.2670134336363635E-5</c:v>
                </c:pt>
                <c:pt idx="1347">
                  <c:v>1.2623723099999999E-5</c:v>
                </c:pt>
                <c:pt idx="1348">
                  <c:v>1.2598481790909089E-5</c:v>
                </c:pt>
                <c:pt idx="1349">
                  <c:v>1.2619471463636363E-5</c:v>
                </c:pt>
                <c:pt idx="1350">
                  <c:v>1.2591902699999999E-5</c:v>
                </c:pt>
                <c:pt idx="1351">
                  <c:v>1.2582730999999999E-5</c:v>
                </c:pt>
                <c:pt idx="1352">
                  <c:v>1.2620660527272726E-5</c:v>
                </c:pt>
                <c:pt idx="1353">
                  <c:v>1.2631723372727273E-5</c:v>
                </c:pt>
                <c:pt idx="1354">
                  <c:v>1.2621695018181817E-5</c:v>
                </c:pt>
                <c:pt idx="1355">
                  <c:v>1.2654266527272726E-5</c:v>
                </c:pt>
                <c:pt idx="1356">
                  <c:v>1.2674313809090908E-5</c:v>
                </c:pt>
                <c:pt idx="1357">
                  <c:v>1.2667795227272727E-5</c:v>
                </c:pt>
                <c:pt idx="1358">
                  <c:v>1.2683619536363636E-5</c:v>
                </c:pt>
                <c:pt idx="1359">
                  <c:v>1.2662038245454545E-5</c:v>
                </c:pt>
                <c:pt idx="1360">
                  <c:v>1.2713098854545453E-5</c:v>
                </c:pt>
                <c:pt idx="1361">
                  <c:v>1.272047419090909E-5</c:v>
                </c:pt>
                <c:pt idx="1362">
                  <c:v>1.2709133363636362E-5</c:v>
                </c:pt>
                <c:pt idx="1363">
                  <c:v>1.2734209018181817E-5</c:v>
                </c:pt>
                <c:pt idx="1364">
                  <c:v>1.2730415118181817E-5</c:v>
                </c:pt>
                <c:pt idx="1365">
                  <c:v>1.2745067190909089E-5</c:v>
                </c:pt>
                <c:pt idx="1366">
                  <c:v>1.2758725218181817E-5</c:v>
                </c:pt>
                <c:pt idx="1367">
                  <c:v>1.2775684154545454E-5</c:v>
                </c:pt>
                <c:pt idx="1368">
                  <c:v>1.2786031509090909E-5</c:v>
                </c:pt>
                <c:pt idx="1369">
                  <c:v>1.2825431472727271E-5</c:v>
                </c:pt>
                <c:pt idx="1370">
                  <c:v>1.2813320763636363E-5</c:v>
                </c:pt>
                <c:pt idx="1371">
                  <c:v>1.2840711009090907E-5</c:v>
                </c:pt>
                <c:pt idx="1372">
                  <c:v>1.28509596E-5</c:v>
                </c:pt>
                <c:pt idx="1373">
                  <c:v>1.2856939309090909E-5</c:v>
                </c:pt>
                <c:pt idx="1374">
                  <c:v>1.2841990899999999E-5</c:v>
                </c:pt>
                <c:pt idx="1375">
                  <c:v>1.2854188072727272E-5</c:v>
                </c:pt>
                <c:pt idx="1376">
                  <c:v>1.2866424018181816E-5</c:v>
                </c:pt>
                <c:pt idx="1377">
                  <c:v>1.2901110145454544E-5</c:v>
                </c:pt>
                <c:pt idx="1378">
                  <c:v>1.2879901172727272E-5</c:v>
                </c:pt>
                <c:pt idx="1379">
                  <c:v>1.2902241245454544E-5</c:v>
                </c:pt>
                <c:pt idx="1380">
                  <c:v>1.2936382036363635E-5</c:v>
                </c:pt>
                <c:pt idx="1381">
                  <c:v>1.2917617336363635E-5</c:v>
                </c:pt>
                <c:pt idx="1382">
                  <c:v>1.2920330636363635E-5</c:v>
                </c:pt>
                <c:pt idx="1383">
                  <c:v>1.29456983E-5</c:v>
                </c:pt>
                <c:pt idx="1384">
                  <c:v>1.2935184527272727E-5</c:v>
                </c:pt>
                <c:pt idx="1385">
                  <c:v>1.2922076209090907E-5</c:v>
                </c:pt>
                <c:pt idx="1386">
                  <c:v>1.2926110563636362E-5</c:v>
                </c:pt>
                <c:pt idx="1387">
                  <c:v>1.2936663954545453E-5</c:v>
                </c:pt>
                <c:pt idx="1388">
                  <c:v>1.2942255154545454E-5</c:v>
                </c:pt>
                <c:pt idx="1389">
                  <c:v>1.2933296018181817E-5</c:v>
                </c:pt>
                <c:pt idx="1390">
                  <c:v>1.2935636018181818E-5</c:v>
                </c:pt>
                <c:pt idx="1391">
                  <c:v>1.2953235372727273E-5</c:v>
                </c:pt>
                <c:pt idx="1392">
                  <c:v>1.2958153136363636E-5</c:v>
                </c:pt>
                <c:pt idx="1393">
                  <c:v>1.298431249090909E-5</c:v>
                </c:pt>
                <c:pt idx="1394">
                  <c:v>1.3036099872727273E-5</c:v>
                </c:pt>
                <c:pt idx="1395">
                  <c:v>1.3024743618181818E-5</c:v>
                </c:pt>
                <c:pt idx="1396">
                  <c:v>1.3067639163636362E-5</c:v>
                </c:pt>
                <c:pt idx="1397">
                  <c:v>1.3066840727272727E-5</c:v>
                </c:pt>
                <c:pt idx="1398">
                  <c:v>1.3072155463636362E-5</c:v>
                </c:pt>
                <c:pt idx="1399">
                  <c:v>1.311315079090909E-5</c:v>
                </c:pt>
                <c:pt idx="1400">
                  <c:v>1.3109939427272726E-5</c:v>
                </c:pt>
                <c:pt idx="1401">
                  <c:v>1.3128651636363635E-5</c:v>
                </c:pt>
                <c:pt idx="1402">
                  <c:v>1.3142409981818181E-5</c:v>
                </c:pt>
                <c:pt idx="1403">
                  <c:v>1.3166626772727271E-5</c:v>
                </c:pt>
                <c:pt idx="1404">
                  <c:v>1.3203024518181817E-5</c:v>
                </c:pt>
                <c:pt idx="1405">
                  <c:v>1.3191630463636363E-5</c:v>
                </c:pt>
                <c:pt idx="1406">
                  <c:v>1.3203204672727272E-5</c:v>
                </c:pt>
                <c:pt idx="1407">
                  <c:v>1.3197481581818182E-5</c:v>
                </c:pt>
                <c:pt idx="1408">
                  <c:v>1.3178600390909091E-5</c:v>
                </c:pt>
                <c:pt idx="1409">
                  <c:v>1.3182292963636362E-5</c:v>
                </c:pt>
                <c:pt idx="1410">
                  <c:v>1.3160326681818179E-5</c:v>
                </c:pt>
                <c:pt idx="1411">
                  <c:v>1.3122784854545454E-5</c:v>
                </c:pt>
                <c:pt idx="1412">
                  <c:v>1.3151462554545452E-5</c:v>
                </c:pt>
                <c:pt idx="1413">
                  <c:v>1.3136474663636363E-5</c:v>
                </c:pt>
                <c:pt idx="1414">
                  <c:v>1.3127054418181817E-5</c:v>
                </c:pt>
                <c:pt idx="1415">
                  <c:v>1.3123872054545452E-5</c:v>
                </c:pt>
                <c:pt idx="1416">
                  <c:v>1.3111985336363636E-5</c:v>
                </c:pt>
                <c:pt idx="1417">
                  <c:v>1.3111727190909091E-5</c:v>
                </c:pt>
                <c:pt idx="1418">
                  <c:v>1.3096654536363634E-5</c:v>
                </c:pt>
                <c:pt idx="1419">
                  <c:v>1.3093747445454544E-5</c:v>
                </c:pt>
                <c:pt idx="1420">
                  <c:v>1.3098966645454545E-5</c:v>
                </c:pt>
                <c:pt idx="1421">
                  <c:v>1.3087651109090907E-5</c:v>
                </c:pt>
                <c:pt idx="1422">
                  <c:v>1.308982268181818E-5</c:v>
                </c:pt>
                <c:pt idx="1423">
                  <c:v>1.3096138818181818E-5</c:v>
                </c:pt>
                <c:pt idx="1424">
                  <c:v>1.3072082618181818E-5</c:v>
                </c:pt>
                <c:pt idx="1425">
                  <c:v>1.3079995745454544E-5</c:v>
                </c:pt>
                <c:pt idx="1426">
                  <c:v>1.3089516236363635E-5</c:v>
                </c:pt>
                <c:pt idx="1427">
                  <c:v>1.3089249599999999E-5</c:v>
                </c:pt>
                <c:pt idx="1428">
                  <c:v>1.3081883354545453E-5</c:v>
                </c:pt>
                <c:pt idx="1429">
                  <c:v>1.3087714572727272E-5</c:v>
                </c:pt>
                <c:pt idx="1430">
                  <c:v>1.3112887809090908E-5</c:v>
                </c:pt>
                <c:pt idx="1431">
                  <c:v>1.3129529809090907E-5</c:v>
                </c:pt>
                <c:pt idx="1432">
                  <c:v>1.3101833827272726E-5</c:v>
                </c:pt>
                <c:pt idx="1433">
                  <c:v>1.3108788209090907E-5</c:v>
                </c:pt>
                <c:pt idx="1434">
                  <c:v>1.3091942118181817E-5</c:v>
                </c:pt>
                <c:pt idx="1435">
                  <c:v>1.3087349718181818E-5</c:v>
                </c:pt>
                <c:pt idx="1436">
                  <c:v>1.3090847918181816E-5</c:v>
                </c:pt>
                <c:pt idx="1437">
                  <c:v>1.3103618863636362E-5</c:v>
                </c:pt>
                <c:pt idx="1438">
                  <c:v>1.3126874118181818E-5</c:v>
                </c:pt>
                <c:pt idx="1439">
                  <c:v>1.3131551436363637E-5</c:v>
                </c:pt>
                <c:pt idx="1440">
                  <c:v>1.3159466845454544E-5</c:v>
                </c:pt>
                <c:pt idx="1441">
                  <c:v>1.3168344272727271E-5</c:v>
                </c:pt>
                <c:pt idx="1442">
                  <c:v>1.3183491636363634E-5</c:v>
                </c:pt>
                <c:pt idx="1443">
                  <c:v>1.3230046681818181E-5</c:v>
                </c:pt>
                <c:pt idx="1444">
                  <c:v>1.3209574436363636E-5</c:v>
                </c:pt>
                <c:pt idx="1445">
                  <c:v>1.3238008027272726E-5</c:v>
                </c:pt>
                <c:pt idx="1446">
                  <c:v>1.323402419090909E-5</c:v>
                </c:pt>
                <c:pt idx="1447">
                  <c:v>1.3224209163636363E-5</c:v>
                </c:pt>
                <c:pt idx="1448">
                  <c:v>1.3252384736363636E-5</c:v>
                </c:pt>
                <c:pt idx="1449">
                  <c:v>1.3221946609090908E-5</c:v>
                </c:pt>
                <c:pt idx="1450">
                  <c:v>1.3243864909090908E-5</c:v>
                </c:pt>
                <c:pt idx="1451">
                  <c:v>1.3263577418181818E-5</c:v>
                </c:pt>
                <c:pt idx="1452">
                  <c:v>1.3247105299999999E-5</c:v>
                </c:pt>
                <c:pt idx="1453">
                  <c:v>1.3258441263636363E-5</c:v>
                </c:pt>
                <c:pt idx="1454">
                  <c:v>1.3268415454545453E-5</c:v>
                </c:pt>
                <c:pt idx="1455">
                  <c:v>1.3275632618181817E-5</c:v>
                </c:pt>
                <c:pt idx="1456">
                  <c:v>1.3272944418181818E-5</c:v>
                </c:pt>
                <c:pt idx="1457">
                  <c:v>1.3300234599999999E-5</c:v>
                </c:pt>
                <c:pt idx="1458">
                  <c:v>1.3295774627272725E-5</c:v>
                </c:pt>
                <c:pt idx="1459">
                  <c:v>1.3286514427272727E-5</c:v>
                </c:pt>
                <c:pt idx="1460">
                  <c:v>1.328434969090909E-5</c:v>
                </c:pt>
                <c:pt idx="1461">
                  <c:v>1.3310853818181817E-5</c:v>
                </c:pt>
                <c:pt idx="1462">
                  <c:v>1.330478678181818E-5</c:v>
                </c:pt>
                <c:pt idx="1463">
                  <c:v>1.3312228072727271E-5</c:v>
                </c:pt>
                <c:pt idx="1464">
                  <c:v>1.3315364209090907E-5</c:v>
                </c:pt>
                <c:pt idx="1465">
                  <c:v>1.3334801809090909E-5</c:v>
                </c:pt>
                <c:pt idx="1466">
                  <c:v>1.3309812318181817E-5</c:v>
                </c:pt>
                <c:pt idx="1467">
                  <c:v>1.3322855981818181E-5</c:v>
                </c:pt>
                <c:pt idx="1468">
                  <c:v>1.3316165672727272E-5</c:v>
                </c:pt>
                <c:pt idx="1469">
                  <c:v>1.3288521854545453E-5</c:v>
                </c:pt>
                <c:pt idx="1470">
                  <c:v>1.3300066836363634E-5</c:v>
                </c:pt>
                <c:pt idx="1471">
                  <c:v>1.3278510509090909E-5</c:v>
                </c:pt>
                <c:pt idx="1472">
                  <c:v>1.3329305418181818E-5</c:v>
                </c:pt>
                <c:pt idx="1473">
                  <c:v>1.3304307045454546E-5</c:v>
                </c:pt>
                <c:pt idx="1474">
                  <c:v>1.3295041490909091E-5</c:v>
                </c:pt>
                <c:pt idx="1475">
                  <c:v>1.328924739090909E-5</c:v>
                </c:pt>
                <c:pt idx="1476">
                  <c:v>1.3258984254545455E-5</c:v>
                </c:pt>
                <c:pt idx="1477">
                  <c:v>1.3272184254545453E-5</c:v>
                </c:pt>
                <c:pt idx="1478">
                  <c:v>1.3221689154545453E-5</c:v>
                </c:pt>
                <c:pt idx="1479">
                  <c:v>1.3253347527272727E-5</c:v>
                </c:pt>
                <c:pt idx="1480">
                  <c:v>1.3230422199999998E-5</c:v>
                </c:pt>
                <c:pt idx="1481">
                  <c:v>1.3228034218181817E-5</c:v>
                </c:pt>
                <c:pt idx="1482">
                  <c:v>1.3246700936363635E-5</c:v>
                </c:pt>
                <c:pt idx="1483">
                  <c:v>1.3218437127272726E-5</c:v>
                </c:pt>
                <c:pt idx="1484">
                  <c:v>1.3216523127272725E-5</c:v>
                </c:pt>
                <c:pt idx="1485">
                  <c:v>1.3200385099999999E-5</c:v>
                </c:pt>
                <c:pt idx="1486">
                  <c:v>1.3224573354545454E-5</c:v>
                </c:pt>
                <c:pt idx="1487">
                  <c:v>1.3274242372727271E-5</c:v>
                </c:pt>
                <c:pt idx="1488">
                  <c:v>1.332369089090909E-5</c:v>
                </c:pt>
                <c:pt idx="1489">
                  <c:v>1.3341328154545453E-5</c:v>
                </c:pt>
                <c:pt idx="1490">
                  <c:v>1.3354392181818182E-5</c:v>
                </c:pt>
                <c:pt idx="1491">
                  <c:v>1.3385229209090908E-5</c:v>
                </c:pt>
                <c:pt idx="1492">
                  <c:v>1.3377426890909089E-5</c:v>
                </c:pt>
                <c:pt idx="1493">
                  <c:v>1.3405544027272726E-5</c:v>
                </c:pt>
                <c:pt idx="1494">
                  <c:v>1.3424153745454545E-5</c:v>
                </c:pt>
                <c:pt idx="1495">
                  <c:v>1.3453686654545453E-5</c:v>
                </c:pt>
                <c:pt idx="1496">
                  <c:v>1.3503465990909089E-5</c:v>
                </c:pt>
                <c:pt idx="1497">
                  <c:v>1.3515612999999999E-5</c:v>
                </c:pt>
                <c:pt idx="1498">
                  <c:v>1.354345339090909E-5</c:v>
                </c:pt>
                <c:pt idx="1499">
                  <c:v>1.3532204663636362E-5</c:v>
                </c:pt>
                <c:pt idx="1500">
                  <c:v>1.3545447527272725E-5</c:v>
                </c:pt>
                <c:pt idx="1501">
                  <c:v>1.3524105663636364E-5</c:v>
                </c:pt>
                <c:pt idx="1502">
                  <c:v>1.3502595627272726E-5</c:v>
                </c:pt>
                <c:pt idx="1503">
                  <c:v>1.3500084545454543E-5</c:v>
                </c:pt>
                <c:pt idx="1504">
                  <c:v>1.348083598181818E-5</c:v>
                </c:pt>
                <c:pt idx="1505">
                  <c:v>1.3503794345454545E-5</c:v>
                </c:pt>
                <c:pt idx="1506">
                  <c:v>1.34932617E-5</c:v>
                </c:pt>
                <c:pt idx="1507">
                  <c:v>1.3478324572727272E-5</c:v>
                </c:pt>
                <c:pt idx="1508">
                  <c:v>1.3443019918181818E-5</c:v>
                </c:pt>
                <c:pt idx="1509">
                  <c:v>1.3432687145454543E-5</c:v>
                </c:pt>
                <c:pt idx="1510">
                  <c:v>1.3456928536363636E-5</c:v>
                </c:pt>
                <c:pt idx="1511">
                  <c:v>1.3472756599999998E-5</c:v>
                </c:pt>
                <c:pt idx="1512">
                  <c:v>1.3467716863636362E-5</c:v>
                </c:pt>
                <c:pt idx="1513">
                  <c:v>1.3431140645454544E-5</c:v>
                </c:pt>
                <c:pt idx="1514">
                  <c:v>1.3423042327272726E-5</c:v>
                </c:pt>
                <c:pt idx="1515">
                  <c:v>1.3413098936363635E-5</c:v>
                </c:pt>
                <c:pt idx="1516">
                  <c:v>1.3448813663636361E-5</c:v>
                </c:pt>
                <c:pt idx="1517">
                  <c:v>1.3428339645454545E-5</c:v>
                </c:pt>
                <c:pt idx="1518">
                  <c:v>1.34250128E-5</c:v>
                </c:pt>
                <c:pt idx="1519">
                  <c:v>1.3400674481818181E-5</c:v>
                </c:pt>
                <c:pt idx="1520">
                  <c:v>1.3388773818181818E-5</c:v>
                </c:pt>
                <c:pt idx="1521">
                  <c:v>1.3376406509090907E-5</c:v>
                </c:pt>
                <c:pt idx="1522">
                  <c:v>1.3373778218181817E-5</c:v>
                </c:pt>
                <c:pt idx="1523">
                  <c:v>1.3398261327272726E-5</c:v>
                </c:pt>
                <c:pt idx="1524">
                  <c:v>1.3400952854545453E-5</c:v>
                </c:pt>
                <c:pt idx="1525">
                  <c:v>1.3396698936363635E-5</c:v>
                </c:pt>
                <c:pt idx="1526">
                  <c:v>1.3373289136363635E-5</c:v>
                </c:pt>
                <c:pt idx="1527">
                  <c:v>1.334479119090909E-5</c:v>
                </c:pt>
                <c:pt idx="1528">
                  <c:v>1.3363635945454545E-5</c:v>
                </c:pt>
                <c:pt idx="1529">
                  <c:v>1.3352236109090907E-5</c:v>
                </c:pt>
                <c:pt idx="1530">
                  <c:v>1.3357719099999998E-5</c:v>
                </c:pt>
                <c:pt idx="1531">
                  <c:v>1.3336005027272727E-5</c:v>
                </c:pt>
                <c:pt idx="1532">
                  <c:v>1.3333393263636363E-5</c:v>
                </c:pt>
                <c:pt idx="1533">
                  <c:v>1.3329326399999999E-5</c:v>
                </c:pt>
                <c:pt idx="1534">
                  <c:v>1.3340895672727273E-5</c:v>
                </c:pt>
                <c:pt idx="1535">
                  <c:v>1.3337029754545454E-5</c:v>
                </c:pt>
                <c:pt idx="1536">
                  <c:v>1.334663409090909E-5</c:v>
                </c:pt>
                <c:pt idx="1537">
                  <c:v>1.3338965109090908E-5</c:v>
                </c:pt>
                <c:pt idx="1538">
                  <c:v>1.3332267190909091E-5</c:v>
                </c:pt>
                <c:pt idx="1539">
                  <c:v>1.3337015518181817E-5</c:v>
                </c:pt>
                <c:pt idx="1540">
                  <c:v>1.3343245418181817E-5</c:v>
                </c:pt>
                <c:pt idx="1541">
                  <c:v>1.3336204654545452E-5</c:v>
                </c:pt>
                <c:pt idx="1542">
                  <c:v>1.3343414354545454E-5</c:v>
                </c:pt>
                <c:pt idx="1543">
                  <c:v>1.3339641018181817E-5</c:v>
                </c:pt>
                <c:pt idx="1544">
                  <c:v>1.3295184481818181E-5</c:v>
                </c:pt>
                <c:pt idx="1545">
                  <c:v>1.3335828672727272E-5</c:v>
                </c:pt>
                <c:pt idx="1546">
                  <c:v>1.3337233618181818E-5</c:v>
                </c:pt>
                <c:pt idx="1547">
                  <c:v>1.3330869099999998E-5</c:v>
                </c:pt>
                <c:pt idx="1548">
                  <c:v>1.3332409736363635E-5</c:v>
                </c:pt>
                <c:pt idx="1549">
                  <c:v>1.3297271390909089E-5</c:v>
                </c:pt>
                <c:pt idx="1550">
                  <c:v>1.3298928099999999E-5</c:v>
                </c:pt>
                <c:pt idx="1551">
                  <c:v>1.33025033E-5</c:v>
                </c:pt>
                <c:pt idx="1552">
                  <c:v>1.3326573627272726E-5</c:v>
                </c:pt>
                <c:pt idx="1553">
                  <c:v>1.3326185318181816E-5</c:v>
                </c:pt>
                <c:pt idx="1554">
                  <c:v>1.3330469718181817E-5</c:v>
                </c:pt>
                <c:pt idx="1555">
                  <c:v>1.331133979090909E-5</c:v>
                </c:pt>
                <c:pt idx="1556">
                  <c:v>1.3346828754545453E-5</c:v>
                </c:pt>
                <c:pt idx="1557">
                  <c:v>1.3339068209090908E-5</c:v>
                </c:pt>
                <c:pt idx="1558">
                  <c:v>1.3358485763636362E-5</c:v>
                </c:pt>
                <c:pt idx="1559">
                  <c:v>1.3341320845454544E-5</c:v>
                </c:pt>
                <c:pt idx="1560">
                  <c:v>1.3344523136363635E-5</c:v>
                </c:pt>
                <c:pt idx="1561">
                  <c:v>1.3388378563636362E-5</c:v>
                </c:pt>
                <c:pt idx="1562">
                  <c:v>1.3378477972727271E-5</c:v>
                </c:pt>
                <c:pt idx="1563">
                  <c:v>1.3384542072727272E-5</c:v>
                </c:pt>
                <c:pt idx="1564">
                  <c:v>1.3393904581818182E-5</c:v>
                </c:pt>
                <c:pt idx="1565">
                  <c:v>1.3388540145454544E-5</c:v>
                </c:pt>
                <c:pt idx="1566">
                  <c:v>1.3420603872727271E-5</c:v>
                </c:pt>
                <c:pt idx="1567">
                  <c:v>1.3459359999999999E-5</c:v>
                </c:pt>
                <c:pt idx="1568">
                  <c:v>1.3453327299999999E-5</c:v>
                </c:pt>
                <c:pt idx="1569">
                  <c:v>1.348251748181818E-5</c:v>
                </c:pt>
                <c:pt idx="1570">
                  <c:v>1.3440726718181817E-5</c:v>
                </c:pt>
                <c:pt idx="1571">
                  <c:v>1.3470174081818181E-5</c:v>
                </c:pt>
                <c:pt idx="1572">
                  <c:v>1.3506363918181816E-5</c:v>
                </c:pt>
                <c:pt idx="1573">
                  <c:v>1.3514332390909089E-5</c:v>
                </c:pt>
                <c:pt idx="1574">
                  <c:v>1.3529986309090907E-5</c:v>
                </c:pt>
                <c:pt idx="1575">
                  <c:v>1.3532130672727271E-5</c:v>
                </c:pt>
                <c:pt idx="1576">
                  <c:v>1.3541455290909089E-5</c:v>
                </c:pt>
                <c:pt idx="1577">
                  <c:v>1.3582844727272726E-5</c:v>
                </c:pt>
                <c:pt idx="1578">
                  <c:v>1.3602136763636362E-5</c:v>
                </c:pt>
                <c:pt idx="1579">
                  <c:v>1.3607553209090908E-5</c:v>
                </c:pt>
                <c:pt idx="1580">
                  <c:v>1.3599656063636363E-5</c:v>
                </c:pt>
                <c:pt idx="1581">
                  <c:v>1.3621547463636362E-5</c:v>
                </c:pt>
                <c:pt idx="1582">
                  <c:v>1.3667800836363635E-5</c:v>
                </c:pt>
                <c:pt idx="1583">
                  <c:v>1.3674455063636362E-5</c:v>
                </c:pt>
                <c:pt idx="1584">
                  <c:v>1.3664319927272727E-5</c:v>
                </c:pt>
                <c:pt idx="1585">
                  <c:v>1.3644131354545454E-5</c:v>
                </c:pt>
                <c:pt idx="1586">
                  <c:v>1.3703749254545454E-5</c:v>
                </c:pt>
                <c:pt idx="1587">
                  <c:v>1.3696755227272725E-5</c:v>
                </c:pt>
                <c:pt idx="1588">
                  <c:v>1.3696675936363636E-5</c:v>
                </c:pt>
                <c:pt idx="1589">
                  <c:v>1.3665597109090908E-5</c:v>
                </c:pt>
                <c:pt idx="1590">
                  <c:v>1.3686185909090908E-5</c:v>
                </c:pt>
                <c:pt idx="1591">
                  <c:v>1.3688440518181818E-5</c:v>
                </c:pt>
                <c:pt idx="1592">
                  <c:v>1.3682373281818181E-5</c:v>
                </c:pt>
                <c:pt idx="1593">
                  <c:v>1.3649362036363636E-5</c:v>
                </c:pt>
                <c:pt idx="1594">
                  <c:v>1.3712233309090909E-5</c:v>
                </c:pt>
                <c:pt idx="1595">
                  <c:v>1.3747706318181816E-5</c:v>
                </c:pt>
                <c:pt idx="1596">
                  <c:v>1.3762469427272727E-5</c:v>
                </c:pt>
                <c:pt idx="1597">
                  <c:v>1.3768085709090908E-5</c:v>
                </c:pt>
                <c:pt idx="1598">
                  <c:v>1.3768206072727272E-5</c:v>
                </c:pt>
                <c:pt idx="1599">
                  <c:v>1.3799195381818181E-5</c:v>
                </c:pt>
                <c:pt idx="1600">
                  <c:v>1.3829714709090907E-5</c:v>
                </c:pt>
                <c:pt idx="1601">
                  <c:v>1.3807661436363636E-5</c:v>
                </c:pt>
                <c:pt idx="1602">
                  <c:v>1.3818708227272727E-5</c:v>
                </c:pt>
                <c:pt idx="1603">
                  <c:v>1.3829948363636363E-5</c:v>
                </c:pt>
                <c:pt idx="1604">
                  <c:v>1.3842288463636362E-5</c:v>
                </c:pt>
                <c:pt idx="1605">
                  <c:v>1.3861661218181816E-5</c:v>
                </c:pt>
                <c:pt idx="1606">
                  <c:v>1.3850860036363635E-5</c:v>
                </c:pt>
                <c:pt idx="1607">
                  <c:v>1.384849398181818E-5</c:v>
                </c:pt>
                <c:pt idx="1608">
                  <c:v>1.3851749418181817E-5</c:v>
                </c:pt>
                <c:pt idx="1609">
                  <c:v>1.3853742081818181E-5</c:v>
                </c:pt>
                <c:pt idx="1610">
                  <c:v>1.3842246754545454E-5</c:v>
                </c:pt>
                <c:pt idx="1611">
                  <c:v>1.3844136545454544E-5</c:v>
                </c:pt>
                <c:pt idx="1612">
                  <c:v>1.3821701399999999E-5</c:v>
                </c:pt>
                <c:pt idx="1613">
                  <c:v>1.3853556854545452E-5</c:v>
                </c:pt>
                <c:pt idx="1614">
                  <c:v>1.3826955509090908E-5</c:v>
                </c:pt>
                <c:pt idx="1615">
                  <c:v>1.3793795927272727E-5</c:v>
                </c:pt>
                <c:pt idx="1616">
                  <c:v>1.3857637054545455E-5</c:v>
                </c:pt>
                <c:pt idx="1617">
                  <c:v>1.3864890281818181E-5</c:v>
                </c:pt>
                <c:pt idx="1618">
                  <c:v>1.3836717545454545E-5</c:v>
                </c:pt>
                <c:pt idx="1619">
                  <c:v>1.3849917236363637E-5</c:v>
                </c:pt>
                <c:pt idx="1620">
                  <c:v>1.3889038890909089E-5</c:v>
                </c:pt>
                <c:pt idx="1621">
                  <c:v>1.3909348590909089E-5</c:v>
                </c:pt>
                <c:pt idx="1622">
                  <c:v>1.3902918072727272E-5</c:v>
                </c:pt>
                <c:pt idx="1623">
                  <c:v>1.3922938127272727E-5</c:v>
                </c:pt>
                <c:pt idx="1624">
                  <c:v>1.396190748181818E-5</c:v>
                </c:pt>
                <c:pt idx="1625">
                  <c:v>1.398777059090909E-5</c:v>
                </c:pt>
                <c:pt idx="1626">
                  <c:v>1.395453859090909E-5</c:v>
                </c:pt>
                <c:pt idx="1627">
                  <c:v>1.3956683054545452E-5</c:v>
                </c:pt>
                <c:pt idx="1628">
                  <c:v>1.3978045018181818E-5</c:v>
                </c:pt>
                <c:pt idx="1629">
                  <c:v>1.3939065509090907E-5</c:v>
                </c:pt>
                <c:pt idx="1630">
                  <c:v>1.3943769390909092E-5</c:v>
                </c:pt>
                <c:pt idx="1631">
                  <c:v>1.3985033727272725E-5</c:v>
                </c:pt>
                <c:pt idx="1632">
                  <c:v>1.3989868381818182E-5</c:v>
                </c:pt>
                <c:pt idx="1633">
                  <c:v>1.3949115445454545E-5</c:v>
                </c:pt>
                <c:pt idx="1634">
                  <c:v>1.3944836699999999E-5</c:v>
                </c:pt>
                <c:pt idx="1635">
                  <c:v>1.3916809345454544E-5</c:v>
                </c:pt>
                <c:pt idx="1636">
                  <c:v>1.3979861099999998E-5</c:v>
                </c:pt>
                <c:pt idx="1637">
                  <c:v>1.3966814818181817E-5</c:v>
                </c:pt>
                <c:pt idx="1638">
                  <c:v>1.394828307272727E-5</c:v>
                </c:pt>
                <c:pt idx="1639">
                  <c:v>1.3978958490909089E-5</c:v>
                </c:pt>
                <c:pt idx="1640">
                  <c:v>1.3993034872727271E-5</c:v>
                </c:pt>
                <c:pt idx="1641">
                  <c:v>1.3956416054545454E-5</c:v>
                </c:pt>
                <c:pt idx="1642">
                  <c:v>1.3966618427272726E-5</c:v>
                </c:pt>
                <c:pt idx="1643">
                  <c:v>1.4005794018181817E-5</c:v>
                </c:pt>
                <c:pt idx="1644">
                  <c:v>1.4004082599999997E-5</c:v>
                </c:pt>
                <c:pt idx="1645">
                  <c:v>1.3979371427272727E-5</c:v>
                </c:pt>
                <c:pt idx="1646">
                  <c:v>1.4006778563636363E-5</c:v>
                </c:pt>
                <c:pt idx="1647">
                  <c:v>1.3989469218181819E-5</c:v>
                </c:pt>
                <c:pt idx="1648">
                  <c:v>1.4015483818181816E-5</c:v>
                </c:pt>
                <c:pt idx="1649">
                  <c:v>1.4018418754545452E-5</c:v>
                </c:pt>
                <c:pt idx="1650">
                  <c:v>1.4065169927272725E-5</c:v>
                </c:pt>
                <c:pt idx="1651">
                  <c:v>1.4109964318181818E-5</c:v>
                </c:pt>
                <c:pt idx="1652">
                  <c:v>1.4137989199999999E-5</c:v>
                </c:pt>
                <c:pt idx="1653">
                  <c:v>1.4119011236363636E-5</c:v>
                </c:pt>
                <c:pt idx="1654">
                  <c:v>1.4165234509090907E-5</c:v>
                </c:pt>
                <c:pt idx="1655">
                  <c:v>1.4161516272727271E-5</c:v>
                </c:pt>
                <c:pt idx="1656">
                  <c:v>1.4175551654545453E-5</c:v>
                </c:pt>
                <c:pt idx="1657">
                  <c:v>1.4139932836363635E-5</c:v>
                </c:pt>
                <c:pt idx="1658">
                  <c:v>1.4150615509090907E-5</c:v>
                </c:pt>
                <c:pt idx="1659">
                  <c:v>1.4126242009090908E-5</c:v>
                </c:pt>
                <c:pt idx="1660">
                  <c:v>1.4111438154545455E-5</c:v>
                </c:pt>
                <c:pt idx="1661">
                  <c:v>1.4089428563636363E-5</c:v>
                </c:pt>
                <c:pt idx="1662">
                  <c:v>1.409330468181818E-5</c:v>
                </c:pt>
                <c:pt idx="1663">
                  <c:v>1.4038827327272727E-5</c:v>
                </c:pt>
                <c:pt idx="1664">
                  <c:v>1.4043108081818182E-5</c:v>
                </c:pt>
                <c:pt idx="1665">
                  <c:v>1.4058946799999997E-5</c:v>
                </c:pt>
                <c:pt idx="1666">
                  <c:v>1.4027578709090907E-5</c:v>
                </c:pt>
                <c:pt idx="1667">
                  <c:v>1.4020751627272728E-5</c:v>
                </c:pt>
                <c:pt idx="1668">
                  <c:v>1.4040889436363634E-5</c:v>
                </c:pt>
                <c:pt idx="1669">
                  <c:v>1.4048184554545454E-5</c:v>
                </c:pt>
                <c:pt idx="1670">
                  <c:v>1.4032721672727271E-5</c:v>
                </c:pt>
                <c:pt idx="1671">
                  <c:v>1.4063700272727271E-5</c:v>
                </c:pt>
                <c:pt idx="1672">
                  <c:v>1.4053993381818179E-5</c:v>
                </c:pt>
                <c:pt idx="1673">
                  <c:v>1.4055751781818179E-5</c:v>
                </c:pt>
                <c:pt idx="1674">
                  <c:v>1.4065243699999999E-5</c:v>
                </c:pt>
                <c:pt idx="1675">
                  <c:v>1.4083379918181818E-5</c:v>
                </c:pt>
                <c:pt idx="1676">
                  <c:v>1.4069553481818181E-5</c:v>
                </c:pt>
                <c:pt idx="1677">
                  <c:v>1.4092384327272728E-5</c:v>
                </c:pt>
                <c:pt idx="1678">
                  <c:v>1.4101908145454546E-5</c:v>
                </c:pt>
                <c:pt idx="1679">
                  <c:v>1.4104775199999999E-5</c:v>
                </c:pt>
                <c:pt idx="1680">
                  <c:v>1.4100018018181818E-5</c:v>
                </c:pt>
                <c:pt idx="1681">
                  <c:v>1.4119510918181817E-5</c:v>
                </c:pt>
                <c:pt idx="1682">
                  <c:v>1.4136936445454544E-5</c:v>
                </c:pt>
                <c:pt idx="1683">
                  <c:v>1.412271677272727E-5</c:v>
                </c:pt>
                <c:pt idx="1684">
                  <c:v>1.4133018927272727E-5</c:v>
                </c:pt>
                <c:pt idx="1685">
                  <c:v>1.4161382254545454E-5</c:v>
                </c:pt>
                <c:pt idx="1686">
                  <c:v>1.4151345709090909E-5</c:v>
                </c:pt>
                <c:pt idx="1687">
                  <c:v>1.4104713218181817E-5</c:v>
                </c:pt>
                <c:pt idx="1688">
                  <c:v>1.4132669781818179E-5</c:v>
                </c:pt>
                <c:pt idx="1689">
                  <c:v>1.4091348263636363E-5</c:v>
                </c:pt>
                <c:pt idx="1690">
                  <c:v>1.4120862545454544E-5</c:v>
                </c:pt>
                <c:pt idx="1691">
                  <c:v>1.4145162818181817E-5</c:v>
                </c:pt>
                <c:pt idx="1692">
                  <c:v>1.4161125381818181E-5</c:v>
                </c:pt>
                <c:pt idx="1693">
                  <c:v>1.411954329090909E-5</c:v>
                </c:pt>
                <c:pt idx="1694">
                  <c:v>1.4152283245454544E-5</c:v>
                </c:pt>
                <c:pt idx="1695">
                  <c:v>1.4134462018181816E-5</c:v>
                </c:pt>
                <c:pt idx="1696">
                  <c:v>1.4131242145454545E-5</c:v>
                </c:pt>
                <c:pt idx="1697">
                  <c:v>1.4159354727272725E-5</c:v>
                </c:pt>
                <c:pt idx="1698">
                  <c:v>1.4164131836363636E-5</c:v>
                </c:pt>
                <c:pt idx="1699">
                  <c:v>1.4160926281818181E-5</c:v>
                </c:pt>
                <c:pt idx="1700">
                  <c:v>1.4152888809090908E-5</c:v>
                </c:pt>
                <c:pt idx="1701">
                  <c:v>1.4170861281818179E-5</c:v>
                </c:pt>
                <c:pt idx="1702">
                  <c:v>1.4143837636363635E-5</c:v>
                </c:pt>
                <c:pt idx="1703">
                  <c:v>1.41538385E-5</c:v>
                </c:pt>
                <c:pt idx="1704">
                  <c:v>1.4145088127272724E-5</c:v>
                </c:pt>
                <c:pt idx="1705">
                  <c:v>1.413292520909091E-5</c:v>
                </c:pt>
                <c:pt idx="1706">
                  <c:v>1.4164072536363635E-5</c:v>
                </c:pt>
                <c:pt idx="1707">
                  <c:v>1.4192561699999998E-5</c:v>
                </c:pt>
                <c:pt idx="1708">
                  <c:v>1.414611698181818E-5</c:v>
                </c:pt>
                <c:pt idx="1709">
                  <c:v>1.4165005454545453E-5</c:v>
                </c:pt>
                <c:pt idx="1710">
                  <c:v>1.4196890990909088E-5</c:v>
                </c:pt>
                <c:pt idx="1711">
                  <c:v>1.4158370372727271E-5</c:v>
                </c:pt>
                <c:pt idx="1712">
                  <c:v>1.41998551E-5</c:v>
                </c:pt>
                <c:pt idx="1713">
                  <c:v>1.4186651136363636E-5</c:v>
                </c:pt>
                <c:pt idx="1714">
                  <c:v>1.4177226954545455E-5</c:v>
                </c:pt>
                <c:pt idx="1715">
                  <c:v>1.4198733090909089E-5</c:v>
                </c:pt>
                <c:pt idx="1716">
                  <c:v>1.421582818181818E-5</c:v>
                </c:pt>
                <c:pt idx="1717">
                  <c:v>1.4200376772727273E-5</c:v>
                </c:pt>
                <c:pt idx="1718">
                  <c:v>1.419017E-5</c:v>
                </c:pt>
                <c:pt idx="1719">
                  <c:v>1.4220616945454545E-5</c:v>
                </c:pt>
                <c:pt idx="1720">
                  <c:v>1.41803292E-5</c:v>
                </c:pt>
                <c:pt idx="1721">
                  <c:v>1.4218500090909088E-5</c:v>
                </c:pt>
                <c:pt idx="1722">
                  <c:v>1.4232208736363637E-5</c:v>
                </c:pt>
                <c:pt idx="1723">
                  <c:v>1.4228005354545454E-5</c:v>
                </c:pt>
                <c:pt idx="1724">
                  <c:v>1.4239272436363637E-5</c:v>
                </c:pt>
                <c:pt idx="1725">
                  <c:v>1.4243927454545455E-5</c:v>
                </c:pt>
                <c:pt idx="1726">
                  <c:v>1.4219032472727273E-5</c:v>
                </c:pt>
                <c:pt idx="1727">
                  <c:v>1.4209659636363636E-5</c:v>
                </c:pt>
                <c:pt idx="1728">
                  <c:v>1.42308344E-5</c:v>
                </c:pt>
                <c:pt idx="1729">
                  <c:v>1.4212780754545454E-5</c:v>
                </c:pt>
                <c:pt idx="1730">
                  <c:v>1.4229930590909089E-5</c:v>
                </c:pt>
                <c:pt idx="1731">
                  <c:v>1.4232557145454546E-5</c:v>
                </c:pt>
                <c:pt idx="1732">
                  <c:v>1.4205127709090907E-5</c:v>
                </c:pt>
                <c:pt idx="1733">
                  <c:v>1.4220578190909091E-5</c:v>
                </c:pt>
                <c:pt idx="1734">
                  <c:v>1.4218455254545454E-5</c:v>
                </c:pt>
                <c:pt idx="1735">
                  <c:v>1.420999348181818E-5</c:v>
                </c:pt>
                <c:pt idx="1736">
                  <c:v>1.423838497272727E-5</c:v>
                </c:pt>
                <c:pt idx="1737">
                  <c:v>1.4230874327272726E-5</c:v>
                </c:pt>
                <c:pt idx="1738">
                  <c:v>1.4224434618181816E-5</c:v>
                </c:pt>
                <c:pt idx="1739">
                  <c:v>1.4253109036363636E-5</c:v>
                </c:pt>
                <c:pt idx="1740">
                  <c:v>1.4199894899999997E-5</c:v>
                </c:pt>
                <c:pt idx="1741">
                  <c:v>1.4221750172727272E-5</c:v>
                </c:pt>
                <c:pt idx="1742">
                  <c:v>1.4242815836363635E-5</c:v>
                </c:pt>
                <c:pt idx="1743">
                  <c:v>1.4198160899999997E-5</c:v>
                </c:pt>
                <c:pt idx="1744">
                  <c:v>1.4233454981818181E-5</c:v>
                </c:pt>
                <c:pt idx="1745">
                  <c:v>1.4206330936363634E-5</c:v>
                </c:pt>
                <c:pt idx="1746">
                  <c:v>1.4185968290909088E-5</c:v>
                </c:pt>
                <c:pt idx="1747">
                  <c:v>1.4214385836363633E-5</c:v>
                </c:pt>
                <c:pt idx="1748">
                  <c:v>1.4181980354545453E-5</c:v>
                </c:pt>
                <c:pt idx="1749">
                  <c:v>1.4194774899999998E-5</c:v>
                </c:pt>
                <c:pt idx="1750">
                  <c:v>1.4173237027272728E-5</c:v>
                </c:pt>
                <c:pt idx="1751">
                  <c:v>1.413745767272727E-5</c:v>
                </c:pt>
                <c:pt idx="1752">
                  <c:v>1.4146128918181817E-5</c:v>
                </c:pt>
                <c:pt idx="1753">
                  <c:v>1.4117291590909091E-5</c:v>
                </c:pt>
                <c:pt idx="1754">
                  <c:v>1.4104420536363634E-5</c:v>
                </c:pt>
                <c:pt idx="1755">
                  <c:v>1.4125608245454545E-5</c:v>
                </c:pt>
                <c:pt idx="1756">
                  <c:v>1.4100577227272727E-5</c:v>
                </c:pt>
                <c:pt idx="1757">
                  <c:v>1.4103854063636362E-5</c:v>
                </c:pt>
                <c:pt idx="1758">
                  <c:v>1.415530629090909E-5</c:v>
                </c:pt>
                <c:pt idx="1759">
                  <c:v>1.4110575818181818E-5</c:v>
                </c:pt>
                <c:pt idx="1760">
                  <c:v>1.4132167872727271E-5</c:v>
                </c:pt>
                <c:pt idx="1761">
                  <c:v>1.4123442272727273E-5</c:v>
                </c:pt>
                <c:pt idx="1762">
                  <c:v>1.4135259863636363E-5</c:v>
                </c:pt>
                <c:pt idx="1763">
                  <c:v>1.4140372127272726E-5</c:v>
                </c:pt>
                <c:pt idx="1764">
                  <c:v>1.4142757209090907E-5</c:v>
                </c:pt>
                <c:pt idx="1765">
                  <c:v>1.4166652436363634E-5</c:v>
                </c:pt>
                <c:pt idx="1766">
                  <c:v>1.42087334E-5</c:v>
                </c:pt>
                <c:pt idx="1767">
                  <c:v>1.4168041336363634E-5</c:v>
                </c:pt>
                <c:pt idx="1768">
                  <c:v>1.4181997918181817E-5</c:v>
                </c:pt>
                <c:pt idx="1769">
                  <c:v>1.4188224354545454E-5</c:v>
                </c:pt>
                <c:pt idx="1770">
                  <c:v>1.4170030218181818E-5</c:v>
                </c:pt>
                <c:pt idx="1771">
                  <c:v>1.4194339090909089E-5</c:v>
                </c:pt>
                <c:pt idx="1772">
                  <c:v>1.4204116763636364E-5</c:v>
                </c:pt>
                <c:pt idx="1773">
                  <c:v>1.4236901454545452E-5</c:v>
                </c:pt>
                <c:pt idx="1774">
                  <c:v>1.4261797354545452E-5</c:v>
                </c:pt>
                <c:pt idx="1775">
                  <c:v>1.427468199090909E-5</c:v>
                </c:pt>
                <c:pt idx="1776">
                  <c:v>1.4294068072727272E-5</c:v>
                </c:pt>
                <c:pt idx="1777">
                  <c:v>1.4281115818181816E-5</c:v>
                </c:pt>
                <c:pt idx="1778">
                  <c:v>1.4307520845454543E-5</c:v>
                </c:pt>
                <c:pt idx="1779">
                  <c:v>1.4347565099999999E-5</c:v>
                </c:pt>
                <c:pt idx="1780">
                  <c:v>1.4337694599999998E-5</c:v>
                </c:pt>
                <c:pt idx="1781">
                  <c:v>1.4375301154545453E-5</c:v>
                </c:pt>
                <c:pt idx="1782">
                  <c:v>1.4368057990909089E-5</c:v>
                </c:pt>
                <c:pt idx="1783">
                  <c:v>1.4372117809090908E-5</c:v>
                </c:pt>
                <c:pt idx="1784">
                  <c:v>1.438261968181818E-5</c:v>
                </c:pt>
                <c:pt idx="1785">
                  <c:v>1.4338788736363637E-5</c:v>
                </c:pt>
                <c:pt idx="1786">
                  <c:v>1.4349068327272725E-5</c:v>
                </c:pt>
                <c:pt idx="1787">
                  <c:v>1.4334907109090908E-5</c:v>
                </c:pt>
                <c:pt idx="1788">
                  <c:v>1.4343082509090907E-5</c:v>
                </c:pt>
                <c:pt idx="1789">
                  <c:v>1.4337927545454543E-5</c:v>
                </c:pt>
                <c:pt idx="1790">
                  <c:v>1.432353527272727E-5</c:v>
                </c:pt>
                <c:pt idx="1791">
                  <c:v>1.432545590909091E-5</c:v>
                </c:pt>
                <c:pt idx="1792">
                  <c:v>1.4318866709090907E-5</c:v>
                </c:pt>
                <c:pt idx="1793">
                  <c:v>1.4340467854545453E-5</c:v>
                </c:pt>
                <c:pt idx="1794">
                  <c:v>1.4343142445454544E-5</c:v>
                </c:pt>
                <c:pt idx="1795">
                  <c:v>1.4358765090909092E-5</c:v>
                </c:pt>
                <c:pt idx="1796">
                  <c:v>1.4364108927272726E-5</c:v>
                </c:pt>
                <c:pt idx="1797">
                  <c:v>1.4341732081818181E-5</c:v>
                </c:pt>
                <c:pt idx="1798">
                  <c:v>1.43532144E-5</c:v>
                </c:pt>
                <c:pt idx="1799">
                  <c:v>1.4355155981818179E-5</c:v>
                </c:pt>
                <c:pt idx="1800">
                  <c:v>1.436664917272727E-5</c:v>
                </c:pt>
                <c:pt idx="1801">
                  <c:v>1.4343251545454544E-5</c:v>
                </c:pt>
                <c:pt idx="1802">
                  <c:v>1.4322778190909089E-5</c:v>
                </c:pt>
                <c:pt idx="1803">
                  <c:v>1.4331141045454542E-5</c:v>
                </c:pt>
                <c:pt idx="1804">
                  <c:v>1.4296856690909091E-5</c:v>
                </c:pt>
                <c:pt idx="1805">
                  <c:v>1.4287441399999998E-5</c:v>
                </c:pt>
                <c:pt idx="1806">
                  <c:v>1.4276285145454546E-5</c:v>
                </c:pt>
                <c:pt idx="1807">
                  <c:v>1.4285209499999998E-5</c:v>
                </c:pt>
                <c:pt idx="1808">
                  <c:v>1.4307448709090907E-5</c:v>
                </c:pt>
                <c:pt idx="1809">
                  <c:v>1.42813388E-5</c:v>
                </c:pt>
                <c:pt idx="1810">
                  <c:v>1.4303960399999998E-5</c:v>
                </c:pt>
                <c:pt idx="1811">
                  <c:v>1.429481879090909E-5</c:v>
                </c:pt>
                <c:pt idx="1812">
                  <c:v>1.4289591436363634E-5</c:v>
                </c:pt>
                <c:pt idx="1813">
                  <c:v>1.4309740990909088E-5</c:v>
                </c:pt>
                <c:pt idx="1814">
                  <c:v>1.427412439090909E-5</c:v>
                </c:pt>
                <c:pt idx="1815">
                  <c:v>1.4305953745454543E-5</c:v>
                </c:pt>
                <c:pt idx="1816">
                  <c:v>1.4289138545454545E-5</c:v>
                </c:pt>
                <c:pt idx="1817">
                  <c:v>1.4314423772727271E-5</c:v>
                </c:pt>
                <c:pt idx="1818">
                  <c:v>1.434165968181818E-5</c:v>
                </c:pt>
                <c:pt idx="1819">
                  <c:v>1.4310080281818179E-5</c:v>
                </c:pt>
                <c:pt idx="1820">
                  <c:v>1.4369906409090909E-5</c:v>
                </c:pt>
                <c:pt idx="1821">
                  <c:v>1.4340833954545454E-5</c:v>
                </c:pt>
                <c:pt idx="1822">
                  <c:v>1.4367877081818179E-5</c:v>
                </c:pt>
                <c:pt idx="1823">
                  <c:v>1.434678847272727E-5</c:v>
                </c:pt>
                <c:pt idx="1824">
                  <c:v>1.4350511963636363E-5</c:v>
                </c:pt>
                <c:pt idx="1825">
                  <c:v>1.4374599136363636E-5</c:v>
                </c:pt>
                <c:pt idx="1826">
                  <c:v>1.4382192590909091E-5</c:v>
                </c:pt>
                <c:pt idx="1827">
                  <c:v>1.433208228181818E-5</c:v>
                </c:pt>
                <c:pt idx="1828">
                  <c:v>1.4329518472727272E-5</c:v>
                </c:pt>
                <c:pt idx="1829">
                  <c:v>1.436242237272727E-5</c:v>
                </c:pt>
                <c:pt idx="1830">
                  <c:v>1.4352245927272727E-5</c:v>
                </c:pt>
                <c:pt idx="1831">
                  <c:v>1.438636479090909E-5</c:v>
                </c:pt>
                <c:pt idx="1832">
                  <c:v>1.4366484936363635E-5</c:v>
                </c:pt>
                <c:pt idx="1833">
                  <c:v>1.4394861781818182E-5</c:v>
                </c:pt>
                <c:pt idx="1834">
                  <c:v>1.4364830699999998E-5</c:v>
                </c:pt>
                <c:pt idx="1835">
                  <c:v>1.4366848163636361E-5</c:v>
                </c:pt>
                <c:pt idx="1836">
                  <c:v>1.4377887999999997E-5</c:v>
                </c:pt>
                <c:pt idx="1837">
                  <c:v>1.438607129090909E-5</c:v>
                </c:pt>
                <c:pt idx="1838">
                  <c:v>1.4409389999999997E-5</c:v>
                </c:pt>
                <c:pt idx="1839">
                  <c:v>1.4394788745454546E-5</c:v>
                </c:pt>
                <c:pt idx="1840">
                  <c:v>1.4396610190909089E-5</c:v>
                </c:pt>
                <c:pt idx="1841">
                  <c:v>1.439418978181818E-5</c:v>
                </c:pt>
                <c:pt idx="1842">
                  <c:v>1.4394427927272725E-5</c:v>
                </c:pt>
                <c:pt idx="1843">
                  <c:v>1.4390305663636361E-5</c:v>
                </c:pt>
                <c:pt idx="1844">
                  <c:v>1.4420270499999999E-5</c:v>
                </c:pt>
                <c:pt idx="1845">
                  <c:v>1.4443434663636365E-5</c:v>
                </c:pt>
                <c:pt idx="1846">
                  <c:v>1.4440729863636363E-5</c:v>
                </c:pt>
                <c:pt idx="1847">
                  <c:v>1.4432475445454545E-5</c:v>
                </c:pt>
                <c:pt idx="1848">
                  <c:v>1.44016625E-5</c:v>
                </c:pt>
                <c:pt idx="1849">
                  <c:v>1.4445662363636361E-5</c:v>
                </c:pt>
                <c:pt idx="1850">
                  <c:v>1.4425790763636361E-5</c:v>
                </c:pt>
                <c:pt idx="1851">
                  <c:v>1.4464570427272726E-5</c:v>
                </c:pt>
                <c:pt idx="1852">
                  <c:v>1.4449559836363633E-5</c:v>
                </c:pt>
                <c:pt idx="1853">
                  <c:v>1.4457116554545453E-5</c:v>
                </c:pt>
                <c:pt idx="1854">
                  <c:v>1.444329169090909E-5</c:v>
                </c:pt>
                <c:pt idx="1855">
                  <c:v>1.4470579090909089E-5</c:v>
                </c:pt>
                <c:pt idx="1856">
                  <c:v>1.4457525536363634E-5</c:v>
                </c:pt>
                <c:pt idx="1857">
                  <c:v>1.448412428181818E-5</c:v>
                </c:pt>
                <c:pt idx="1858">
                  <c:v>1.4473864381818179E-5</c:v>
                </c:pt>
                <c:pt idx="1859">
                  <c:v>1.4466629381818182E-5</c:v>
                </c:pt>
                <c:pt idx="1860">
                  <c:v>1.4477903127272725E-5</c:v>
                </c:pt>
                <c:pt idx="1861">
                  <c:v>1.4474563463636361E-5</c:v>
                </c:pt>
                <c:pt idx="1862">
                  <c:v>1.4484987418181818E-5</c:v>
                </c:pt>
                <c:pt idx="1863">
                  <c:v>1.4484810145454545E-5</c:v>
                </c:pt>
                <c:pt idx="1864">
                  <c:v>1.4487484599999999E-5</c:v>
                </c:pt>
                <c:pt idx="1865">
                  <c:v>1.4469157236363634E-5</c:v>
                </c:pt>
                <c:pt idx="1866">
                  <c:v>1.4512369136363635E-5</c:v>
                </c:pt>
                <c:pt idx="1867">
                  <c:v>1.4466258745454545E-5</c:v>
                </c:pt>
                <c:pt idx="1868">
                  <c:v>1.44741068E-5</c:v>
                </c:pt>
                <c:pt idx="1869">
                  <c:v>1.4485601718181816E-5</c:v>
                </c:pt>
                <c:pt idx="1870">
                  <c:v>1.4518524299999999E-5</c:v>
                </c:pt>
                <c:pt idx="1871">
                  <c:v>1.4509078027272727E-5</c:v>
                </c:pt>
                <c:pt idx="1872">
                  <c:v>1.4505668818181816E-5</c:v>
                </c:pt>
                <c:pt idx="1873">
                  <c:v>1.4471154354545454E-5</c:v>
                </c:pt>
                <c:pt idx="1874">
                  <c:v>1.4477946290909088E-5</c:v>
                </c:pt>
                <c:pt idx="1875">
                  <c:v>1.4443424881818182E-5</c:v>
                </c:pt>
                <c:pt idx="1876">
                  <c:v>1.445548827272727E-5</c:v>
                </c:pt>
                <c:pt idx="1877">
                  <c:v>1.4463184399999997E-5</c:v>
                </c:pt>
                <c:pt idx="1878">
                  <c:v>1.4456835127272727E-5</c:v>
                </c:pt>
                <c:pt idx="1879">
                  <c:v>1.4455868154545455E-5</c:v>
                </c:pt>
                <c:pt idx="1880">
                  <c:v>1.4488706527272725E-5</c:v>
                </c:pt>
                <c:pt idx="1881">
                  <c:v>1.4497539227272726E-5</c:v>
                </c:pt>
                <c:pt idx="1882">
                  <c:v>1.4475094054545452E-5</c:v>
                </c:pt>
                <c:pt idx="1883">
                  <c:v>1.4477739963636364E-5</c:v>
                </c:pt>
                <c:pt idx="1884">
                  <c:v>1.4470860172727273E-5</c:v>
                </c:pt>
                <c:pt idx="1885">
                  <c:v>1.4486385254545452E-5</c:v>
                </c:pt>
                <c:pt idx="1886">
                  <c:v>1.4493974599999999E-5</c:v>
                </c:pt>
                <c:pt idx="1887">
                  <c:v>1.4506454872727272E-5</c:v>
                </c:pt>
                <c:pt idx="1888">
                  <c:v>1.4502591609090909E-5</c:v>
                </c:pt>
                <c:pt idx="1889">
                  <c:v>1.4526498918181818E-5</c:v>
                </c:pt>
                <c:pt idx="1890">
                  <c:v>1.4542712872727272E-5</c:v>
                </c:pt>
                <c:pt idx="1891">
                  <c:v>1.4541371599999998E-5</c:v>
                </c:pt>
                <c:pt idx="1892">
                  <c:v>1.4556321872727272E-5</c:v>
                </c:pt>
                <c:pt idx="1893">
                  <c:v>1.4557362972727271E-5</c:v>
                </c:pt>
                <c:pt idx="1894">
                  <c:v>1.4584361818181816E-5</c:v>
                </c:pt>
                <c:pt idx="1895">
                  <c:v>1.4598337627272724E-5</c:v>
                </c:pt>
                <c:pt idx="1896">
                  <c:v>1.4597293172727273E-5</c:v>
                </c:pt>
                <c:pt idx="1897">
                  <c:v>1.4634789572727273E-5</c:v>
                </c:pt>
                <c:pt idx="1898">
                  <c:v>1.4640937672727272E-5</c:v>
                </c:pt>
                <c:pt idx="1899">
                  <c:v>1.4612114627272726E-5</c:v>
                </c:pt>
                <c:pt idx="1900">
                  <c:v>1.4625884299999999E-5</c:v>
                </c:pt>
                <c:pt idx="1901">
                  <c:v>1.4606702636363635E-5</c:v>
                </c:pt>
                <c:pt idx="1902">
                  <c:v>1.461688137272727E-5</c:v>
                </c:pt>
                <c:pt idx="1903">
                  <c:v>1.4634299209090908E-5</c:v>
                </c:pt>
                <c:pt idx="1904">
                  <c:v>1.4610150981818179E-5</c:v>
                </c:pt>
                <c:pt idx="1905">
                  <c:v>1.4579534245454544E-5</c:v>
                </c:pt>
                <c:pt idx="1906">
                  <c:v>1.4606936699999999E-5</c:v>
                </c:pt>
                <c:pt idx="1907">
                  <c:v>1.4580588945454545E-5</c:v>
                </c:pt>
                <c:pt idx="1908">
                  <c:v>1.4583040927272728E-5</c:v>
                </c:pt>
                <c:pt idx="1909">
                  <c:v>1.4565704363636361E-5</c:v>
                </c:pt>
                <c:pt idx="1910">
                  <c:v>1.4559171881818182E-5</c:v>
                </c:pt>
                <c:pt idx="1911">
                  <c:v>1.4538306209090907E-5</c:v>
                </c:pt>
                <c:pt idx="1912">
                  <c:v>1.45548747E-5</c:v>
                </c:pt>
                <c:pt idx="1913">
                  <c:v>1.4506446399999999E-5</c:v>
                </c:pt>
                <c:pt idx="1914">
                  <c:v>1.4502471009090909E-5</c:v>
                </c:pt>
                <c:pt idx="1915">
                  <c:v>1.4515698309090906E-5</c:v>
                </c:pt>
                <c:pt idx="1916">
                  <c:v>1.4531194727272727E-5</c:v>
                </c:pt>
                <c:pt idx="1917">
                  <c:v>1.4478220772727271E-5</c:v>
                </c:pt>
                <c:pt idx="1918">
                  <c:v>1.4526943245454545E-5</c:v>
                </c:pt>
                <c:pt idx="1919">
                  <c:v>1.4490044627272726E-5</c:v>
                </c:pt>
                <c:pt idx="1920">
                  <c:v>1.4493105027272727E-5</c:v>
                </c:pt>
                <c:pt idx="1921">
                  <c:v>1.4495182563636362E-5</c:v>
                </c:pt>
                <c:pt idx="1922">
                  <c:v>1.4490824090909091E-5</c:v>
                </c:pt>
                <c:pt idx="1923">
                  <c:v>1.4499114454545452E-5</c:v>
                </c:pt>
                <c:pt idx="1924">
                  <c:v>1.4513451845454546E-5</c:v>
                </c:pt>
                <c:pt idx="1925">
                  <c:v>1.453469767272727E-5</c:v>
                </c:pt>
                <c:pt idx="1926">
                  <c:v>1.4508780299999997E-5</c:v>
                </c:pt>
                <c:pt idx="1927">
                  <c:v>1.4543048509090907E-5</c:v>
                </c:pt>
                <c:pt idx="1928">
                  <c:v>1.4531802518181819E-5</c:v>
                </c:pt>
                <c:pt idx="1929">
                  <c:v>1.4578113981818179E-5</c:v>
                </c:pt>
                <c:pt idx="1930">
                  <c:v>1.455256988181818E-5</c:v>
                </c:pt>
                <c:pt idx="1931">
                  <c:v>1.4621847009090908E-5</c:v>
                </c:pt>
                <c:pt idx="1932">
                  <c:v>1.4592688236363635E-5</c:v>
                </c:pt>
                <c:pt idx="1933">
                  <c:v>1.464967980909091E-5</c:v>
                </c:pt>
                <c:pt idx="1934">
                  <c:v>1.4647383663636363E-5</c:v>
                </c:pt>
                <c:pt idx="1935">
                  <c:v>1.4647981172727271E-5</c:v>
                </c:pt>
                <c:pt idx="1936">
                  <c:v>1.4631826281818181E-5</c:v>
                </c:pt>
                <c:pt idx="1937">
                  <c:v>1.4632743472727271E-5</c:v>
                </c:pt>
                <c:pt idx="1938">
                  <c:v>1.4627711072727271E-5</c:v>
                </c:pt>
                <c:pt idx="1939">
                  <c:v>1.4607596245454544E-5</c:v>
                </c:pt>
                <c:pt idx="1940">
                  <c:v>1.4627466536363635E-5</c:v>
                </c:pt>
                <c:pt idx="1941">
                  <c:v>1.4612162327272728E-5</c:v>
                </c:pt>
                <c:pt idx="1942">
                  <c:v>1.4627205890909089E-5</c:v>
                </c:pt>
                <c:pt idx="1943">
                  <c:v>1.4601149927272726E-5</c:v>
                </c:pt>
                <c:pt idx="1944">
                  <c:v>1.4587623199999998E-5</c:v>
                </c:pt>
                <c:pt idx="1945">
                  <c:v>1.4544854118181816E-5</c:v>
                </c:pt>
                <c:pt idx="1946">
                  <c:v>1.4543466118181819E-5</c:v>
                </c:pt>
                <c:pt idx="1947">
                  <c:v>1.4541252299999999E-5</c:v>
                </c:pt>
                <c:pt idx="1948">
                  <c:v>1.4520663763636362E-5</c:v>
                </c:pt>
                <c:pt idx="1949">
                  <c:v>1.4522377718181818E-5</c:v>
                </c:pt>
                <c:pt idx="1950">
                  <c:v>1.4477903554545454E-5</c:v>
                </c:pt>
                <c:pt idx="1951">
                  <c:v>1.4480742463636364E-5</c:v>
                </c:pt>
                <c:pt idx="1952">
                  <c:v>1.4464229899999998E-5</c:v>
                </c:pt>
                <c:pt idx="1953">
                  <c:v>1.4509458718181818E-5</c:v>
                </c:pt>
                <c:pt idx="1954">
                  <c:v>1.449807349090909E-5</c:v>
                </c:pt>
                <c:pt idx="1955">
                  <c:v>1.4529361545454546E-5</c:v>
                </c:pt>
                <c:pt idx="1956">
                  <c:v>1.4573049945454544E-5</c:v>
                </c:pt>
                <c:pt idx="1957">
                  <c:v>1.4602324881818181E-5</c:v>
                </c:pt>
                <c:pt idx="1958">
                  <c:v>1.4614386909090908E-5</c:v>
                </c:pt>
                <c:pt idx="1959">
                  <c:v>1.4609915527272726E-5</c:v>
                </c:pt>
                <c:pt idx="1960">
                  <c:v>1.4639105945454544E-5</c:v>
                </c:pt>
                <c:pt idx="1961">
                  <c:v>1.4588876536363635E-5</c:v>
                </c:pt>
                <c:pt idx="1962">
                  <c:v>1.4626994990909091E-5</c:v>
                </c:pt>
                <c:pt idx="1963">
                  <c:v>1.4628529436363636E-5</c:v>
                </c:pt>
                <c:pt idx="1964">
                  <c:v>1.4623729563636363E-5</c:v>
                </c:pt>
                <c:pt idx="1965">
                  <c:v>1.4636908699999999E-5</c:v>
                </c:pt>
                <c:pt idx="1966">
                  <c:v>1.4611309745454544E-5</c:v>
                </c:pt>
                <c:pt idx="1967">
                  <c:v>1.4625744218181818E-5</c:v>
                </c:pt>
                <c:pt idx="1968">
                  <c:v>1.4557070054545454E-5</c:v>
                </c:pt>
                <c:pt idx="1969">
                  <c:v>1.457108148181818E-5</c:v>
                </c:pt>
                <c:pt idx="1970">
                  <c:v>1.4577453954545454E-5</c:v>
                </c:pt>
                <c:pt idx="1971">
                  <c:v>1.4573567618181816E-5</c:v>
                </c:pt>
                <c:pt idx="1972">
                  <c:v>1.4587751518181816E-5</c:v>
                </c:pt>
                <c:pt idx="1973">
                  <c:v>1.4531938563636363E-5</c:v>
                </c:pt>
                <c:pt idx="1974">
                  <c:v>1.4533464709090908E-5</c:v>
                </c:pt>
                <c:pt idx="1975">
                  <c:v>1.4536347345454544E-5</c:v>
                </c:pt>
                <c:pt idx="1976">
                  <c:v>1.4539074136363634E-5</c:v>
                </c:pt>
                <c:pt idx="1977">
                  <c:v>1.4567576599999998E-5</c:v>
                </c:pt>
                <c:pt idx="1978">
                  <c:v>1.4543708881818181E-5</c:v>
                </c:pt>
                <c:pt idx="1979">
                  <c:v>1.4583343572727273E-5</c:v>
                </c:pt>
                <c:pt idx="1980">
                  <c:v>1.4570998481818179E-5</c:v>
                </c:pt>
                <c:pt idx="1981">
                  <c:v>1.4568498436363635E-5</c:v>
                </c:pt>
                <c:pt idx="1982">
                  <c:v>1.460796868181818E-5</c:v>
                </c:pt>
                <c:pt idx="1983">
                  <c:v>1.4628135990909088E-5</c:v>
                </c:pt>
                <c:pt idx="1984">
                  <c:v>1.4636802090909087E-5</c:v>
                </c:pt>
                <c:pt idx="1985">
                  <c:v>1.4619816590909089E-5</c:v>
                </c:pt>
                <c:pt idx="1986">
                  <c:v>1.4653227045454544E-5</c:v>
                </c:pt>
                <c:pt idx="1987">
                  <c:v>1.4611487536363634E-5</c:v>
                </c:pt>
                <c:pt idx="1988">
                  <c:v>1.4588584636363636E-5</c:v>
                </c:pt>
                <c:pt idx="1989">
                  <c:v>1.4615902818181816E-5</c:v>
                </c:pt>
                <c:pt idx="1990">
                  <c:v>1.4603832536363634E-5</c:v>
                </c:pt>
                <c:pt idx="1991">
                  <c:v>1.4648545545454542E-5</c:v>
                </c:pt>
                <c:pt idx="1992">
                  <c:v>1.4655521563636363E-5</c:v>
                </c:pt>
                <c:pt idx="1993">
                  <c:v>1.4674661345454546E-5</c:v>
                </c:pt>
                <c:pt idx="1994">
                  <c:v>1.4681642609090908E-5</c:v>
                </c:pt>
                <c:pt idx="1995">
                  <c:v>1.4679624536363634E-5</c:v>
                </c:pt>
                <c:pt idx="1996">
                  <c:v>1.4721256436363635E-5</c:v>
                </c:pt>
                <c:pt idx="1997">
                  <c:v>1.4708370236363635E-5</c:v>
                </c:pt>
                <c:pt idx="1998">
                  <c:v>1.4753595118181816E-5</c:v>
                </c:pt>
                <c:pt idx="1999">
                  <c:v>1.4763495718181817E-5</c:v>
                </c:pt>
                <c:pt idx="2000">
                  <c:v>1.4770259254545452E-5</c:v>
                </c:pt>
                <c:pt idx="2001">
                  <c:v>1.4814279618181817E-5</c:v>
                </c:pt>
                <c:pt idx="2002">
                  <c:v>1.4779587818181817E-5</c:v>
                </c:pt>
                <c:pt idx="2003">
                  <c:v>1.4835080490909091E-5</c:v>
                </c:pt>
                <c:pt idx="2004">
                  <c:v>1.4881222654545453E-5</c:v>
                </c:pt>
                <c:pt idx="2005">
                  <c:v>1.4883284800000001E-5</c:v>
                </c:pt>
                <c:pt idx="2006">
                  <c:v>1.490558697272727E-5</c:v>
                </c:pt>
                <c:pt idx="2007">
                  <c:v>1.4911895427272724E-5</c:v>
                </c:pt>
                <c:pt idx="2008">
                  <c:v>1.4920699681818181E-5</c:v>
                </c:pt>
                <c:pt idx="2009">
                  <c:v>1.4940685936363634E-5</c:v>
                </c:pt>
                <c:pt idx="2010">
                  <c:v>1.4914659436363635E-5</c:v>
                </c:pt>
                <c:pt idx="2011">
                  <c:v>1.496520037272727E-5</c:v>
                </c:pt>
                <c:pt idx="2012">
                  <c:v>1.495216799090909E-5</c:v>
                </c:pt>
                <c:pt idx="2013">
                  <c:v>1.489274569090909E-5</c:v>
                </c:pt>
                <c:pt idx="2014">
                  <c:v>1.4904004581818181E-5</c:v>
                </c:pt>
                <c:pt idx="2015">
                  <c:v>1.4918576090909089E-5</c:v>
                </c:pt>
                <c:pt idx="2016">
                  <c:v>1.4961996254545453E-5</c:v>
                </c:pt>
                <c:pt idx="2017">
                  <c:v>1.4994627399999997E-5</c:v>
                </c:pt>
                <c:pt idx="2018">
                  <c:v>1.5005787827272728E-5</c:v>
                </c:pt>
                <c:pt idx="2019">
                  <c:v>1.5035015345454544E-5</c:v>
                </c:pt>
                <c:pt idx="2020">
                  <c:v>1.5047317081818181E-5</c:v>
                </c:pt>
                <c:pt idx="2021">
                  <c:v>1.5063122999999999E-5</c:v>
                </c:pt>
                <c:pt idx="2022">
                  <c:v>1.5084599881818182E-5</c:v>
                </c:pt>
                <c:pt idx="2023">
                  <c:v>1.5109741299999997E-5</c:v>
                </c:pt>
                <c:pt idx="2024">
                  <c:v>1.5115333209090907E-5</c:v>
                </c:pt>
                <c:pt idx="2025">
                  <c:v>1.5129734818181816E-5</c:v>
                </c:pt>
                <c:pt idx="2026">
                  <c:v>1.5126508736363634E-5</c:v>
                </c:pt>
                <c:pt idx="2027">
                  <c:v>1.5158071490909089E-5</c:v>
                </c:pt>
                <c:pt idx="2028">
                  <c:v>1.515593978181818E-5</c:v>
                </c:pt>
                <c:pt idx="2029">
                  <c:v>1.5151384554545454E-5</c:v>
                </c:pt>
                <c:pt idx="2030">
                  <c:v>1.5189936145454546E-5</c:v>
                </c:pt>
                <c:pt idx="2031">
                  <c:v>1.5166487854545454E-5</c:v>
                </c:pt>
                <c:pt idx="2032">
                  <c:v>1.5183814954545452E-5</c:v>
                </c:pt>
                <c:pt idx="2033">
                  <c:v>1.5192686418181817E-5</c:v>
                </c:pt>
                <c:pt idx="2034">
                  <c:v>1.5158904063636363E-5</c:v>
                </c:pt>
                <c:pt idx="2035">
                  <c:v>1.5166719109090907E-5</c:v>
                </c:pt>
                <c:pt idx="2036">
                  <c:v>1.5146728136363634E-5</c:v>
                </c:pt>
                <c:pt idx="2037">
                  <c:v>1.5133471190909089E-5</c:v>
                </c:pt>
                <c:pt idx="2038">
                  <c:v>1.5146083509090907E-5</c:v>
                </c:pt>
                <c:pt idx="2039">
                  <c:v>1.511820839090909E-5</c:v>
                </c:pt>
                <c:pt idx="2040">
                  <c:v>1.5045351881818179E-5</c:v>
                </c:pt>
                <c:pt idx="2041">
                  <c:v>1.5102666218181818E-5</c:v>
                </c:pt>
                <c:pt idx="2042">
                  <c:v>1.508183638181818E-5</c:v>
                </c:pt>
                <c:pt idx="2043">
                  <c:v>1.5069727590909091E-5</c:v>
                </c:pt>
                <c:pt idx="2044">
                  <c:v>1.5100516645454545E-5</c:v>
                </c:pt>
                <c:pt idx="2045">
                  <c:v>1.5067418472727272E-5</c:v>
                </c:pt>
                <c:pt idx="2046">
                  <c:v>1.5091336681818181E-5</c:v>
                </c:pt>
                <c:pt idx="2047">
                  <c:v>1.5115819190909091E-5</c:v>
                </c:pt>
                <c:pt idx="2048">
                  <c:v>1.510437978181818E-5</c:v>
                </c:pt>
                <c:pt idx="2049">
                  <c:v>1.5122258936363635E-5</c:v>
                </c:pt>
                <c:pt idx="2050">
                  <c:v>1.5133093899999999E-5</c:v>
                </c:pt>
                <c:pt idx="2051">
                  <c:v>1.5096140863636362E-5</c:v>
                </c:pt>
                <c:pt idx="2052">
                  <c:v>1.5134353809090908E-5</c:v>
                </c:pt>
                <c:pt idx="2053">
                  <c:v>1.5177622618181818E-5</c:v>
                </c:pt>
                <c:pt idx="2054">
                  <c:v>1.5177904972727273E-5</c:v>
                </c:pt>
                <c:pt idx="2055">
                  <c:v>1.5208969736363634E-5</c:v>
                </c:pt>
                <c:pt idx="2056">
                  <c:v>1.5191207327272726E-5</c:v>
                </c:pt>
                <c:pt idx="2057">
                  <c:v>1.5198383299999997E-5</c:v>
                </c:pt>
                <c:pt idx="2058">
                  <c:v>1.522793479090909E-5</c:v>
                </c:pt>
                <c:pt idx="2059">
                  <c:v>1.5219482690909091E-5</c:v>
                </c:pt>
                <c:pt idx="2060">
                  <c:v>1.5195262872727269E-5</c:v>
                </c:pt>
                <c:pt idx="2061">
                  <c:v>1.5227641818181818E-5</c:v>
                </c:pt>
                <c:pt idx="2062">
                  <c:v>1.5243333072727271E-5</c:v>
                </c:pt>
                <c:pt idx="2063">
                  <c:v>1.5245278890909089E-5</c:v>
                </c:pt>
                <c:pt idx="2064">
                  <c:v>1.525430158181818E-5</c:v>
                </c:pt>
                <c:pt idx="2065">
                  <c:v>1.5302802490909092E-5</c:v>
                </c:pt>
                <c:pt idx="2066">
                  <c:v>1.5307320290909091E-5</c:v>
                </c:pt>
                <c:pt idx="2067">
                  <c:v>1.5315673172727273E-5</c:v>
                </c:pt>
                <c:pt idx="2068">
                  <c:v>1.5305521263636361E-5</c:v>
                </c:pt>
                <c:pt idx="2069">
                  <c:v>1.5306637772727271E-5</c:v>
                </c:pt>
                <c:pt idx="2070">
                  <c:v>1.5311086600000001E-5</c:v>
                </c:pt>
                <c:pt idx="2071">
                  <c:v>1.5299817699999996E-5</c:v>
                </c:pt>
                <c:pt idx="2072">
                  <c:v>1.5265634054545454E-5</c:v>
                </c:pt>
                <c:pt idx="2073">
                  <c:v>1.5279205772727271E-5</c:v>
                </c:pt>
                <c:pt idx="2074">
                  <c:v>1.5286861836363633E-5</c:v>
                </c:pt>
                <c:pt idx="2075">
                  <c:v>1.5280675599999999E-5</c:v>
                </c:pt>
                <c:pt idx="2076">
                  <c:v>1.5311580045454545E-5</c:v>
                </c:pt>
                <c:pt idx="2077">
                  <c:v>1.5318521772727273E-5</c:v>
                </c:pt>
                <c:pt idx="2078">
                  <c:v>1.5276650936363636E-5</c:v>
                </c:pt>
                <c:pt idx="2079">
                  <c:v>1.5299875427272727E-5</c:v>
                </c:pt>
                <c:pt idx="2080">
                  <c:v>1.5299415972727272E-5</c:v>
                </c:pt>
                <c:pt idx="2081">
                  <c:v>1.5282746763636361E-5</c:v>
                </c:pt>
                <c:pt idx="2082">
                  <c:v>1.5272704581818181E-5</c:v>
                </c:pt>
                <c:pt idx="2083">
                  <c:v>1.5296303009090906E-5</c:v>
                </c:pt>
                <c:pt idx="2084">
                  <c:v>1.5265812263636364E-5</c:v>
                </c:pt>
                <c:pt idx="2085">
                  <c:v>1.52444658E-5</c:v>
                </c:pt>
                <c:pt idx="2086">
                  <c:v>1.5318876599999997E-5</c:v>
                </c:pt>
                <c:pt idx="2087">
                  <c:v>1.5333124781818179E-5</c:v>
                </c:pt>
                <c:pt idx="2088">
                  <c:v>1.5324519745454544E-5</c:v>
                </c:pt>
                <c:pt idx="2089">
                  <c:v>1.534489938181818E-5</c:v>
                </c:pt>
                <c:pt idx="2090">
                  <c:v>1.5376054463636363E-5</c:v>
                </c:pt>
                <c:pt idx="2091">
                  <c:v>1.5372583999999999E-5</c:v>
                </c:pt>
                <c:pt idx="2092">
                  <c:v>1.5391775445454544E-5</c:v>
                </c:pt>
                <c:pt idx="2093">
                  <c:v>1.5420104336363633E-5</c:v>
                </c:pt>
                <c:pt idx="2094">
                  <c:v>1.5424130945454546E-5</c:v>
                </c:pt>
                <c:pt idx="2095">
                  <c:v>1.5412713936363635E-5</c:v>
                </c:pt>
                <c:pt idx="2096">
                  <c:v>1.5417123227272727E-5</c:v>
                </c:pt>
                <c:pt idx="2097">
                  <c:v>1.5398841636363633E-5</c:v>
                </c:pt>
                <c:pt idx="2098">
                  <c:v>1.5372365227272726E-5</c:v>
                </c:pt>
                <c:pt idx="2099">
                  <c:v>1.5394532936363634E-5</c:v>
                </c:pt>
                <c:pt idx="2100">
                  <c:v>1.5365507090909091E-5</c:v>
                </c:pt>
                <c:pt idx="2101">
                  <c:v>1.5346694909090908E-5</c:v>
                </c:pt>
                <c:pt idx="2102">
                  <c:v>1.5343642790909091E-5</c:v>
                </c:pt>
                <c:pt idx="2103">
                  <c:v>1.5325469681818181E-5</c:v>
                </c:pt>
                <c:pt idx="2104">
                  <c:v>1.5282072390909087E-5</c:v>
                </c:pt>
                <c:pt idx="2105">
                  <c:v>1.5247245518181818E-5</c:v>
                </c:pt>
                <c:pt idx="2106">
                  <c:v>1.5230061763636364E-5</c:v>
                </c:pt>
                <c:pt idx="2107">
                  <c:v>1.5215267154545455E-5</c:v>
                </c:pt>
                <c:pt idx="2108">
                  <c:v>1.5216734281818179E-5</c:v>
                </c:pt>
                <c:pt idx="2109">
                  <c:v>1.5226178354545454E-5</c:v>
                </c:pt>
                <c:pt idx="2110">
                  <c:v>1.520538050909091E-5</c:v>
                </c:pt>
                <c:pt idx="2111">
                  <c:v>1.5162482754545454E-5</c:v>
                </c:pt>
                <c:pt idx="2112">
                  <c:v>1.5200602409090906E-5</c:v>
                </c:pt>
                <c:pt idx="2113">
                  <c:v>1.5233582018181818E-5</c:v>
                </c:pt>
                <c:pt idx="2114">
                  <c:v>1.5209051636363635E-5</c:v>
                </c:pt>
                <c:pt idx="2115">
                  <c:v>1.5187016790909089E-5</c:v>
                </c:pt>
                <c:pt idx="2116">
                  <c:v>1.5203383463636363E-5</c:v>
                </c:pt>
                <c:pt idx="2117">
                  <c:v>1.5195391163636361E-5</c:v>
                </c:pt>
                <c:pt idx="2118">
                  <c:v>1.5212170472727271E-5</c:v>
                </c:pt>
                <c:pt idx="2119">
                  <c:v>1.5207719654545452E-5</c:v>
                </c:pt>
                <c:pt idx="2120">
                  <c:v>1.5225961781818181E-5</c:v>
                </c:pt>
                <c:pt idx="2121">
                  <c:v>1.5229045563636361E-5</c:v>
                </c:pt>
                <c:pt idx="2122">
                  <c:v>1.5209881627272727E-5</c:v>
                </c:pt>
                <c:pt idx="2123">
                  <c:v>1.5235170654545454E-5</c:v>
                </c:pt>
                <c:pt idx="2124">
                  <c:v>1.5285277009090908E-5</c:v>
                </c:pt>
                <c:pt idx="2125">
                  <c:v>1.5256145445454545E-5</c:v>
                </c:pt>
                <c:pt idx="2126">
                  <c:v>1.5233982745454545E-5</c:v>
                </c:pt>
                <c:pt idx="2127">
                  <c:v>1.526893179090909E-5</c:v>
                </c:pt>
                <c:pt idx="2128">
                  <c:v>1.5300925890909091E-5</c:v>
                </c:pt>
                <c:pt idx="2129">
                  <c:v>1.5279585672727273E-5</c:v>
                </c:pt>
                <c:pt idx="2130">
                  <c:v>1.5251741309090907E-5</c:v>
                </c:pt>
                <c:pt idx="2131">
                  <c:v>1.5270757518181816E-5</c:v>
                </c:pt>
                <c:pt idx="2132">
                  <c:v>1.5271474809090909E-5</c:v>
                </c:pt>
                <c:pt idx="2133">
                  <c:v>1.5250300618181816E-5</c:v>
                </c:pt>
                <c:pt idx="2134">
                  <c:v>1.5248728572727272E-5</c:v>
                </c:pt>
                <c:pt idx="2135">
                  <c:v>1.5251952381818181E-5</c:v>
                </c:pt>
                <c:pt idx="2136">
                  <c:v>1.5233860299999999E-5</c:v>
                </c:pt>
                <c:pt idx="2137">
                  <c:v>1.5239251999999999E-5</c:v>
                </c:pt>
                <c:pt idx="2138">
                  <c:v>1.5248752109090907E-5</c:v>
                </c:pt>
                <c:pt idx="2139">
                  <c:v>1.5253014963636363E-5</c:v>
                </c:pt>
                <c:pt idx="2140">
                  <c:v>1.5203187945454545E-5</c:v>
                </c:pt>
                <c:pt idx="2141">
                  <c:v>1.5213392218181818E-5</c:v>
                </c:pt>
                <c:pt idx="2142">
                  <c:v>1.5258562554545453E-5</c:v>
                </c:pt>
                <c:pt idx="2143">
                  <c:v>1.5262803918181815E-5</c:v>
                </c:pt>
                <c:pt idx="2144">
                  <c:v>1.5269635599999999E-5</c:v>
                </c:pt>
                <c:pt idx="2145">
                  <c:v>1.5228245372727271E-5</c:v>
                </c:pt>
                <c:pt idx="2146">
                  <c:v>1.5234756990909089E-5</c:v>
                </c:pt>
                <c:pt idx="2147">
                  <c:v>1.5228822754545454E-5</c:v>
                </c:pt>
                <c:pt idx="2148">
                  <c:v>1.5219108554545452E-5</c:v>
                </c:pt>
                <c:pt idx="2149">
                  <c:v>1.5233777772727272E-5</c:v>
                </c:pt>
                <c:pt idx="2150">
                  <c:v>1.5236353172727272E-5</c:v>
                </c:pt>
                <c:pt idx="2151">
                  <c:v>1.5237289354545453E-5</c:v>
                </c:pt>
                <c:pt idx="2152">
                  <c:v>1.5227755963636362E-5</c:v>
                </c:pt>
                <c:pt idx="2153">
                  <c:v>1.5210891072727273E-5</c:v>
                </c:pt>
                <c:pt idx="2154">
                  <c:v>1.5250775827272727E-5</c:v>
                </c:pt>
                <c:pt idx="2155">
                  <c:v>1.5252570227272726E-5</c:v>
                </c:pt>
                <c:pt idx="2156">
                  <c:v>1.5228522736363634E-5</c:v>
                </c:pt>
                <c:pt idx="2157">
                  <c:v>1.5227651718181817E-5</c:v>
                </c:pt>
                <c:pt idx="2158">
                  <c:v>1.5273249345454546E-5</c:v>
                </c:pt>
                <c:pt idx="2159">
                  <c:v>1.5278474463636364E-5</c:v>
                </c:pt>
                <c:pt idx="2160">
                  <c:v>1.5252382390909091E-5</c:v>
                </c:pt>
                <c:pt idx="2161">
                  <c:v>1.5252331790909091E-5</c:v>
                </c:pt>
                <c:pt idx="2162">
                  <c:v>1.5284115581818179E-5</c:v>
                </c:pt>
                <c:pt idx="2163">
                  <c:v>1.5308839954545455E-5</c:v>
                </c:pt>
                <c:pt idx="2164">
                  <c:v>1.5279098981818182E-5</c:v>
                </c:pt>
                <c:pt idx="2165">
                  <c:v>1.5265761590909089E-5</c:v>
                </c:pt>
                <c:pt idx="2166">
                  <c:v>1.5269526354545455E-5</c:v>
                </c:pt>
                <c:pt idx="2167">
                  <c:v>1.5301773227272729E-5</c:v>
                </c:pt>
                <c:pt idx="2168">
                  <c:v>1.5299268081818179E-5</c:v>
                </c:pt>
                <c:pt idx="2169">
                  <c:v>1.5272286236363637E-5</c:v>
                </c:pt>
                <c:pt idx="2170">
                  <c:v>1.5277177754545454E-5</c:v>
                </c:pt>
                <c:pt idx="2171">
                  <c:v>1.5299577318181817E-5</c:v>
                </c:pt>
                <c:pt idx="2172">
                  <c:v>1.5313391281818182E-5</c:v>
                </c:pt>
                <c:pt idx="2173">
                  <c:v>1.5288587199999999E-5</c:v>
                </c:pt>
                <c:pt idx="2174">
                  <c:v>1.5277717909090909E-5</c:v>
                </c:pt>
                <c:pt idx="2175">
                  <c:v>1.5295723354545453E-5</c:v>
                </c:pt>
                <c:pt idx="2176">
                  <c:v>1.5316918936363635E-5</c:v>
                </c:pt>
                <c:pt idx="2177">
                  <c:v>1.5294305681818182E-5</c:v>
                </c:pt>
                <c:pt idx="2178">
                  <c:v>1.5245461990909089E-5</c:v>
                </c:pt>
                <c:pt idx="2179">
                  <c:v>1.5254210063636363E-5</c:v>
                </c:pt>
                <c:pt idx="2180">
                  <c:v>1.5249730236363635E-5</c:v>
                </c:pt>
                <c:pt idx="2181">
                  <c:v>1.5276009518181816E-5</c:v>
                </c:pt>
                <c:pt idx="2182">
                  <c:v>1.5243555472727271E-5</c:v>
                </c:pt>
                <c:pt idx="2183">
                  <c:v>1.5241292654545453E-5</c:v>
                </c:pt>
                <c:pt idx="2184">
                  <c:v>1.5241059672727272E-5</c:v>
                </c:pt>
                <c:pt idx="2185">
                  <c:v>1.5263065763636361E-5</c:v>
                </c:pt>
                <c:pt idx="2186">
                  <c:v>1.5233263972727272E-5</c:v>
                </c:pt>
                <c:pt idx="2187">
                  <c:v>1.5224735018181817E-5</c:v>
                </c:pt>
                <c:pt idx="2188">
                  <c:v>1.5238943236363634E-5</c:v>
                </c:pt>
                <c:pt idx="2189">
                  <c:v>1.5280159645454543E-5</c:v>
                </c:pt>
                <c:pt idx="2190">
                  <c:v>1.5309293454545456E-5</c:v>
                </c:pt>
                <c:pt idx="2191">
                  <c:v>1.529341150909091E-5</c:v>
                </c:pt>
                <c:pt idx="2192">
                  <c:v>1.5299735063636363E-5</c:v>
                </c:pt>
                <c:pt idx="2193">
                  <c:v>1.5328562736363634E-5</c:v>
                </c:pt>
                <c:pt idx="2194">
                  <c:v>1.5366511790909089E-5</c:v>
                </c:pt>
                <c:pt idx="2195">
                  <c:v>1.5400207009090908E-5</c:v>
                </c:pt>
                <c:pt idx="2196">
                  <c:v>1.5385385627272728E-5</c:v>
                </c:pt>
                <c:pt idx="2197">
                  <c:v>1.5368111054545452E-5</c:v>
                </c:pt>
                <c:pt idx="2198">
                  <c:v>1.5384908018181817E-5</c:v>
                </c:pt>
                <c:pt idx="2199">
                  <c:v>1.5424832027272725E-5</c:v>
                </c:pt>
                <c:pt idx="2200">
                  <c:v>1.541567597272727E-5</c:v>
                </c:pt>
                <c:pt idx="2201">
                  <c:v>1.5415910490909091E-5</c:v>
                </c:pt>
                <c:pt idx="2202">
                  <c:v>1.5384491890909092E-5</c:v>
                </c:pt>
                <c:pt idx="2203">
                  <c:v>1.5381312618181817E-5</c:v>
                </c:pt>
                <c:pt idx="2204">
                  <c:v>1.5379275954545452E-5</c:v>
                </c:pt>
                <c:pt idx="2205">
                  <c:v>1.5396055918181818E-5</c:v>
                </c:pt>
                <c:pt idx="2206">
                  <c:v>1.5380055272727271E-5</c:v>
                </c:pt>
                <c:pt idx="2207">
                  <c:v>1.5405025618181817E-5</c:v>
                </c:pt>
                <c:pt idx="2208">
                  <c:v>1.5426850909090907E-5</c:v>
                </c:pt>
                <c:pt idx="2209">
                  <c:v>1.5459381654545453E-5</c:v>
                </c:pt>
                <c:pt idx="2210">
                  <c:v>1.5485840936363633E-5</c:v>
                </c:pt>
                <c:pt idx="2211">
                  <c:v>1.5497883690909088E-5</c:v>
                </c:pt>
                <c:pt idx="2212">
                  <c:v>1.5487696609090909E-5</c:v>
                </c:pt>
                <c:pt idx="2213">
                  <c:v>1.5473313245454544E-5</c:v>
                </c:pt>
                <c:pt idx="2214">
                  <c:v>1.5498373227272726E-5</c:v>
                </c:pt>
                <c:pt idx="2215">
                  <c:v>1.5521519645454545E-5</c:v>
                </c:pt>
                <c:pt idx="2216">
                  <c:v>1.5513783436363636E-5</c:v>
                </c:pt>
                <c:pt idx="2217">
                  <c:v>1.5508210727272726E-5</c:v>
                </c:pt>
                <c:pt idx="2218">
                  <c:v>1.5482673936363633E-5</c:v>
                </c:pt>
                <c:pt idx="2219">
                  <c:v>1.5529076236363634E-5</c:v>
                </c:pt>
                <c:pt idx="2220">
                  <c:v>1.5559310663636365E-5</c:v>
                </c:pt>
                <c:pt idx="2221">
                  <c:v>1.5551395436363634E-5</c:v>
                </c:pt>
                <c:pt idx="2222">
                  <c:v>1.5564330509090906E-5</c:v>
                </c:pt>
                <c:pt idx="2223">
                  <c:v>1.5546630454545455E-5</c:v>
                </c:pt>
                <c:pt idx="2224">
                  <c:v>1.5546523099999999E-5</c:v>
                </c:pt>
                <c:pt idx="2225">
                  <c:v>1.555575758181818E-5</c:v>
                </c:pt>
                <c:pt idx="2226">
                  <c:v>1.5555598327272726E-5</c:v>
                </c:pt>
                <c:pt idx="2227">
                  <c:v>1.5573506745454546E-5</c:v>
                </c:pt>
                <c:pt idx="2228">
                  <c:v>1.5561070445454546E-5</c:v>
                </c:pt>
                <c:pt idx="2229">
                  <c:v>1.5541988263636364E-5</c:v>
                </c:pt>
                <c:pt idx="2230">
                  <c:v>1.5542140590909091E-5</c:v>
                </c:pt>
                <c:pt idx="2231">
                  <c:v>1.5544070663636362E-5</c:v>
                </c:pt>
                <c:pt idx="2232">
                  <c:v>1.5585580636363633E-5</c:v>
                </c:pt>
                <c:pt idx="2233">
                  <c:v>1.562825738181818E-5</c:v>
                </c:pt>
                <c:pt idx="2234">
                  <c:v>1.5550640990909089E-5</c:v>
                </c:pt>
                <c:pt idx="2235">
                  <c:v>1.5572983345454546E-5</c:v>
                </c:pt>
                <c:pt idx="2236">
                  <c:v>1.5555218627272725E-5</c:v>
                </c:pt>
                <c:pt idx="2237">
                  <c:v>1.5541782936363635E-5</c:v>
                </c:pt>
                <c:pt idx="2238">
                  <c:v>1.5561364236363634E-5</c:v>
                </c:pt>
                <c:pt idx="2239">
                  <c:v>1.5557819281818182E-5</c:v>
                </c:pt>
                <c:pt idx="2240">
                  <c:v>1.5544750809090907E-5</c:v>
                </c:pt>
                <c:pt idx="2241">
                  <c:v>1.5538613036363636E-5</c:v>
                </c:pt>
                <c:pt idx="2242">
                  <c:v>1.553837628181818E-5</c:v>
                </c:pt>
                <c:pt idx="2243">
                  <c:v>1.5557921627272725E-5</c:v>
                </c:pt>
                <c:pt idx="2244">
                  <c:v>1.5572380799999998E-5</c:v>
                </c:pt>
                <c:pt idx="2245">
                  <c:v>1.5546198354545452E-5</c:v>
                </c:pt>
                <c:pt idx="2246">
                  <c:v>1.5543626336363633E-5</c:v>
                </c:pt>
                <c:pt idx="2247">
                  <c:v>1.5522061263636364E-5</c:v>
                </c:pt>
                <c:pt idx="2248">
                  <c:v>1.553417069090909E-5</c:v>
                </c:pt>
                <c:pt idx="2249">
                  <c:v>1.5536473163636363E-5</c:v>
                </c:pt>
                <c:pt idx="2250">
                  <c:v>1.5526696290909089E-5</c:v>
                </c:pt>
                <c:pt idx="2251">
                  <c:v>1.5512691063636362E-5</c:v>
                </c:pt>
                <c:pt idx="2252">
                  <c:v>1.5520668327272725E-5</c:v>
                </c:pt>
                <c:pt idx="2253">
                  <c:v>1.550115097272727E-5</c:v>
                </c:pt>
                <c:pt idx="2254">
                  <c:v>1.5510822990909087E-5</c:v>
                </c:pt>
                <c:pt idx="2255">
                  <c:v>1.5511008454545452E-5</c:v>
                </c:pt>
                <c:pt idx="2256">
                  <c:v>1.5522852454545454E-5</c:v>
                </c:pt>
                <c:pt idx="2257">
                  <c:v>1.5534585081818179E-5</c:v>
                </c:pt>
                <c:pt idx="2258">
                  <c:v>1.5534951254545454E-5</c:v>
                </c:pt>
                <c:pt idx="2259">
                  <c:v>1.5516575390909088E-5</c:v>
                </c:pt>
                <c:pt idx="2260">
                  <c:v>1.5503058790909089E-5</c:v>
                </c:pt>
                <c:pt idx="2261">
                  <c:v>1.5511754236363636E-5</c:v>
                </c:pt>
                <c:pt idx="2262">
                  <c:v>1.549917639090909E-5</c:v>
                </c:pt>
                <c:pt idx="2263">
                  <c:v>1.5499114281818179E-5</c:v>
                </c:pt>
                <c:pt idx="2264">
                  <c:v>1.5510028745454543E-5</c:v>
                </c:pt>
                <c:pt idx="2265">
                  <c:v>1.5570232363636363E-5</c:v>
                </c:pt>
                <c:pt idx="2266">
                  <c:v>1.5559919227272728E-5</c:v>
                </c:pt>
                <c:pt idx="2267">
                  <c:v>1.5551590745454545E-5</c:v>
                </c:pt>
                <c:pt idx="2268">
                  <c:v>1.5527173227272725E-5</c:v>
                </c:pt>
                <c:pt idx="2269">
                  <c:v>1.5548401836363637E-5</c:v>
                </c:pt>
                <c:pt idx="2270">
                  <c:v>1.5528849027272726E-5</c:v>
                </c:pt>
                <c:pt idx="2271">
                  <c:v>1.5557136827272728E-5</c:v>
                </c:pt>
                <c:pt idx="2272">
                  <c:v>1.5568844009090909E-5</c:v>
                </c:pt>
                <c:pt idx="2273">
                  <c:v>1.5592367545454544E-5</c:v>
                </c:pt>
                <c:pt idx="2274">
                  <c:v>1.5543870136363634E-5</c:v>
                </c:pt>
                <c:pt idx="2275">
                  <c:v>1.5552052809090908E-5</c:v>
                </c:pt>
                <c:pt idx="2276">
                  <c:v>1.5530417199999999E-5</c:v>
                </c:pt>
                <c:pt idx="2277">
                  <c:v>1.5543023690909091E-5</c:v>
                </c:pt>
                <c:pt idx="2278">
                  <c:v>1.5544646872727271E-5</c:v>
                </c:pt>
                <c:pt idx="2279">
                  <c:v>1.5548298290909091E-5</c:v>
                </c:pt>
                <c:pt idx="2280">
                  <c:v>1.5571950972727272E-5</c:v>
                </c:pt>
                <c:pt idx="2281">
                  <c:v>1.5571295745454545E-5</c:v>
                </c:pt>
                <c:pt idx="2282">
                  <c:v>1.5574520072727271E-5</c:v>
                </c:pt>
                <c:pt idx="2283">
                  <c:v>1.5574644654545454E-5</c:v>
                </c:pt>
                <c:pt idx="2284">
                  <c:v>1.5570725063636364E-5</c:v>
                </c:pt>
                <c:pt idx="2285">
                  <c:v>1.5536247190909087E-5</c:v>
                </c:pt>
                <c:pt idx="2286">
                  <c:v>1.5486013545454543E-5</c:v>
                </c:pt>
                <c:pt idx="2287">
                  <c:v>1.5489726881818181E-5</c:v>
                </c:pt>
                <c:pt idx="2288">
                  <c:v>1.5487419899999997E-5</c:v>
                </c:pt>
                <c:pt idx="2289">
                  <c:v>1.5518784572727271E-5</c:v>
                </c:pt>
                <c:pt idx="2290">
                  <c:v>1.5517037609090908E-5</c:v>
                </c:pt>
                <c:pt idx="2291">
                  <c:v>1.5529732645454544E-5</c:v>
                </c:pt>
                <c:pt idx="2292">
                  <c:v>1.5504157363636362E-5</c:v>
                </c:pt>
                <c:pt idx="2293">
                  <c:v>1.5510140627272728E-5</c:v>
                </c:pt>
                <c:pt idx="2294">
                  <c:v>1.5534832881818181E-5</c:v>
                </c:pt>
                <c:pt idx="2295">
                  <c:v>1.5539119090909089E-5</c:v>
                </c:pt>
                <c:pt idx="2296">
                  <c:v>1.5544510927272725E-5</c:v>
                </c:pt>
                <c:pt idx="2297">
                  <c:v>1.556447778181818E-5</c:v>
                </c:pt>
                <c:pt idx="2298">
                  <c:v>1.5581810827272727E-5</c:v>
                </c:pt>
                <c:pt idx="2299">
                  <c:v>1.5631920318181818E-5</c:v>
                </c:pt>
                <c:pt idx="2300">
                  <c:v>1.5610430381818181E-5</c:v>
                </c:pt>
                <c:pt idx="2301">
                  <c:v>1.5615353509090909E-5</c:v>
                </c:pt>
                <c:pt idx="2302">
                  <c:v>1.5624703636363634E-5</c:v>
                </c:pt>
                <c:pt idx="2303">
                  <c:v>1.5621241518181819E-5</c:v>
                </c:pt>
                <c:pt idx="2304">
                  <c:v>1.5606642527272726E-5</c:v>
                </c:pt>
                <c:pt idx="2305">
                  <c:v>1.5603666990909088E-5</c:v>
                </c:pt>
                <c:pt idx="2306">
                  <c:v>1.5604039136363636E-5</c:v>
                </c:pt>
                <c:pt idx="2307">
                  <c:v>1.5585138400000001E-5</c:v>
                </c:pt>
                <c:pt idx="2308">
                  <c:v>1.5596544145454543E-5</c:v>
                </c:pt>
                <c:pt idx="2309">
                  <c:v>1.5602665354545454E-5</c:v>
                </c:pt>
                <c:pt idx="2310">
                  <c:v>1.5624115127272724E-5</c:v>
                </c:pt>
                <c:pt idx="2311">
                  <c:v>1.5614748899999997E-5</c:v>
                </c:pt>
                <c:pt idx="2312">
                  <c:v>1.5584234172727272E-5</c:v>
                </c:pt>
                <c:pt idx="2313">
                  <c:v>1.5598947263636365E-5</c:v>
                </c:pt>
                <c:pt idx="2314">
                  <c:v>1.5591257554545454E-5</c:v>
                </c:pt>
                <c:pt idx="2315">
                  <c:v>1.5586484009090907E-5</c:v>
                </c:pt>
                <c:pt idx="2316">
                  <c:v>1.5590015554545453E-5</c:v>
                </c:pt>
                <c:pt idx="2317">
                  <c:v>1.5602774599999998E-5</c:v>
                </c:pt>
                <c:pt idx="2318">
                  <c:v>1.5596492509090908E-5</c:v>
                </c:pt>
                <c:pt idx="2319">
                  <c:v>1.5566100672727272E-5</c:v>
                </c:pt>
                <c:pt idx="2320">
                  <c:v>1.5581635199999999E-5</c:v>
                </c:pt>
                <c:pt idx="2321">
                  <c:v>1.5615936963636363E-5</c:v>
                </c:pt>
                <c:pt idx="2322">
                  <c:v>1.5589820772727272E-5</c:v>
                </c:pt>
                <c:pt idx="2323">
                  <c:v>1.5567206054545454E-5</c:v>
                </c:pt>
                <c:pt idx="2324">
                  <c:v>1.5585466936363633E-5</c:v>
                </c:pt>
                <c:pt idx="2325">
                  <c:v>1.5575426709090905E-5</c:v>
                </c:pt>
                <c:pt idx="2326">
                  <c:v>1.5535925918181817E-5</c:v>
                </c:pt>
                <c:pt idx="2327">
                  <c:v>1.5528213836363636E-5</c:v>
                </c:pt>
                <c:pt idx="2328">
                  <c:v>1.5543252763636363E-5</c:v>
                </c:pt>
                <c:pt idx="2329">
                  <c:v>1.5519926381818181E-5</c:v>
                </c:pt>
                <c:pt idx="2330">
                  <c:v>1.5490257509090907E-5</c:v>
                </c:pt>
                <c:pt idx="2331">
                  <c:v>1.54941302E-5</c:v>
                </c:pt>
                <c:pt idx="2332">
                  <c:v>1.5528216736363636E-5</c:v>
                </c:pt>
                <c:pt idx="2333">
                  <c:v>1.5510454172727271E-5</c:v>
                </c:pt>
                <c:pt idx="2334">
                  <c:v>1.5522129609090907E-5</c:v>
                </c:pt>
                <c:pt idx="2335">
                  <c:v>1.5548058899999997E-5</c:v>
                </c:pt>
                <c:pt idx="2336">
                  <c:v>1.5545909845454543E-5</c:v>
                </c:pt>
                <c:pt idx="2337">
                  <c:v>1.5544661099999999E-5</c:v>
                </c:pt>
                <c:pt idx="2338">
                  <c:v>1.5572037699999998E-5</c:v>
                </c:pt>
                <c:pt idx="2339">
                  <c:v>1.5580184354545454E-5</c:v>
                </c:pt>
                <c:pt idx="2340">
                  <c:v>1.5559537327272725E-5</c:v>
                </c:pt>
                <c:pt idx="2341">
                  <c:v>1.5570259872727272E-5</c:v>
                </c:pt>
                <c:pt idx="2342">
                  <c:v>1.5573968827272725E-5</c:v>
                </c:pt>
                <c:pt idx="2343">
                  <c:v>1.5592150318181817E-5</c:v>
                </c:pt>
                <c:pt idx="2344">
                  <c:v>1.557172868181818E-5</c:v>
                </c:pt>
                <c:pt idx="2345">
                  <c:v>1.558302178181818E-5</c:v>
                </c:pt>
                <c:pt idx="2346">
                  <c:v>1.557437499090909E-5</c:v>
                </c:pt>
                <c:pt idx="2347">
                  <c:v>1.5597593736363633E-5</c:v>
                </c:pt>
                <c:pt idx="2348">
                  <c:v>1.5620929027272727E-5</c:v>
                </c:pt>
                <c:pt idx="2349">
                  <c:v>1.5637924336363635E-5</c:v>
                </c:pt>
                <c:pt idx="2350">
                  <c:v>1.563370069090909E-5</c:v>
                </c:pt>
                <c:pt idx="2351">
                  <c:v>1.5613187381818183E-5</c:v>
                </c:pt>
                <c:pt idx="2352">
                  <c:v>1.565647579090909E-5</c:v>
                </c:pt>
                <c:pt idx="2353">
                  <c:v>1.5657191963636365E-5</c:v>
                </c:pt>
                <c:pt idx="2354">
                  <c:v>1.5632250818181819E-5</c:v>
                </c:pt>
                <c:pt idx="2355">
                  <c:v>1.5626739299999999E-5</c:v>
                </c:pt>
                <c:pt idx="2356">
                  <c:v>1.5627390800000001E-5</c:v>
                </c:pt>
                <c:pt idx="2357">
                  <c:v>1.5608118318181818E-5</c:v>
                </c:pt>
                <c:pt idx="2358">
                  <c:v>1.5597624645454542E-5</c:v>
                </c:pt>
                <c:pt idx="2359">
                  <c:v>1.5615339636363635E-5</c:v>
                </c:pt>
                <c:pt idx="2360">
                  <c:v>1.5615841581818183E-5</c:v>
                </c:pt>
                <c:pt idx="2361">
                  <c:v>1.5597275172727269E-5</c:v>
                </c:pt>
                <c:pt idx="2362">
                  <c:v>1.5598936018181819E-5</c:v>
                </c:pt>
                <c:pt idx="2363">
                  <c:v>1.5621870909090906E-5</c:v>
                </c:pt>
                <c:pt idx="2364">
                  <c:v>1.5604184718181816E-5</c:v>
                </c:pt>
                <c:pt idx="2365">
                  <c:v>1.5629833290909089E-5</c:v>
                </c:pt>
                <c:pt idx="2366">
                  <c:v>1.5616469490909089E-5</c:v>
                </c:pt>
                <c:pt idx="2367">
                  <c:v>1.5622617081818184E-5</c:v>
                </c:pt>
                <c:pt idx="2368">
                  <c:v>1.5620478299999999E-5</c:v>
                </c:pt>
                <c:pt idx="2369">
                  <c:v>1.5619164081818181E-5</c:v>
                </c:pt>
                <c:pt idx="2370">
                  <c:v>1.5623043845454546E-5</c:v>
                </c:pt>
                <c:pt idx="2371">
                  <c:v>1.56364883E-5</c:v>
                </c:pt>
                <c:pt idx="2372">
                  <c:v>1.5646257736363636E-5</c:v>
                </c:pt>
                <c:pt idx="2373">
                  <c:v>1.5675862281818181E-5</c:v>
                </c:pt>
                <c:pt idx="2374">
                  <c:v>1.5695116463636361E-5</c:v>
                </c:pt>
                <c:pt idx="2375">
                  <c:v>1.5672483981818183E-5</c:v>
                </c:pt>
                <c:pt idx="2376">
                  <c:v>1.5671204827272727E-5</c:v>
                </c:pt>
                <c:pt idx="2377">
                  <c:v>1.5660923490909089E-5</c:v>
                </c:pt>
                <c:pt idx="2378">
                  <c:v>1.5650585363636362E-5</c:v>
                </c:pt>
                <c:pt idx="2379">
                  <c:v>1.5670041581818183E-5</c:v>
                </c:pt>
                <c:pt idx="2380">
                  <c:v>1.56995833E-5</c:v>
                </c:pt>
                <c:pt idx="2381">
                  <c:v>1.5709690518181817E-5</c:v>
                </c:pt>
                <c:pt idx="2382">
                  <c:v>1.573733297272727E-5</c:v>
                </c:pt>
                <c:pt idx="2383">
                  <c:v>1.5739679218181817E-5</c:v>
                </c:pt>
                <c:pt idx="2384">
                  <c:v>1.5757673245454542E-5</c:v>
                </c:pt>
                <c:pt idx="2385">
                  <c:v>1.5771138645454545E-5</c:v>
                </c:pt>
                <c:pt idx="2386">
                  <c:v>1.5796622299999999E-5</c:v>
                </c:pt>
                <c:pt idx="2387">
                  <c:v>1.5824886836363635E-5</c:v>
                </c:pt>
                <c:pt idx="2388">
                  <c:v>1.5852071218181817E-5</c:v>
                </c:pt>
                <c:pt idx="2389">
                  <c:v>1.5849134018181816E-5</c:v>
                </c:pt>
                <c:pt idx="2390">
                  <c:v>1.5883287836363634E-5</c:v>
                </c:pt>
                <c:pt idx="2391">
                  <c:v>1.5870818336363637E-5</c:v>
                </c:pt>
                <c:pt idx="2392">
                  <c:v>1.5871596645454544E-5</c:v>
                </c:pt>
                <c:pt idx="2393">
                  <c:v>1.5906712172727271E-5</c:v>
                </c:pt>
                <c:pt idx="2394">
                  <c:v>1.5931469999999999E-5</c:v>
                </c:pt>
                <c:pt idx="2395">
                  <c:v>1.5904703772727272E-5</c:v>
                </c:pt>
                <c:pt idx="2396">
                  <c:v>1.5912255654545452E-5</c:v>
                </c:pt>
                <c:pt idx="2397">
                  <c:v>1.5942807445454544E-5</c:v>
                </c:pt>
                <c:pt idx="2398">
                  <c:v>1.5918634854545452E-5</c:v>
                </c:pt>
                <c:pt idx="2399">
                  <c:v>1.5961433809090909E-5</c:v>
                </c:pt>
                <c:pt idx="2400">
                  <c:v>1.59644175E-5</c:v>
                </c:pt>
                <c:pt idx="2401">
                  <c:v>1.5974777227272725E-5</c:v>
                </c:pt>
                <c:pt idx="2402">
                  <c:v>1.5962577263636364E-5</c:v>
                </c:pt>
                <c:pt idx="2403">
                  <c:v>1.5954102599999999E-5</c:v>
                </c:pt>
                <c:pt idx="2404">
                  <c:v>1.5937550190909088E-5</c:v>
                </c:pt>
                <c:pt idx="2405">
                  <c:v>1.5952039754545453E-5</c:v>
                </c:pt>
                <c:pt idx="2406">
                  <c:v>1.5951727372727273E-5</c:v>
                </c:pt>
                <c:pt idx="2407">
                  <c:v>1.5957790581818181E-5</c:v>
                </c:pt>
                <c:pt idx="2408">
                  <c:v>1.5948813609090907E-5</c:v>
                </c:pt>
                <c:pt idx="2409">
                  <c:v>1.5952403536363636E-5</c:v>
                </c:pt>
                <c:pt idx="2410">
                  <c:v>1.5957160409090907E-5</c:v>
                </c:pt>
                <c:pt idx="2411">
                  <c:v>1.5951107236363636E-5</c:v>
                </c:pt>
                <c:pt idx="2412">
                  <c:v>1.5969307154545453E-5</c:v>
                </c:pt>
                <c:pt idx="2413">
                  <c:v>1.5987097709090908E-5</c:v>
                </c:pt>
                <c:pt idx="2414">
                  <c:v>1.5990711736363637E-5</c:v>
                </c:pt>
                <c:pt idx="2415">
                  <c:v>1.5978921727272725E-5</c:v>
                </c:pt>
                <c:pt idx="2416">
                  <c:v>1.5966448627272727E-5</c:v>
                </c:pt>
                <c:pt idx="2417">
                  <c:v>1.5935773518181818E-5</c:v>
                </c:pt>
                <c:pt idx="2418">
                  <c:v>1.5913722509090908E-5</c:v>
                </c:pt>
                <c:pt idx="2419">
                  <c:v>1.5898681199999999E-5</c:v>
                </c:pt>
                <c:pt idx="2420">
                  <c:v>1.5888942154545452E-5</c:v>
                </c:pt>
                <c:pt idx="2421">
                  <c:v>1.5874468254545453E-5</c:v>
                </c:pt>
                <c:pt idx="2422">
                  <c:v>1.5878798899999997E-5</c:v>
                </c:pt>
                <c:pt idx="2423">
                  <c:v>1.5895761272727273E-5</c:v>
                </c:pt>
                <c:pt idx="2424">
                  <c:v>1.590869938181818E-5</c:v>
                </c:pt>
                <c:pt idx="2425">
                  <c:v>1.5913375127272725E-5</c:v>
                </c:pt>
                <c:pt idx="2426">
                  <c:v>1.5913322745454543E-5</c:v>
                </c:pt>
                <c:pt idx="2427">
                  <c:v>1.5907263972727271E-5</c:v>
                </c:pt>
                <c:pt idx="2428">
                  <c:v>1.5903219090909091E-5</c:v>
                </c:pt>
                <c:pt idx="2429">
                  <c:v>1.5921317109090907E-5</c:v>
                </c:pt>
                <c:pt idx="2430">
                  <c:v>1.5902093627272725E-5</c:v>
                </c:pt>
                <c:pt idx="2431">
                  <c:v>1.5935714281818181E-5</c:v>
                </c:pt>
                <c:pt idx="2432">
                  <c:v>1.5954077209090907E-5</c:v>
                </c:pt>
                <c:pt idx="2433">
                  <c:v>1.5934418263636362E-5</c:v>
                </c:pt>
                <c:pt idx="2434">
                  <c:v>1.5939351154545455E-5</c:v>
                </c:pt>
                <c:pt idx="2435">
                  <c:v>1.5973521490909091E-5</c:v>
                </c:pt>
                <c:pt idx="2436">
                  <c:v>1.6018598363636361E-5</c:v>
                </c:pt>
                <c:pt idx="2437">
                  <c:v>1.5999308581818183E-5</c:v>
                </c:pt>
                <c:pt idx="2438">
                  <c:v>1.6023868690909091E-5</c:v>
                </c:pt>
                <c:pt idx="2439">
                  <c:v>1.6021035281818182E-5</c:v>
                </c:pt>
                <c:pt idx="2440">
                  <c:v>1.6034566954545454E-5</c:v>
                </c:pt>
                <c:pt idx="2441">
                  <c:v>1.6068518909090907E-5</c:v>
                </c:pt>
                <c:pt idx="2442">
                  <c:v>1.6081303263636362E-5</c:v>
                </c:pt>
                <c:pt idx="2443">
                  <c:v>1.602685118181818E-5</c:v>
                </c:pt>
                <c:pt idx="2444">
                  <c:v>1.6067344754545452E-5</c:v>
                </c:pt>
                <c:pt idx="2445">
                  <c:v>1.6061737899999998E-5</c:v>
                </c:pt>
                <c:pt idx="2446">
                  <c:v>1.6043699463636363E-5</c:v>
                </c:pt>
                <c:pt idx="2447">
                  <c:v>1.6064877954545453E-5</c:v>
                </c:pt>
                <c:pt idx="2448">
                  <c:v>1.6042071690909089E-5</c:v>
                </c:pt>
                <c:pt idx="2449">
                  <c:v>1.601969198181818E-5</c:v>
                </c:pt>
                <c:pt idx="2450">
                  <c:v>1.6034889127272726E-5</c:v>
                </c:pt>
                <c:pt idx="2451">
                  <c:v>1.6029737645454547E-5</c:v>
                </c:pt>
                <c:pt idx="2452">
                  <c:v>1.5995893718181816E-5</c:v>
                </c:pt>
                <c:pt idx="2453">
                  <c:v>1.5995672727272728E-5</c:v>
                </c:pt>
                <c:pt idx="2454">
                  <c:v>1.5988903827272726E-5</c:v>
                </c:pt>
                <c:pt idx="2455">
                  <c:v>1.5954823909090909E-5</c:v>
                </c:pt>
                <c:pt idx="2456">
                  <c:v>1.5984291109090909E-5</c:v>
                </c:pt>
                <c:pt idx="2457">
                  <c:v>1.6026353299999999E-5</c:v>
                </c:pt>
                <c:pt idx="2458">
                  <c:v>1.6033571963636362E-5</c:v>
                </c:pt>
                <c:pt idx="2459">
                  <c:v>1.6047946209090908E-5</c:v>
                </c:pt>
                <c:pt idx="2460">
                  <c:v>1.605356958181818E-5</c:v>
                </c:pt>
                <c:pt idx="2461">
                  <c:v>1.6062517627272726E-5</c:v>
                </c:pt>
                <c:pt idx="2462">
                  <c:v>1.6061079172727271E-5</c:v>
                </c:pt>
                <c:pt idx="2463">
                  <c:v>1.6084891990909091E-5</c:v>
                </c:pt>
                <c:pt idx="2464">
                  <c:v>1.605570207272727E-5</c:v>
                </c:pt>
                <c:pt idx="2465">
                  <c:v>1.6068738772727271E-5</c:v>
                </c:pt>
                <c:pt idx="2466">
                  <c:v>1.6061542045454543E-5</c:v>
                </c:pt>
                <c:pt idx="2467">
                  <c:v>1.606242168181818E-5</c:v>
                </c:pt>
                <c:pt idx="2468">
                  <c:v>1.6054995745454545E-5</c:v>
                </c:pt>
                <c:pt idx="2469">
                  <c:v>1.6052573754545456E-5</c:v>
                </c:pt>
                <c:pt idx="2470">
                  <c:v>1.6057688709090909E-5</c:v>
                </c:pt>
                <c:pt idx="2471">
                  <c:v>1.6065883209090908E-5</c:v>
                </c:pt>
                <c:pt idx="2472">
                  <c:v>1.609552808181818E-5</c:v>
                </c:pt>
                <c:pt idx="2473">
                  <c:v>1.6088981145454543E-5</c:v>
                </c:pt>
                <c:pt idx="2474">
                  <c:v>1.6109322327272726E-5</c:v>
                </c:pt>
                <c:pt idx="2475">
                  <c:v>1.6132351999999997E-5</c:v>
                </c:pt>
                <c:pt idx="2476">
                  <c:v>1.6132014136363633E-5</c:v>
                </c:pt>
                <c:pt idx="2477">
                  <c:v>1.6142748199999998E-5</c:v>
                </c:pt>
                <c:pt idx="2478">
                  <c:v>1.6171615545454544E-5</c:v>
                </c:pt>
                <c:pt idx="2479">
                  <c:v>1.6159914763636363E-5</c:v>
                </c:pt>
                <c:pt idx="2480">
                  <c:v>1.6171417463636361E-5</c:v>
                </c:pt>
                <c:pt idx="2481">
                  <c:v>1.6184972827272724E-5</c:v>
                </c:pt>
                <c:pt idx="2482">
                  <c:v>1.6200197363636363E-5</c:v>
                </c:pt>
                <c:pt idx="2483">
                  <c:v>1.6149154036363635E-5</c:v>
                </c:pt>
                <c:pt idx="2484">
                  <c:v>1.6179829836363635E-5</c:v>
                </c:pt>
                <c:pt idx="2485">
                  <c:v>1.6167039409090906E-5</c:v>
                </c:pt>
                <c:pt idx="2486">
                  <c:v>1.6180750009090909E-5</c:v>
                </c:pt>
                <c:pt idx="2487">
                  <c:v>1.6204076427272727E-5</c:v>
                </c:pt>
                <c:pt idx="2488">
                  <c:v>1.6218014654545453E-5</c:v>
                </c:pt>
                <c:pt idx="2489">
                  <c:v>1.6228828709090907E-5</c:v>
                </c:pt>
                <c:pt idx="2490">
                  <c:v>1.6272109045454543E-5</c:v>
                </c:pt>
                <c:pt idx="2491">
                  <c:v>1.62683868E-5</c:v>
                </c:pt>
                <c:pt idx="2492">
                  <c:v>1.6270607536363636E-5</c:v>
                </c:pt>
                <c:pt idx="2493">
                  <c:v>1.6268449572727269E-5</c:v>
                </c:pt>
                <c:pt idx="2494">
                  <c:v>1.6233867763636364E-5</c:v>
                </c:pt>
                <c:pt idx="2495">
                  <c:v>1.6231808899999999E-5</c:v>
                </c:pt>
                <c:pt idx="2496">
                  <c:v>1.6220969754545451E-5</c:v>
                </c:pt>
                <c:pt idx="2497">
                  <c:v>1.6201683454545453E-5</c:v>
                </c:pt>
                <c:pt idx="2498">
                  <c:v>1.6191435699999999E-5</c:v>
                </c:pt>
                <c:pt idx="2499">
                  <c:v>1.6177495263636361E-5</c:v>
                </c:pt>
                <c:pt idx="2500">
                  <c:v>1.6177119481818178E-5</c:v>
                </c:pt>
                <c:pt idx="2501">
                  <c:v>1.6225689836363635E-5</c:v>
                </c:pt>
                <c:pt idx="2502">
                  <c:v>1.6217539590909088E-5</c:v>
                </c:pt>
                <c:pt idx="2503">
                  <c:v>1.6218982245454545E-5</c:v>
                </c:pt>
                <c:pt idx="2504">
                  <c:v>1.6213011345454546E-5</c:v>
                </c:pt>
                <c:pt idx="2505">
                  <c:v>1.6189972609090905E-5</c:v>
                </c:pt>
                <c:pt idx="2506">
                  <c:v>1.6233427527272728E-5</c:v>
                </c:pt>
                <c:pt idx="2507">
                  <c:v>1.6253960663636363E-5</c:v>
                </c:pt>
                <c:pt idx="2508">
                  <c:v>1.6267991518181817E-5</c:v>
                </c:pt>
                <c:pt idx="2509">
                  <c:v>1.6258565863636363E-5</c:v>
                </c:pt>
                <c:pt idx="2510">
                  <c:v>1.626837887272727E-5</c:v>
                </c:pt>
                <c:pt idx="2511">
                  <c:v>1.6257413081818179E-5</c:v>
                </c:pt>
                <c:pt idx="2512">
                  <c:v>1.6275513599999999E-5</c:v>
                </c:pt>
                <c:pt idx="2513">
                  <c:v>1.6261233054545455E-5</c:v>
                </c:pt>
                <c:pt idx="2514">
                  <c:v>1.6258566445454543E-5</c:v>
                </c:pt>
                <c:pt idx="2515">
                  <c:v>1.6261665409090908E-5</c:v>
                </c:pt>
                <c:pt idx="2516">
                  <c:v>1.6256371763636363E-5</c:v>
                </c:pt>
                <c:pt idx="2517">
                  <c:v>1.6237677418181815E-5</c:v>
                </c:pt>
                <c:pt idx="2518">
                  <c:v>1.6243757572727271E-5</c:v>
                </c:pt>
                <c:pt idx="2519">
                  <c:v>1.6235534E-5</c:v>
                </c:pt>
                <c:pt idx="2520">
                  <c:v>1.6245221663636361E-5</c:v>
                </c:pt>
                <c:pt idx="2521">
                  <c:v>1.6242720581818181E-5</c:v>
                </c:pt>
                <c:pt idx="2522">
                  <c:v>1.6228670609090907E-5</c:v>
                </c:pt>
                <c:pt idx="2523">
                  <c:v>1.6207188218181816E-5</c:v>
                </c:pt>
                <c:pt idx="2524">
                  <c:v>1.6225771490909089E-5</c:v>
                </c:pt>
                <c:pt idx="2525">
                  <c:v>1.6222973290909091E-5</c:v>
                </c:pt>
                <c:pt idx="2526">
                  <c:v>1.6228421309090907E-5</c:v>
                </c:pt>
                <c:pt idx="2527">
                  <c:v>1.623903908181818E-5</c:v>
                </c:pt>
                <c:pt idx="2528">
                  <c:v>1.6231734009090909E-5</c:v>
                </c:pt>
                <c:pt idx="2529">
                  <c:v>1.6211549927272727E-5</c:v>
                </c:pt>
                <c:pt idx="2530">
                  <c:v>1.6228669118181819E-5</c:v>
                </c:pt>
                <c:pt idx="2531">
                  <c:v>1.6226220745454542E-5</c:v>
                </c:pt>
                <c:pt idx="2532">
                  <c:v>1.6251687463636362E-5</c:v>
                </c:pt>
                <c:pt idx="2533">
                  <c:v>1.6278154536363634E-5</c:v>
                </c:pt>
                <c:pt idx="2534">
                  <c:v>1.6259765945454544E-5</c:v>
                </c:pt>
                <c:pt idx="2535">
                  <c:v>1.6242562499999997E-5</c:v>
                </c:pt>
                <c:pt idx="2536">
                  <c:v>1.627292519090909E-5</c:v>
                </c:pt>
                <c:pt idx="2537">
                  <c:v>1.6228760563636364E-5</c:v>
                </c:pt>
                <c:pt idx="2538">
                  <c:v>1.6257187745454542E-5</c:v>
                </c:pt>
                <c:pt idx="2539">
                  <c:v>1.6258546745454543E-5</c:v>
                </c:pt>
                <c:pt idx="2540">
                  <c:v>1.6270137854545455E-5</c:v>
                </c:pt>
                <c:pt idx="2541">
                  <c:v>1.6271884027272725E-5</c:v>
                </c:pt>
                <c:pt idx="2542">
                  <c:v>1.6277122063636363E-5</c:v>
                </c:pt>
                <c:pt idx="2543">
                  <c:v>1.6283329763636363E-5</c:v>
                </c:pt>
                <c:pt idx="2544">
                  <c:v>1.625804166363636E-5</c:v>
                </c:pt>
                <c:pt idx="2545">
                  <c:v>1.6245401909090909E-5</c:v>
                </c:pt>
                <c:pt idx="2546">
                  <c:v>1.6267099490909088E-5</c:v>
                </c:pt>
                <c:pt idx="2547">
                  <c:v>1.6261473236363635E-5</c:v>
                </c:pt>
                <c:pt idx="2548">
                  <c:v>1.6268032009090908E-5</c:v>
                </c:pt>
                <c:pt idx="2549">
                  <c:v>1.6268834054545455E-5</c:v>
                </c:pt>
                <c:pt idx="2550">
                  <c:v>1.6241329463636361E-5</c:v>
                </c:pt>
                <c:pt idx="2551">
                  <c:v>1.6227537018181818E-5</c:v>
                </c:pt>
                <c:pt idx="2552">
                  <c:v>1.6224298654545453E-5</c:v>
                </c:pt>
                <c:pt idx="2553">
                  <c:v>1.6251731181818181E-5</c:v>
                </c:pt>
                <c:pt idx="2554">
                  <c:v>1.6246352045454542E-5</c:v>
                </c:pt>
                <c:pt idx="2555">
                  <c:v>1.623862009090909E-5</c:v>
                </c:pt>
                <c:pt idx="2556">
                  <c:v>1.6208317827272724E-5</c:v>
                </c:pt>
                <c:pt idx="2557">
                  <c:v>1.6202752772727272E-5</c:v>
                </c:pt>
                <c:pt idx="2558">
                  <c:v>1.61723236E-5</c:v>
                </c:pt>
                <c:pt idx="2559">
                  <c:v>1.6146734563636362E-5</c:v>
                </c:pt>
                <c:pt idx="2560">
                  <c:v>1.6179193300000002E-5</c:v>
                </c:pt>
                <c:pt idx="2561">
                  <c:v>1.6182091599999997E-5</c:v>
                </c:pt>
                <c:pt idx="2562">
                  <c:v>1.6182176436363632E-5</c:v>
                </c:pt>
                <c:pt idx="2563">
                  <c:v>1.6142003472727269E-5</c:v>
                </c:pt>
                <c:pt idx="2564">
                  <c:v>1.6132477263636364E-5</c:v>
                </c:pt>
                <c:pt idx="2565">
                  <c:v>1.6129922445454542E-5</c:v>
                </c:pt>
                <c:pt idx="2566">
                  <c:v>1.613600498181818E-5</c:v>
                </c:pt>
                <c:pt idx="2567">
                  <c:v>1.6142606245454546E-5</c:v>
                </c:pt>
                <c:pt idx="2568">
                  <c:v>1.6150529663636365E-5</c:v>
                </c:pt>
                <c:pt idx="2569">
                  <c:v>1.6135153472727271E-5</c:v>
                </c:pt>
                <c:pt idx="2570">
                  <c:v>1.6145123209090905E-5</c:v>
                </c:pt>
                <c:pt idx="2571">
                  <c:v>1.6170416654545456E-5</c:v>
                </c:pt>
                <c:pt idx="2572">
                  <c:v>1.6173935881818182E-5</c:v>
                </c:pt>
                <c:pt idx="2573">
                  <c:v>1.6203730499999999E-5</c:v>
                </c:pt>
                <c:pt idx="2574">
                  <c:v>1.6208049263636361E-5</c:v>
                </c:pt>
                <c:pt idx="2575">
                  <c:v>1.6193318727272726E-5</c:v>
                </c:pt>
                <c:pt idx="2576">
                  <c:v>1.6207256245454542E-5</c:v>
                </c:pt>
                <c:pt idx="2577">
                  <c:v>1.6248926427272727E-5</c:v>
                </c:pt>
                <c:pt idx="2578">
                  <c:v>1.6280840272727273E-5</c:v>
                </c:pt>
                <c:pt idx="2579">
                  <c:v>1.6319906309090907E-5</c:v>
                </c:pt>
                <c:pt idx="2580">
                  <c:v>1.6302571218181816E-5</c:v>
                </c:pt>
                <c:pt idx="2581">
                  <c:v>1.632946469090909E-5</c:v>
                </c:pt>
                <c:pt idx="2582">
                  <c:v>1.6366164290909089E-5</c:v>
                </c:pt>
                <c:pt idx="2583">
                  <c:v>1.6391462990909089E-5</c:v>
                </c:pt>
                <c:pt idx="2584">
                  <c:v>1.6414894254545454E-5</c:v>
                </c:pt>
                <c:pt idx="2585">
                  <c:v>1.6422781027272726E-5</c:v>
                </c:pt>
                <c:pt idx="2586">
                  <c:v>1.6420545045454545E-5</c:v>
                </c:pt>
                <c:pt idx="2587">
                  <c:v>1.6443368399999998E-5</c:v>
                </c:pt>
                <c:pt idx="2588">
                  <c:v>1.6469531836363636E-5</c:v>
                </c:pt>
                <c:pt idx="2589">
                  <c:v>1.6507361490909089E-5</c:v>
                </c:pt>
                <c:pt idx="2590">
                  <c:v>1.6505481054545454E-5</c:v>
                </c:pt>
                <c:pt idx="2591">
                  <c:v>1.6486461809090908E-5</c:v>
                </c:pt>
                <c:pt idx="2592">
                  <c:v>1.6485105818181815E-5</c:v>
                </c:pt>
                <c:pt idx="2593">
                  <c:v>1.6472486927272728E-5</c:v>
                </c:pt>
                <c:pt idx="2594">
                  <c:v>1.6487976399999999E-5</c:v>
                </c:pt>
                <c:pt idx="2595">
                  <c:v>1.6493746618181816E-5</c:v>
                </c:pt>
                <c:pt idx="2596">
                  <c:v>1.6459161554545454E-5</c:v>
                </c:pt>
                <c:pt idx="2597">
                  <c:v>1.6437004681818181E-5</c:v>
                </c:pt>
                <c:pt idx="2598">
                  <c:v>1.6419851527272725E-5</c:v>
                </c:pt>
                <c:pt idx="2599">
                  <c:v>1.6421091681818178E-5</c:v>
                </c:pt>
                <c:pt idx="2600">
                  <c:v>1.6408909872727271E-5</c:v>
                </c:pt>
                <c:pt idx="2601">
                  <c:v>1.6361325099999999E-5</c:v>
                </c:pt>
                <c:pt idx="2602">
                  <c:v>1.6372509536363635E-5</c:v>
                </c:pt>
                <c:pt idx="2603">
                  <c:v>1.636836839090909E-5</c:v>
                </c:pt>
                <c:pt idx="2604">
                  <c:v>1.6425999409090908E-5</c:v>
                </c:pt>
                <c:pt idx="2605">
                  <c:v>1.6417755872727269E-5</c:v>
                </c:pt>
                <c:pt idx="2606">
                  <c:v>1.6400403245454544E-5</c:v>
                </c:pt>
                <c:pt idx="2607">
                  <c:v>1.6417797072727271E-5</c:v>
                </c:pt>
                <c:pt idx="2608">
                  <c:v>1.6437845272727269E-5</c:v>
                </c:pt>
                <c:pt idx="2609">
                  <c:v>1.644679437272727E-5</c:v>
                </c:pt>
                <c:pt idx="2610">
                  <c:v>1.643980509090909E-5</c:v>
                </c:pt>
                <c:pt idx="2611">
                  <c:v>1.6418822081818182E-5</c:v>
                </c:pt>
                <c:pt idx="2612">
                  <c:v>1.6442254881818179E-5</c:v>
                </c:pt>
                <c:pt idx="2613">
                  <c:v>1.6450859018181816E-5</c:v>
                </c:pt>
                <c:pt idx="2614">
                  <c:v>1.6462214118181819E-5</c:v>
                </c:pt>
                <c:pt idx="2615">
                  <c:v>1.6424076572727272E-5</c:v>
                </c:pt>
                <c:pt idx="2616">
                  <c:v>1.6414817709090908E-5</c:v>
                </c:pt>
                <c:pt idx="2617">
                  <c:v>1.6403627354545454E-5</c:v>
                </c:pt>
                <c:pt idx="2618">
                  <c:v>1.6376067036363636E-5</c:v>
                </c:pt>
                <c:pt idx="2619">
                  <c:v>1.6356989281818181E-5</c:v>
                </c:pt>
                <c:pt idx="2620">
                  <c:v>1.635690769090909E-5</c:v>
                </c:pt>
                <c:pt idx="2621">
                  <c:v>1.6390013290909091E-5</c:v>
                </c:pt>
                <c:pt idx="2622">
                  <c:v>1.6422277254545453E-5</c:v>
                </c:pt>
                <c:pt idx="2623">
                  <c:v>1.6410658854545456E-5</c:v>
                </c:pt>
                <c:pt idx="2624">
                  <c:v>1.6432919818181818E-5</c:v>
                </c:pt>
                <c:pt idx="2625">
                  <c:v>1.6429160463636364E-5</c:v>
                </c:pt>
                <c:pt idx="2626">
                  <c:v>1.6429337772727273E-5</c:v>
                </c:pt>
                <c:pt idx="2627">
                  <c:v>1.6453802227272726E-5</c:v>
                </c:pt>
                <c:pt idx="2628">
                  <c:v>1.6424040518181818E-5</c:v>
                </c:pt>
                <c:pt idx="2629">
                  <c:v>1.6408895154545452E-5</c:v>
                </c:pt>
                <c:pt idx="2630">
                  <c:v>1.6423348618181816E-5</c:v>
                </c:pt>
                <c:pt idx="2631">
                  <c:v>1.6434681418181818E-5</c:v>
                </c:pt>
                <c:pt idx="2632">
                  <c:v>1.6467432445454544E-5</c:v>
                </c:pt>
                <c:pt idx="2633">
                  <c:v>1.6436341454545455E-5</c:v>
                </c:pt>
                <c:pt idx="2634">
                  <c:v>1.6433438545454545E-5</c:v>
                </c:pt>
                <c:pt idx="2635">
                  <c:v>1.6436923272727273E-5</c:v>
                </c:pt>
                <c:pt idx="2636">
                  <c:v>1.640461788181818E-5</c:v>
                </c:pt>
                <c:pt idx="2637">
                  <c:v>1.63811393E-5</c:v>
                </c:pt>
                <c:pt idx="2638">
                  <c:v>1.6374192936363635E-5</c:v>
                </c:pt>
                <c:pt idx="2639">
                  <c:v>1.6407011709090908E-5</c:v>
                </c:pt>
                <c:pt idx="2640">
                  <c:v>1.642053069090909E-5</c:v>
                </c:pt>
                <c:pt idx="2641">
                  <c:v>1.6387817118181817E-5</c:v>
                </c:pt>
                <c:pt idx="2642">
                  <c:v>1.6404996572727272E-5</c:v>
                </c:pt>
                <c:pt idx="2643">
                  <c:v>1.6392611072727272E-5</c:v>
                </c:pt>
                <c:pt idx="2644">
                  <c:v>1.6407634581818178E-5</c:v>
                </c:pt>
                <c:pt idx="2645">
                  <c:v>1.6391468754545453E-5</c:v>
                </c:pt>
                <c:pt idx="2646">
                  <c:v>1.6387258281818182E-5</c:v>
                </c:pt>
                <c:pt idx="2647">
                  <c:v>1.6418324345454545E-5</c:v>
                </c:pt>
                <c:pt idx="2648">
                  <c:v>1.6406247509090909E-5</c:v>
                </c:pt>
                <c:pt idx="2649">
                  <c:v>1.6419588699999996E-5</c:v>
                </c:pt>
                <c:pt idx="2650">
                  <c:v>1.639548526363636E-5</c:v>
                </c:pt>
                <c:pt idx="2651">
                  <c:v>1.6430392381818179E-5</c:v>
                </c:pt>
                <c:pt idx="2652">
                  <c:v>1.6428633200000001E-5</c:v>
                </c:pt>
                <c:pt idx="2653">
                  <c:v>1.6402198390909091E-5</c:v>
                </c:pt>
                <c:pt idx="2654">
                  <c:v>1.638970598181818E-5</c:v>
                </c:pt>
                <c:pt idx="2655">
                  <c:v>1.6392507054545454E-5</c:v>
                </c:pt>
                <c:pt idx="2656">
                  <c:v>1.6421503936363634E-5</c:v>
                </c:pt>
                <c:pt idx="2657">
                  <c:v>1.6402540736363634E-5</c:v>
                </c:pt>
                <c:pt idx="2658">
                  <c:v>1.6402885627272727E-5</c:v>
                </c:pt>
                <c:pt idx="2659">
                  <c:v>1.6406342399999997E-5</c:v>
                </c:pt>
                <c:pt idx="2660">
                  <c:v>1.6395559745454544E-5</c:v>
                </c:pt>
                <c:pt idx="2661">
                  <c:v>1.6419800400000001E-5</c:v>
                </c:pt>
                <c:pt idx="2662">
                  <c:v>1.6443495172727273E-5</c:v>
                </c:pt>
                <c:pt idx="2663">
                  <c:v>1.6453652354545454E-5</c:v>
                </c:pt>
                <c:pt idx="2664">
                  <c:v>1.6489361518181816E-5</c:v>
                </c:pt>
                <c:pt idx="2665">
                  <c:v>1.6494898499999999E-5</c:v>
                </c:pt>
                <c:pt idx="2666">
                  <c:v>1.6521144281818182E-5</c:v>
                </c:pt>
                <c:pt idx="2667">
                  <c:v>1.6547668318181818E-5</c:v>
                </c:pt>
                <c:pt idx="2668">
                  <c:v>1.652017597272727E-5</c:v>
                </c:pt>
                <c:pt idx="2669">
                  <c:v>1.6507634009090907E-5</c:v>
                </c:pt>
                <c:pt idx="2670">
                  <c:v>1.6583848672727272E-5</c:v>
                </c:pt>
                <c:pt idx="2671">
                  <c:v>1.6619504927272727E-5</c:v>
                </c:pt>
                <c:pt idx="2672">
                  <c:v>1.6644470581818181E-5</c:v>
                </c:pt>
                <c:pt idx="2673">
                  <c:v>1.6676538545454547E-5</c:v>
                </c:pt>
                <c:pt idx="2674">
                  <c:v>1.6760508827272727E-5</c:v>
                </c:pt>
                <c:pt idx="2675">
                  <c:v>1.6775430290909092E-5</c:v>
                </c:pt>
                <c:pt idx="2676">
                  <c:v>1.6822292727272725E-5</c:v>
                </c:pt>
                <c:pt idx="2677">
                  <c:v>1.6868844909090908E-5</c:v>
                </c:pt>
                <c:pt idx="2678">
                  <c:v>1.6885396436363634E-5</c:v>
                </c:pt>
                <c:pt idx="2679">
                  <c:v>1.6897853136363635E-5</c:v>
                </c:pt>
                <c:pt idx="2680">
                  <c:v>1.6956342881818182E-5</c:v>
                </c:pt>
                <c:pt idx="2681">
                  <c:v>1.6998130536363635E-5</c:v>
                </c:pt>
                <c:pt idx="2682">
                  <c:v>1.6968675327272725E-5</c:v>
                </c:pt>
                <c:pt idx="2683">
                  <c:v>1.701702279090909E-5</c:v>
                </c:pt>
                <c:pt idx="2684">
                  <c:v>1.7066480136363633E-5</c:v>
                </c:pt>
                <c:pt idx="2685">
                  <c:v>1.711406367272727E-5</c:v>
                </c:pt>
                <c:pt idx="2686">
                  <c:v>1.7121581609090906E-5</c:v>
                </c:pt>
                <c:pt idx="2687">
                  <c:v>1.7190567136363635E-5</c:v>
                </c:pt>
                <c:pt idx="2688">
                  <c:v>1.7191871136363635E-5</c:v>
                </c:pt>
                <c:pt idx="2689">
                  <c:v>1.7112264827272726E-5</c:v>
                </c:pt>
                <c:pt idx="2690">
                  <c:v>1.7085369718181817E-5</c:v>
                </c:pt>
                <c:pt idx="2691">
                  <c:v>1.706884718181818E-5</c:v>
                </c:pt>
                <c:pt idx="2692">
                  <c:v>1.7057190363636363E-5</c:v>
                </c:pt>
                <c:pt idx="2693">
                  <c:v>1.7013364963636364E-5</c:v>
                </c:pt>
                <c:pt idx="2694">
                  <c:v>1.6994132990909091E-5</c:v>
                </c:pt>
                <c:pt idx="2695">
                  <c:v>1.6955117509090907E-5</c:v>
                </c:pt>
                <c:pt idx="2696">
                  <c:v>1.6893744627272723E-5</c:v>
                </c:pt>
                <c:pt idx="2697">
                  <c:v>1.6884035927272726E-5</c:v>
                </c:pt>
                <c:pt idx="2698">
                  <c:v>1.6882587427272727E-5</c:v>
                </c:pt>
                <c:pt idx="2699">
                  <c:v>1.6856026499999998E-5</c:v>
                </c:pt>
                <c:pt idx="2700">
                  <c:v>1.6813001299999997E-5</c:v>
                </c:pt>
                <c:pt idx="2701">
                  <c:v>1.6812933045454546E-5</c:v>
                </c:pt>
                <c:pt idx="2702">
                  <c:v>1.676919778181818E-5</c:v>
                </c:pt>
                <c:pt idx="2703">
                  <c:v>1.6731872709090906E-5</c:v>
                </c:pt>
                <c:pt idx="2704">
                  <c:v>1.6749683481818182E-5</c:v>
                </c:pt>
                <c:pt idx="2705">
                  <c:v>1.6766707372727273E-5</c:v>
                </c:pt>
                <c:pt idx="2706">
                  <c:v>1.6753772463636364E-5</c:v>
                </c:pt>
                <c:pt idx="2707">
                  <c:v>1.6772647881818179E-5</c:v>
                </c:pt>
                <c:pt idx="2708">
                  <c:v>1.6778142409090906E-5</c:v>
                </c:pt>
                <c:pt idx="2709">
                  <c:v>1.6750992027272727E-5</c:v>
                </c:pt>
                <c:pt idx="2710">
                  <c:v>1.6767125854545454E-5</c:v>
                </c:pt>
                <c:pt idx="2711">
                  <c:v>1.6765007736363636E-5</c:v>
                </c:pt>
                <c:pt idx="2712">
                  <c:v>1.6764031527272723E-5</c:v>
                </c:pt>
                <c:pt idx="2713">
                  <c:v>1.6776366418181817E-5</c:v>
                </c:pt>
                <c:pt idx="2714">
                  <c:v>1.6767465836363635E-5</c:v>
                </c:pt>
                <c:pt idx="2715">
                  <c:v>1.6753389027272727E-5</c:v>
                </c:pt>
                <c:pt idx="2716">
                  <c:v>1.6774659736363632E-5</c:v>
                </c:pt>
                <c:pt idx="2717">
                  <c:v>1.6775768454545454E-5</c:v>
                </c:pt>
                <c:pt idx="2718">
                  <c:v>1.6752503009090907E-5</c:v>
                </c:pt>
                <c:pt idx="2719">
                  <c:v>1.6753410372727272E-5</c:v>
                </c:pt>
                <c:pt idx="2720">
                  <c:v>1.6779465027272728E-5</c:v>
                </c:pt>
                <c:pt idx="2721">
                  <c:v>1.6751950118181816E-5</c:v>
                </c:pt>
                <c:pt idx="2722">
                  <c:v>1.6751865463636364E-5</c:v>
                </c:pt>
                <c:pt idx="2723">
                  <c:v>1.6764532572727273E-5</c:v>
                </c:pt>
                <c:pt idx="2724">
                  <c:v>1.6760003563636364E-5</c:v>
                </c:pt>
                <c:pt idx="2725">
                  <c:v>1.6757063527272726E-5</c:v>
                </c:pt>
                <c:pt idx="2726">
                  <c:v>1.6759059790909091E-5</c:v>
                </c:pt>
                <c:pt idx="2727">
                  <c:v>1.672505600909091E-5</c:v>
                </c:pt>
                <c:pt idx="2728">
                  <c:v>1.6686097481818183E-5</c:v>
                </c:pt>
                <c:pt idx="2729">
                  <c:v>1.6738777227272726E-5</c:v>
                </c:pt>
                <c:pt idx="2730">
                  <c:v>1.6700112454545455E-5</c:v>
                </c:pt>
                <c:pt idx="2731">
                  <c:v>1.6715388763636363E-5</c:v>
                </c:pt>
                <c:pt idx="2732">
                  <c:v>1.6699970818181816E-5</c:v>
                </c:pt>
                <c:pt idx="2733">
                  <c:v>1.6694119563636362E-5</c:v>
                </c:pt>
                <c:pt idx="2734">
                  <c:v>1.6679260399999998E-5</c:v>
                </c:pt>
                <c:pt idx="2735">
                  <c:v>1.669725308181818E-5</c:v>
                </c:pt>
                <c:pt idx="2736">
                  <c:v>1.6692533645454542E-5</c:v>
                </c:pt>
                <c:pt idx="2737">
                  <c:v>1.6686526181818182E-5</c:v>
                </c:pt>
                <c:pt idx="2738">
                  <c:v>1.6701487954545454E-5</c:v>
                </c:pt>
                <c:pt idx="2739">
                  <c:v>1.6651977854545451E-5</c:v>
                </c:pt>
                <c:pt idx="2740">
                  <c:v>1.6685336881818181E-5</c:v>
                </c:pt>
                <c:pt idx="2741">
                  <c:v>1.6686477427272723E-5</c:v>
                </c:pt>
                <c:pt idx="2742">
                  <c:v>1.6699213945454544E-5</c:v>
                </c:pt>
                <c:pt idx="2743">
                  <c:v>1.6724534163636362E-5</c:v>
                </c:pt>
                <c:pt idx="2744">
                  <c:v>1.6729926581818182E-5</c:v>
                </c:pt>
                <c:pt idx="2745">
                  <c:v>1.6676553299999998E-5</c:v>
                </c:pt>
                <c:pt idx="2746">
                  <c:v>1.671278419090909E-5</c:v>
                </c:pt>
                <c:pt idx="2747">
                  <c:v>1.6732427009090906E-5</c:v>
                </c:pt>
                <c:pt idx="2748">
                  <c:v>1.674130398181818E-5</c:v>
                </c:pt>
                <c:pt idx="2749">
                  <c:v>1.6784126327272726E-5</c:v>
                </c:pt>
                <c:pt idx="2750">
                  <c:v>1.6767756345454546E-5</c:v>
                </c:pt>
                <c:pt idx="2751">
                  <c:v>1.680723148181818E-5</c:v>
                </c:pt>
                <c:pt idx="2752">
                  <c:v>1.6837861063636362E-5</c:v>
                </c:pt>
                <c:pt idx="2753">
                  <c:v>1.6826183572727272E-5</c:v>
                </c:pt>
                <c:pt idx="2754">
                  <c:v>1.6849929563636362E-5</c:v>
                </c:pt>
                <c:pt idx="2755">
                  <c:v>1.6864429481818182E-5</c:v>
                </c:pt>
                <c:pt idx="2756">
                  <c:v>1.6821878527272723E-5</c:v>
                </c:pt>
                <c:pt idx="2757">
                  <c:v>1.6853407781818183E-5</c:v>
                </c:pt>
                <c:pt idx="2758">
                  <c:v>1.68557364E-5</c:v>
                </c:pt>
                <c:pt idx="2759">
                  <c:v>1.686149467272727E-5</c:v>
                </c:pt>
                <c:pt idx="2760">
                  <c:v>1.6896466027272726E-5</c:v>
                </c:pt>
                <c:pt idx="2761">
                  <c:v>1.6880482009090906E-5</c:v>
                </c:pt>
                <c:pt idx="2762">
                  <c:v>1.6919179427272727E-5</c:v>
                </c:pt>
                <c:pt idx="2763">
                  <c:v>1.6946227527272729E-5</c:v>
                </c:pt>
                <c:pt idx="2764">
                  <c:v>1.6949149445454546E-5</c:v>
                </c:pt>
                <c:pt idx="2765">
                  <c:v>1.6972073536363637E-5</c:v>
                </c:pt>
                <c:pt idx="2766">
                  <c:v>1.7002082545454546E-5</c:v>
                </c:pt>
                <c:pt idx="2767">
                  <c:v>1.699536639090909E-5</c:v>
                </c:pt>
                <c:pt idx="2768">
                  <c:v>1.7066027309090907E-5</c:v>
                </c:pt>
                <c:pt idx="2769">
                  <c:v>1.7049886345454547E-5</c:v>
                </c:pt>
                <c:pt idx="2770">
                  <c:v>1.704180229090909E-5</c:v>
                </c:pt>
                <c:pt idx="2771">
                  <c:v>1.704111229090909E-5</c:v>
                </c:pt>
                <c:pt idx="2772">
                  <c:v>1.7011610636363635E-5</c:v>
                </c:pt>
                <c:pt idx="2773">
                  <c:v>1.7036713136363636E-5</c:v>
                </c:pt>
                <c:pt idx="2774">
                  <c:v>1.7042243845454544E-5</c:v>
                </c:pt>
                <c:pt idx="2775">
                  <c:v>1.7060166599999996E-5</c:v>
                </c:pt>
                <c:pt idx="2776">
                  <c:v>1.7085801381818181E-5</c:v>
                </c:pt>
                <c:pt idx="2777">
                  <c:v>1.7087847618181817E-5</c:v>
                </c:pt>
                <c:pt idx="2778">
                  <c:v>1.7100584527272727E-5</c:v>
                </c:pt>
                <c:pt idx="2779">
                  <c:v>1.7147182018181818E-5</c:v>
                </c:pt>
                <c:pt idx="2780">
                  <c:v>1.7114611636363633E-5</c:v>
                </c:pt>
                <c:pt idx="2781">
                  <c:v>1.7142404999999997E-5</c:v>
                </c:pt>
                <c:pt idx="2782">
                  <c:v>1.7152067945454545E-5</c:v>
                </c:pt>
                <c:pt idx="2783">
                  <c:v>1.7194018427272727E-5</c:v>
                </c:pt>
                <c:pt idx="2784">
                  <c:v>1.722574327272727E-5</c:v>
                </c:pt>
                <c:pt idx="2785">
                  <c:v>1.7211915181818182E-5</c:v>
                </c:pt>
                <c:pt idx="2786">
                  <c:v>1.7219945009090907E-5</c:v>
                </c:pt>
                <c:pt idx="2787">
                  <c:v>1.7250864054545455E-5</c:v>
                </c:pt>
                <c:pt idx="2788">
                  <c:v>1.7271190209090907E-5</c:v>
                </c:pt>
                <c:pt idx="2789">
                  <c:v>1.7279418836363634E-5</c:v>
                </c:pt>
                <c:pt idx="2790">
                  <c:v>1.7224703236363635E-5</c:v>
                </c:pt>
                <c:pt idx="2791">
                  <c:v>1.7276848354545456E-5</c:v>
                </c:pt>
                <c:pt idx="2792">
                  <c:v>1.7262836527272726E-5</c:v>
                </c:pt>
                <c:pt idx="2793">
                  <c:v>1.7265929527272727E-5</c:v>
                </c:pt>
                <c:pt idx="2794">
                  <c:v>1.7285684763636363E-5</c:v>
                </c:pt>
                <c:pt idx="2795">
                  <c:v>1.7266098363636362E-5</c:v>
                </c:pt>
                <c:pt idx="2796">
                  <c:v>1.7293558163636362E-5</c:v>
                </c:pt>
                <c:pt idx="2797">
                  <c:v>1.729113117272727E-5</c:v>
                </c:pt>
                <c:pt idx="2798">
                  <c:v>1.7275517090909089E-5</c:v>
                </c:pt>
                <c:pt idx="2799">
                  <c:v>1.7266131727272726E-5</c:v>
                </c:pt>
                <c:pt idx="2800">
                  <c:v>1.7254791536363636E-5</c:v>
                </c:pt>
                <c:pt idx="2801">
                  <c:v>1.7253816881818183E-5</c:v>
                </c:pt>
                <c:pt idx="2802">
                  <c:v>1.724360999090909E-5</c:v>
                </c:pt>
                <c:pt idx="2803">
                  <c:v>1.7207648209090909E-5</c:v>
                </c:pt>
                <c:pt idx="2804">
                  <c:v>1.7204689145454546E-5</c:v>
                </c:pt>
                <c:pt idx="2805">
                  <c:v>1.7179429581818179E-5</c:v>
                </c:pt>
                <c:pt idx="2806">
                  <c:v>1.7191904754545455E-5</c:v>
                </c:pt>
                <c:pt idx="2807">
                  <c:v>1.7160837599999998E-5</c:v>
                </c:pt>
                <c:pt idx="2808">
                  <c:v>1.7125568063636362E-5</c:v>
                </c:pt>
                <c:pt idx="2809">
                  <c:v>1.7078569909090906E-5</c:v>
                </c:pt>
                <c:pt idx="2810">
                  <c:v>1.7099231799999998E-5</c:v>
                </c:pt>
                <c:pt idx="2811">
                  <c:v>1.7094180127272726E-5</c:v>
                </c:pt>
                <c:pt idx="2812">
                  <c:v>1.7052248336363635E-5</c:v>
                </c:pt>
                <c:pt idx="2813">
                  <c:v>1.7070865245454546E-5</c:v>
                </c:pt>
                <c:pt idx="2814">
                  <c:v>1.7038966663636363E-5</c:v>
                </c:pt>
                <c:pt idx="2815">
                  <c:v>1.7057893445454541E-5</c:v>
                </c:pt>
                <c:pt idx="2816">
                  <c:v>1.7036253209090909E-5</c:v>
                </c:pt>
                <c:pt idx="2817">
                  <c:v>1.7000254818181817E-5</c:v>
                </c:pt>
                <c:pt idx="2818">
                  <c:v>1.7010868999999999E-5</c:v>
                </c:pt>
                <c:pt idx="2819">
                  <c:v>1.7012768990909089E-5</c:v>
                </c:pt>
                <c:pt idx="2820">
                  <c:v>1.7027489109090907E-5</c:v>
                </c:pt>
                <c:pt idx="2821">
                  <c:v>1.6988932690909088E-5</c:v>
                </c:pt>
                <c:pt idx="2822">
                  <c:v>1.7003440727272727E-5</c:v>
                </c:pt>
                <c:pt idx="2823">
                  <c:v>1.6984363763636362E-5</c:v>
                </c:pt>
                <c:pt idx="2824">
                  <c:v>1.6981091863636363E-5</c:v>
                </c:pt>
                <c:pt idx="2825">
                  <c:v>1.6986332818181817E-5</c:v>
                </c:pt>
                <c:pt idx="2826">
                  <c:v>1.6983982236363635E-5</c:v>
                </c:pt>
                <c:pt idx="2827">
                  <c:v>1.6992301145454543E-5</c:v>
                </c:pt>
                <c:pt idx="2828">
                  <c:v>1.6997824499999999E-5</c:v>
                </c:pt>
                <c:pt idx="2829">
                  <c:v>1.7021435563636362E-5</c:v>
                </c:pt>
                <c:pt idx="2830">
                  <c:v>1.6985145463636363E-5</c:v>
                </c:pt>
                <c:pt idx="2831">
                  <c:v>1.7011524772727274E-5</c:v>
                </c:pt>
                <c:pt idx="2832">
                  <c:v>1.7002793081818182E-5</c:v>
                </c:pt>
                <c:pt idx="2833">
                  <c:v>1.7012370972727271E-5</c:v>
                </c:pt>
                <c:pt idx="2834">
                  <c:v>1.700207667272727E-5</c:v>
                </c:pt>
                <c:pt idx="2835">
                  <c:v>1.6972300890909088E-5</c:v>
                </c:pt>
                <c:pt idx="2836">
                  <c:v>1.6989611990909087E-5</c:v>
                </c:pt>
                <c:pt idx="2837">
                  <c:v>1.7002571072727272E-5</c:v>
                </c:pt>
                <c:pt idx="2838">
                  <c:v>1.7004255745454543E-5</c:v>
                </c:pt>
                <c:pt idx="2839">
                  <c:v>1.7004079727272725E-5</c:v>
                </c:pt>
                <c:pt idx="2840">
                  <c:v>1.7036253972727269E-5</c:v>
                </c:pt>
                <c:pt idx="2841">
                  <c:v>1.7059403018181816E-5</c:v>
                </c:pt>
                <c:pt idx="2842">
                  <c:v>1.705615219090909E-5</c:v>
                </c:pt>
                <c:pt idx="2843">
                  <c:v>1.7085791827272726E-5</c:v>
                </c:pt>
                <c:pt idx="2844">
                  <c:v>1.7071523109090908E-5</c:v>
                </c:pt>
                <c:pt idx="2845">
                  <c:v>1.7089734781818183E-5</c:v>
                </c:pt>
                <c:pt idx="2846">
                  <c:v>1.7067295472727273E-5</c:v>
                </c:pt>
                <c:pt idx="2847">
                  <c:v>1.7116445172727274E-5</c:v>
                </c:pt>
                <c:pt idx="2848">
                  <c:v>1.7086881563636362E-5</c:v>
                </c:pt>
                <c:pt idx="2849">
                  <c:v>1.7144086672727271E-5</c:v>
                </c:pt>
                <c:pt idx="2850">
                  <c:v>1.7088337254545454E-5</c:v>
                </c:pt>
                <c:pt idx="2851">
                  <c:v>1.7113752018181817E-5</c:v>
                </c:pt>
                <c:pt idx="2852">
                  <c:v>1.7078250681818184E-5</c:v>
                </c:pt>
                <c:pt idx="2853">
                  <c:v>1.7123283818181815E-5</c:v>
                </c:pt>
                <c:pt idx="2854">
                  <c:v>1.7073724863636363E-5</c:v>
                </c:pt>
                <c:pt idx="2855">
                  <c:v>1.7103660190909091E-5</c:v>
                </c:pt>
                <c:pt idx="2856">
                  <c:v>1.7141570127272728E-5</c:v>
                </c:pt>
                <c:pt idx="2857">
                  <c:v>1.7150007927272727E-5</c:v>
                </c:pt>
                <c:pt idx="2858">
                  <c:v>1.7137159818181816E-5</c:v>
                </c:pt>
                <c:pt idx="2859">
                  <c:v>1.716214649090909E-5</c:v>
                </c:pt>
                <c:pt idx="2860">
                  <c:v>1.7159275827272724E-5</c:v>
                </c:pt>
                <c:pt idx="2861">
                  <c:v>1.7162248600000001E-5</c:v>
                </c:pt>
                <c:pt idx="2862">
                  <c:v>1.7161604972727273E-5</c:v>
                </c:pt>
                <c:pt idx="2863">
                  <c:v>1.7145121372727271E-5</c:v>
                </c:pt>
                <c:pt idx="2864">
                  <c:v>1.7184275918181817E-5</c:v>
                </c:pt>
                <c:pt idx="2865">
                  <c:v>1.7181627618181818E-5</c:v>
                </c:pt>
                <c:pt idx="2866">
                  <c:v>1.7193388790909091E-5</c:v>
                </c:pt>
                <c:pt idx="2867">
                  <c:v>1.713537308181818E-5</c:v>
                </c:pt>
                <c:pt idx="2868">
                  <c:v>1.7156201972727269E-5</c:v>
                </c:pt>
                <c:pt idx="2869">
                  <c:v>1.7134414309090909E-5</c:v>
                </c:pt>
                <c:pt idx="2870">
                  <c:v>1.7139368499999998E-5</c:v>
                </c:pt>
                <c:pt idx="2871">
                  <c:v>1.7137230381818181E-5</c:v>
                </c:pt>
                <c:pt idx="2872">
                  <c:v>1.7169730018181818E-5</c:v>
                </c:pt>
                <c:pt idx="2873">
                  <c:v>1.7132621890909091E-5</c:v>
                </c:pt>
                <c:pt idx="2874">
                  <c:v>1.7115386063636359E-5</c:v>
                </c:pt>
                <c:pt idx="2875">
                  <c:v>1.7095910763636361E-5</c:v>
                </c:pt>
                <c:pt idx="2876">
                  <c:v>1.7101291909090908E-5</c:v>
                </c:pt>
                <c:pt idx="2877">
                  <c:v>1.7059541490909089E-5</c:v>
                </c:pt>
                <c:pt idx="2878">
                  <c:v>1.7074107599999998E-5</c:v>
                </c:pt>
                <c:pt idx="2879">
                  <c:v>1.7042868036363634E-5</c:v>
                </c:pt>
                <c:pt idx="2880">
                  <c:v>1.7068501936363634E-5</c:v>
                </c:pt>
                <c:pt idx="2881">
                  <c:v>1.7043019445454544E-5</c:v>
                </c:pt>
                <c:pt idx="2882">
                  <c:v>1.70561885E-5</c:v>
                </c:pt>
                <c:pt idx="2883">
                  <c:v>1.7056513572727271E-5</c:v>
                </c:pt>
                <c:pt idx="2884">
                  <c:v>1.710282150909091E-5</c:v>
                </c:pt>
                <c:pt idx="2885">
                  <c:v>1.7062266190909088E-5</c:v>
                </c:pt>
                <c:pt idx="2886">
                  <c:v>1.7098013245454546E-5</c:v>
                </c:pt>
                <c:pt idx="2887">
                  <c:v>1.7070000118181819E-5</c:v>
                </c:pt>
                <c:pt idx="2888">
                  <c:v>1.7116567145454542E-5</c:v>
                </c:pt>
                <c:pt idx="2889">
                  <c:v>1.708878329090909E-5</c:v>
                </c:pt>
                <c:pt idx="2890">
                  <c:v>1.7152513209090911E-5</c:v>
                </c:pt>
                <c:pt idx="2891">
                  <c:v>1.7141110945454545E-5</c:v>
                </c:pt>
                <c:pt idx="2892">
                  <c:v>1.715330599090909E-5</c:v>
                </c:pt>
                <c:pt idx="2893">
                  <c:v>1.7071855190909092E-5</c:v>
                </c:pt>
                <c:pt idx="2894">
                  <c:v>1.7089790899999997E-5</c:v>
                </c:pt>
                <c:pt idx="2895">
                  <c:v>1.7036256254545453E-5</c:v>
                </c:pt>
                <c:pt idx="2896">
                  <c:v>1.7045978581818179E-5</c:v>
                </c:pt>
                <c:pt idx="2897">
                  <c:v>1.7028608209090906E-5</c:v>
                </c:pt>
                <c:pt idx="2898">
                  <c:v>1.7042183309090906E-5</c:v>
                </c:pt>
                <c:pt idx="2899">
                  <c:v>1.7033407172727271E-5</c:v>
                </c:pt>
                <c:pt idx="2900">
                  <c:v>1.7063574409090909E-5</c:v>
                </c:pt>
                <c:pt idx="2901">
                  <c:v>1.7036072245454544E-5</c:v>
                </c:pt>
                <c:pt idx="2902">
                  <c:v>1.705129269090909E-5</c:v>
                </c:pt>
                <c:pt idx="2903">
                  <c:v>1.7027695581818183E-5</c:v>
                </c:pt>
                <c:pt idx="2904">
                  <c:v>1.7037477054545454E-5</c:v>
                </c:pt>
                <c:pt idx="2905">
                  <c:v>1.7029001381818182E-5</c:v>
                </c:pt>
                <c:pt idx="2906">
                  <c:v>1.7032479072727271E-5</c:v>
                </c:pt>
                <c:pt idx="2907">
                  <c:v>1.7030853054545454E-5</c:v>
                </c:pt>
                <c:pt idx="2908">
                  <c:v>1.7048828145454546E-5</c:v>
                </c:pt>
                <c:pt idx="2909">
                  <c:v>1.7041088581818179E-5</c:v>
                </c:pt>
                <c:pt idx="2910">
                  <c:v>1.7052196027272728E-5</c:v>
                </c:pt>
                <c:pt idx="2911">
                  <c:v>1.7089156127272726E-5</c:v>
                </c:pt>
                <c:pt idx="2912">
                  <c:v>1.7059291509090908E-5</c:v>
                </c:pt>
                <c:pt idx="2913">
                  <c:v>1.7061493199999997E-5</c:v>
                </c:pt>
                <c:pt idx="2914">
                  <c:v>1.7074323581818183E-5</c:v>
                </c:pt>
                <c:pt idx="2915">
                  <c:v>1.7070921436363636E-5</c:v>
                </c:pt>
                <c:pt idx="2916">
                  <c:v>1.7053277127272726E-5</c:v>
                </c:pt>
                <c:pt idx="2917">
                  <c:v>1.7093690136363636E-5</c:v>
                </c:pt>
                <c:pt idx="2918">
                  <c:v>1.7084070490909091E-5</c:v>
                </c:pt>
                <c:pt idx="2919">
                  <c:v>1.7112421536363637E-5</c:v>
                </c:pt>
                <c:pt idx="2920">
                  <c:v>1.70683562E-5</c:v>
                </c:pt>
                <c:pt idx="2921">
                  <c:v>1.7112549154545454E-5</c:v>
                </c:pt>
                <c:pt idx="2922">
                  <c:v>1.7087959545454545E-5</c:v>
                </c:pt>
                <c:pt idx="2923">
                  <c:v>1.7095258272727273E-5</c:v>
                </c:pt>
                <c:pt idx="2924">
                  <c:v>1.7096696445454543E-5</c:v>
                </c:pt>
                <c:pt idx="2925">
                  <c:v>1.7090726918181817E-5</c:v>
                </c:pt>
                <c:pt idx="2926">
                  <c:v>1.7103097027272724E-5</c:v>
                </c:pt>
                <c:pt idx="2927">
                  <c:v>1.7093824418181817E-5</c:v>
                </c:pt>
                <c:pt idx="2928">
                  <c:v>1.7156441818181819E-5</c:v>
                </c:pt>
                <c:pt idx="2929">
                  <c:v>1.7132953409090908E-5</c:v>
                </c:pt>
                <c:pt idx="2930">
                  <c:v>1.7160656054545455E-5</c:v>
                </c:pt>
                <c:pt idx="2931">
                  <c:v>1.7157544736363637E-5</c:v>
                </c:pt>
                <c:pt idx="2932">
                  <c:v>1.7191553490909089E-5</c:v>
                </c:pt>
                <c:pt idx="2933">
                  <c:v>1.7116778799999998E-5</c:v>
                </c:pt>
                <c:pt idx="2934">
                  <c:v>1.7142599945454545E-5</c:v>
                </c:pt>
                <c:pt idx="2935">
                  <c:v>1.712932928181818E-5</c:v>
                </c:pt>
                <c:pt idx="2936">
                  <c:v>1.7124016945454545E-5</c:v>
                </c:pt>
                <c:pt idx="2937">
                  <c:v>1.7134403454545453E-5</c:v>
                </c:pt>
                <c:pt idx="2938">
                  <c:v>1.7125104281818179E-5</c:v>
                </c:pt>
                <c:pt idx="2939">
                  <c:v>1.7143903645454544E-5</c:v>
                </c:pt>
                <c:pt idx="2940">
                  <c:v>1.7112696954545452E-5</c:v>
                </c:pt>
                <c:pt idx="2941">
                  <c:v>1.7184835809090907E-5</c:v>
                </c:pt>
                <c:pt idx="2942">
                  <c:v>1.7126776254545453E-5</c:v>
                </c:pt>
                <c:pt idx="2943">
                  <c:v>1.7164646090909089E-5</c:v>
                </c:pt>
                <c:pt idx="2944">
                  <c:v>1.7150369981818179E-5</c:v>
                </c:pt>
                <c:pt idx="2945">
                  <c:v>1.7153902890909089E-5</c:v>
                </c:pt>
                <c:pt idx="2946">
                  <c:v>1.7146062454545453E-5</c:v>
                </c:pt>
                <c:pt idx="2947">
                  <c:v>1.7111224909090906E-5</c:v>
                </c:pt>
                <c:pt idx="2948">
                  <c:v>1.7141626881818181E-5</c:v>
                </c:pt>
                <c:pt idx="2949">
                  <c:v>1.7100181945454544E-5</c:v>
                </c:pt>
                <c:pt idx="2950">
                  <c:v>1.7138632718181817E-5</c:v>
                </c:pt>
                <c:pt idx="2951">
                  <c:v>1.7104762345454543E-5</c:v>
                </c:pt>
                <c:pt idx="2952">
                  <c:v>1.7119824645454543E-5</c:v>
                </c:pt>
                <c:pt idx="2953">
                  <c:v>1.7119247518181817E-5</c:v>
                </c:pt>
                <c:pt idx="2954">
                  <c:v>1.7109240454545454E-5</c:v>
                </c:pt>
                <c:pt idx="2955">
                  <c:v>1.7112129918181815E-5</c:v>
                </c:pt>
                <c:pt idx="2956">
                  <c:v>1.7079830972727271E-5</c:v>
                </c:pt>
                <c:pt idx="2957">
                  <c:v>1.7110548099999998E-5</c:v>
                </c:pt>
                <c:pt idx="2958">
                  <c:v>1.7075380218181817E-5</c:v>
                </c:pt>
                <c:pt idx="2959">
                  <c:v>1.7097673027272726E-5</c:v>
                </c:pt>
                <c:pt idx="2960">
                  <c:v>1.7120461254545452E-5</c:v>
                </c:pt>
                <c:pt idx="2961">
                  <c:v>1.709720130909091E-5</c:v>
                </c:pt>
                <c:pt idx="2962">
                  <c:v>1.7122866554545452E-5</c:v>
                </c:pt>
                <c:pt idx="2963">
                  <c:v>1.7147477790909088E-5</c:v>
                </c:pt>
                <c:pt idx="2964">
                  <c:v>1.7155249590909088E-5</c:v>
                </c:pt>
                <c:pt idx="2965">
                  <c:v>1.7188376499999999E-5</c:v>
                </c:pt>
                <c:pt idx="2966">
                  <c:v>1.719796080909091E-5</c:v>
                </c:pt>
                <c:pt idx="2967">
                  <c:v>1.7218523236363637E-5</c:v>
                </c:pt>
                <c:pt idx="2968">
                  <c:v>1.7216312572727273E-5</c:v>
                </c:pt>
                <c:pt idx="2969">
                  <c:v>1.7252846999999997E-5</c:v>
                </c:pt>
                <c:pt idx="2970">
                  <c:v>1.7226604536363634E-5</c:v>
                </c:pt>
                <c:pt idx="2971">
                  <c:v>1.7241545836363636E-5</c:v>
                </c:pt>
                <c:pt idx="2972">
                  <c:v>1.7285747736363635E-5</c:v>
                </c:pt>
                <c:pt idx="2973">
                  <c:v>1.7261841736363637E-5</c:v>
                </c:pt>
                <c:pt idx="2974">
                  <c:v>1.731447578181818E-5</c:v>
                </c:pt>
                <c:pt idx="2975">
                  <c:v>1.7268111954545452E-5</c:v>
                </c:pt>
                <c:pt idx="2976">
                  <c:v>1.728794158181818E-5</c:v>
                </c:pt>
                <c:pt idx="2977">
                  <c:v>1.7291036236363635E-5</c:v>
                </c:pt>
                <c:pt idx="2978">
                  <c:v>1.7261516309090909E-5</c:v>
                </c:pt>
                <c:pt idx="2979">
                  <c:v>1.7298720054545451E-5</c:v>
                </c:pt>
                <c:pt idx="2980">
                  <c:v>1.7269247372727273E-5</c:v>
                </c:pt>
                <c:pt idx="2981">
                  <c:v>1.7308914954545451E-5</c:v>
                </c:pt>
                <c:pt idx="2982">
                  <c:v>1.7299247845454543E-5</c:v>
                </c:pt>
                <c:pt idx="2983">
                  <c:v>1.7297046472727272E-5</c:v>
                </c:pt>
                <c:pt idx="2984">
                  <c:v>1.7336684390909089E-5</c:v>
                </c:pt>
                <c:pt idx="2985">
                  <c:v>1.7331807818181817E-5</c:v>
                </c:pt>
                <c:pt idx="2986">
                  <c:v>1.7347136690909092E-5</c:v>
                </c:pt>
                <c:pt idx="2987">
                  <c:v>1.737343566363636E-5</c:v>
                </c:pt>
                <c:pt idx="2988">
                  <c:v>1.7375597727272726E-5</c:v>
                </c:pt>
                <c:pt idx="2989">
                  <c:v>1.7365255545454545E-5</c:v>
                </c:pt>
                <c:pt idx="2990">
                  <c:v>1.7386770163636363E-5</c:v>
                </c:pt>
                <c:pt idx="2991">
                  <c:v>1.7343421654545453E-5</c:v>
                </c:pt>
                <c:pt idx="2992">
                  <c:v>1.7347254227272726E-5</c:v>
                </c:pt>
                <c:pt idx="2993">
                  <c:v>1.7319440990909088E-5</c:v>
                </c:pt>
                <c:pt idx="2994">
                  <c:v>1.7306664936363633E-5</c:v>
                </c:pt>
                <c:pt idx="2995">
                  <c:v>1.7308638436363635E-5</c:v>
                </c:pt>
                <c:pt idx="2996">
                  <c:v>1.7294549045454545E-5</c:v>
                </c:pt>
                <c:pt idx="2997">
                  <c:v>1.7316936099999997E-5</c:v>
                </c:pt>
                <c:pt idx="2998">
                  <c:v>1.7298854363636363E-5</c:v>
                </c:pt>
                <c:pt idx="2999">
                  <c:v>1.7301687390909088E-5</c:v>
                </c:pt>
                <c:pt idx="3000">
                  <c:v>1.728457108181818E-5</c:v>
                </c:pt>
                <c:pt idx="3001">
                  <c:v>1.7303437545454543E-5</c:v>
                </c:pt>
                <c:pt idx="3002">
                  <c:v>1.732667807272727E-5</c:v>
                </c:pt>
                <c:pt idx="3003">
                  <c:v>1.7299720754545451E-5</c:v>
                </c:pt>
                <c:pt idx="3004">
                  <c:v>1.7311895590909089E-5</c:v>
                </c:pt>
                <c:pt idx="3005">
                  <c:v>1.7306374227272726E-5</c:v>
                </c:pt>
                <c:pt idx="3006">
                  <c:v>1.7294082518181816E-5</c:v>
                </c:pt>
                <c:pt idx="3007">
                  <c:v>1.7274806718181817E-5</c:v>
                </c:pt>
                <c:pt idx="3008">
                  <c:v>1.7319136999999996E-5</c:v>
                </c:pt>
                <c:pt idx="3009">
                  <c:v>1.7267602290909088E-5</c:v>
                </c:pt>
                <c:pt idx="3010">
                  <c:v>1.7259794027272723E-5</c:v>
                </c:pt>
                <c:pt idx="3011">
                  <c:v>1.7250497572727272E-5</c:v>
                </c:pt>
                <c:pt idx="3012">
                  <c:v>1.7206647209090911E-5</c:v>
                </c:pt>
                <c:pt idx="3013">
                  <c:v>1.7237036299999998E-5</c:v>
                </c:pt>
                <c:pt idx="3014">
                  <c:v>1.7237020363636363E-5</c:v>
                </c:pt>
                <c:pt idx="3015">
                  <c:v>1.72199929E-5</c:v>
                </c:pt>
                <c:pt idx="3016">
                  <c:v>1.7233507409090909E-5</c:v>
                </c:pt>
                <c:pt idx="3017">
                  <c:v>1.7208953663636361E-5</c:v>
                </c:pt>
                <c:pt idx="3018">
                  <c:v>1.7236753772727269E-5</c:v>
                </c:pt>
                <c:pt idx="3019">
                  <c:v>1.7238495927272725E-5</c:v>
                </c:pt>
                <c:pt idx="3020">
                  <c:v>1.7259092536363634E-5</c:v>
                </c:pt>
                <c:pt idx="3021">
                  <c:v>1.7263995363636359E-5</c:v>
                </c:pt>
                <c:pt idx="3022">
                  <c:v>1.7241456472727272E-5</c:v>
                </c:pt>
                <c:pt idx="3023">
                  <c:v>1.7273863272727271E-5</c:v>
                </c:pt>
                <c:pt idx="3024">
                  <c:v>1.7281536018181819E-5</c:v>
                </c:pt>
                <c:pt idx="3025">
                  <c:v>1.7257716354545453E-5</c:v>
                </c:pt>
                <c:pt idx="3026">
                  <c:v>1.7272660536363633E-5</c:v>
                </c:pt>
                <c:pt idx="3027">
                  <c:v>1.7306804363636363E-5</c:v>
                </c:pt>
                <c:pt idx="3028">
                  <c:v>1.7303301518181818E-5</c:v>
                </c:pt>
                <c:pt idx="3029">
                  <c:v>1.7305706736363633E-5</c:v>
                </c:pt>
                <c:pt idx="3030">
                  <c:v>1.7323704627272725E-5</c:v>
                </c:pt>
                <c:pt idx="3031">
                  <c:v>1.7277836190909091E-5</c:v>
                </c:pt>
                <c:pt idx="3032">
                  <c:v>1.7320413890909088E-5</c:v>
                </c:pt>
                <c:pt idx="3033">
                  <c:v>1.7315604672727273E-5</c:v>
                </c:pt>
                <c:pt idx="3034">
                  <c:v>1.7323700218181814E-5</c:v>
                </c:pt>
                <c:pt idx="3035">
                  <c:v>1.7340962390909091E-5</c:v>
                </c:pt>
                <c:pt idx="3036">
                  <c:v>1.7353422436363635E-5</c:v>
                </c:pt>
                <c:pt idx="3037">
                  <c:v>1.7416543481818181E-5</c:v>
                </c:pt>
                <c:pt idx="3038">
                  <c:v>1.739932228181818E-5</c:v>
                </c:pt>
                <c:pt idx="3039">
                  <c:v>1.7480865772727272E-5</c:v>
                </c:pt>
                <c:pt idx="3040">
                  <c:v>1.7483478899999997E-5</c:v>
                </c:pt>
                <c:pt idx="3041">
                  <c:v>1.7494033999999999E-5</c:v>
                </c:pt>
                <c:pt idx="3042">
                  <c:v>1.7573294345454544E-5</c:v>
                </c:pt>
                <c:pt idx="3043">
                  <c:v>1.7544897863636362E-5</c:v>
                </c:pt>
                <c:pt idx="3044">
                  <c:v>1.7535445336363635E-5</c:v>
                </c:pt>
                <c:pt idx="3045">
                  <c:v>1.7549044490909089E-5</c:v>
                </c:pt>
                <c:pt idx="3046">
                  <c:v>1.7528855127272726E-5</c:v>
                </c:pt>
                <c:pt idx="3047">
                  <c:v>1.7503825063636361E-5</c:v>
                </c:pt>
                <c:pt idx="3048">
                  <c:v>1.7540126318181817E-5</c:v>
                </c:pt>
                <c:pt idx="3049">
                  <c:v>1.7547034409090906E-5</c:v>
                </c:pt>
                <c:pt idx="3050">
                  <c:v>1.7523667290909088E-5</c:v>
                </c:pt>
                <c:pt idx="3051">
                  <c:v>1.7523580627272727E-5</c:v>
                </c:pt>
                <c:pt idx="3052">
                  <c:v>1.7508757481818182E-5</c:v>
                </c:pt>
                <c:pt idx="3053">
                  <c:v>1.7496227463636363E-5</c:v>
                </c:pt>
                <c:pt idx="3054">
                  <c:v>1.7522857809090906E-5</c:v>
                </c:pt>
                <c:pt idx="3055">
                  <c:v>1.7534625354545455E-5</c:v>
                </c:pt>
                <c:pt idx="3056">
                  <c:v>1.7564876945454547E-5</c:v>
                </c:pt>
                <c:pt idx="3057">
                  <c:v>1.7565661700000001E-5</c:v>
                </c:pt>
                <c:pt idx="3058">
                  <c:v>1.7595945163636362E-5</c:v>
                </c:pt>
                <c:pt idx="3059">
                  <c:v>1.754230807272727E-5</c:v>
                </c:pt>
                <c:pt idx="3060">
                  <c:v>1.7564556727272725E-5</c:v>
                </c:pt>
                <c:pt idx="3061">
                  <c:v>1.7554102936363634E-5</c:v>
                </c:pt>
                <c:pt idx="3062">
                  <c:v>1.7512960854545456E-5</c:v>
                </c:pt>
                <c:pt idx="3063">
                  <c:v>1.7528219063636364E-5</c:v>
                </c:pt>
                <c:pt idx="3064">
                  <c:v>1.7515508472727272E-5</c:v>
                </c:pt>
                <c:pt idx="3065">
                  <c:v>1.7465959509090908E-5</c:v>
                </c:pt>
                <c:pt idx="3066">
                  <c:v>1.7476543536363636E-5</c:v>
                </c:pt>
                <c:pt idx="3067">
                  <c:v>1.7462172718181818E-5</c:v>
                </c:pt>
                <c:pt idx="3068">
                  <c:v>1.7473715827272725E-5</c:v>
                </c:pt>
                <c:pt idx="3069">
                  <c:v>1.7425498436363635E-5</c:v>
                </c:pt>
                <c:pt idx="3070">
                  <c:v>1.742745668181818E-5</c:v>
                </c:pt>
                <c:pt idx="3071">
                  <c:v>1.7464432336363637E-5</c:v>
                </c:pt>
                <c:pt idx="3072">
                  <c:v>1.743005159090909E-5</c:v>
                </c:pt>
                <c:pt idx="3073">
                  <c:v>1.7449711818181819E-5</c:v>
                </c:pt>
                <c:pt idx="3074">
                  <c:v>1.7483984636363636E-5</c:v>
                </c:pt>
                <c:pt idx="3075">
                  <c:v>1.7443370772727271E-5</c:v>
                </c:pt>
                <c:pt idx="3076">
                  <c:v>1.7452795463636362E-5</c:v>
                </c:pt>
                <c:pt idx="3077">
                  <c:v>1.7470171118181816E-5</c:v>
                </c:pt>
                <c:pt idx="3078">
                  <c:v>1.7479189127272725E-5</c:v>
                </c:pt>
                <c:pt idx="3079">
                  <c:v>1.7439804045454542E-5</c:v>
                </c:pt>
                <c:pt idx="3080">
                  <c:v>1.7446963272727272E-5</c:v>
                </c:pt>
                <c:pt idx="3081">
                  <c:v>1.7484881127272725E-5</c:v>
                </c:pt>
                <c:pt idx="3082">
                  <c:v>1.7440019045454544E-5</c:v>
                </c:pt>
                <c:pt idx="3083">
                  <c:v>1.7454898918181817E-5</c:v>
                </c:pt>
                <c:pt idx="3084">
                  <c:v>1.7489300054545451E-5</c:v>
                </c:pt>
                <c:pt idx="3085">
                  <c:v>1.7493256127272725E-5</c:v>
                </c:pt>
                <c:pt idx="3086">
                  <c:v>1.7515825572727271E-5</c:v>
                </c:pt>
                <c:pt idx="3087">
                  <c:v>1.7522723081818182E-5</c:v>
                </c:pt>
                <c:pt idx="3088">
                  <c:v>1.7540319645454546E-5</c:v>
                </c:pt>
                <c:pt idx="3089">
                  <c:v>1.752452998181818E-5</c:v>
                </c:pt>
                <c:pt idx="3090">
                  <c:v>1.7533002445454544E-5</c:v>
                </c:pt>
                <c:pt idx="3091">
                  <c:v>1.7559485963636362E-5</c:v>
                </c:pt>
                <c:pt idx="3092">
                  <c:v>1.7581974581818181E-5</c:v>
                </c:pt>
                <c:pt idx="3093">
                  <c:v>1.7588976872727273E-5</c:v>
                </c:pt>
                <c:pt idx="3094">
                  <c:v>1.7563800881818181E-5</c:v>
                </c:pt>
                <c:pt idx="3095">
                  <c:v>1.7609571199999999E-5</c:v>
                </c:pt>
                <c:pt idx="3096">
                  <c:v>1.7592327009090905E-5</c:v>
                </c:pt>
                <c:pt idx="3097">
                  <c:v>1.7562962054545453E-5</c:v>
                </c:pt>
                <c:pt idx="3098">
                  <c:v>1.7603539809090908E-5</c:v>
                </c:pt>
                <c:pt idx="3099">
                  <c:v>1.7602807954545453E-5</c:v>
                </c:pt>
                <c:pt idx="3100">
                  <c:v>1.7605703354545452E-5</c:v>
                </c:pt>
                <c:pt idx="3101">
                  <c:v>1.7577519645454547E-5</c:v>
                </c:pt>
                <c:pt idx="3102">
                  <c:v>1.7599103499999998E-5</c:v>
                </c:pt>
                <c:pt idx="3103">
                  <c:v>1.7606974836363634E-5</c:v>
                </c:pt>
                <c:pt idx="3104">
                  <c:v>1.7593180236363637E-5</c:v>
                </c:pt>
                <c:pt idx="3105">
                  <c:v>1.7582729481818181E-5</c:v>
                </c:pt>
                <c:pt idx="3106">
                  <c:v>1.7589221972727272E-5</c:v>
                </c:pt>
                <c:pt idx="3107">
                  <c:v>1.7610714818181815E-5</c:v>
                </c:pt>
                <c:pt idx="3108">
                  <c:v>1.7587815418181818E-5</c:v>
                </c:pt>
                <c:pt idx="3109">
                  <c:v>1.7585442345454545E-5</c:v>
                </c:pt>
                <c:pt idx="3110">
                  <c:v>1.7631875809090907E-5</c:v>
                </c:pt>
                <c:pt idx="3111">
                  <c:v>1.763722398181818E-5</c:v>
                </c:pt>
                <c:pt idx="3112">
                  <c:v>1.7639756081818182E-5</c:v>
                </c:pt>
                <c:pt idx="3113">
                  <c:v>1.76040749E-5</c:v>
                </c:pt>
                <c:pt idx="3114">
                  <c:v>1.7646875536363634E-5</c:v>
                </c:pt>
                <c:pt idx="3115">
                  <c:v>1.762826750909091E-5</c:v>
                </c:pt>
                <c:pt idx="3116">
                  <c:v>1.7594425172727271E-5</c:v>
                </c:pt>
                <c:pt idx="3117">
                  <c:v>1.7620235509090908E-5</c:v>
                </c:pt>
                <c:pt idx="3118">
                  <c:v>1.7606691499999999E-5</c:v>
                </c:pt>
                <c:pt idx="3119">
                  <c:v>1.7617819509090909E-5</c:v>
                </c:pt>
                <c:pt idx="3120">
                  <c:v>1.7571621554545454E-5</c:v>
                </c:pt>
                <c:pt idx="3121">
                  <c:v>1.7560629172727272E-5</c:v>
                </c:pt>
                <c:pt idx="3122">
                  <c:v>1.7527651663636359E-5</c:v>
                </c:pt>
                <c:pt idx="3123">
                  <c:v>1.7498433109090907E-5</c:v>
                </c:pt>
                <c:pt idx="3124">
                  <c:v>1.7494420027272724E-5</c:v>
                </c:pt>
                <c:pt idx="3125">
                  <c:v>1.7440728154545451E-5</c:v>
                </c:pt>
                <c:pt idx="3126">
                  <c:v>1.7457123654545454E-5</c:v>
                </c:pt>
                <c:pt idx="3127">
                  <c:v>1.7453517172727272E-5</c:v>
                </c:pt>
                <c:pt idx="3128">
                  <c:v>1.745639640909091E-5</c:v>
                </c:pt>
                <c:pt idx="3129">
                  <c:v>1.7446924445454542E-5</c:v>
                </c:pt>
                <c:pt idx="3130">
                  <c:v>1.7439911690909087E-5</c:v>
                </c:pt>
                <c:pt idx="3131">
                  <c:v>1.7475028509090906E-5</c:v>
                </c:pt>
                <c:pt idx="3132">
                  <c:v>1.747381247272727E-5</c:v>
                </c:pt>
                <c:pt idx="3133">
                  <c:v>1.7450694099999997E-5</c:v>
                </c:pt>
                <c:pt idx="3134">
                  <c:v>1.7437006463636364E-5</c:v>
                </c:pt>
                <c:pt idx="3135">
                  <c:v>1.7484737309090908E-5</c:v>
                </c:pt>
                <c:pt idx="3136">
                  <c:v>1.7474400854545452E-5</c:v>
                </c:pt>
                <c:pt idx="3137">
                  <c:v>1.7462382663636363E-5</c:v>
                </c:pt>
                <c:pt idx="3138">
                  <c:v>1.7473446854545452E-5</c:v>
                </c:pt>
                <c:pt idx="3139">
                  <c:v>1.7482087409090907E-5</c:v>
                </c:pt>
                <c:pt idx="3140">
                  <c:v>1.7503312399999998E-5</c:v>
                </c:pt>
                <c:pt idx="3141">
                  <c:v>1.7505259972727271E-5</c:v>
                </c:pt>
                <c:pt idx="3142">
                  <c:v>1.7508441063636361E-5</c:v>
                </c:pt>
                <c:pt idx="3143">
                  <c:v>1.7507384209090907E-5</c:v>
                </c:pt>
                <c:pt idx="3144">
                  <c:v>1.7530263472727271E-5</c:v>
                </c:pt>
                <c:pt idx="3145">
                  <c:v>1.7514991354545453E-5</c:v>
                </c:pt>
                <c:pt idx="3146">
                  <c:v>1.7529608309090909E-5</c:v>
                </c:pt>
                <c:pt idx="3147">
                  <c:v>1.7540015972727269E-5</c:v>
                </c:pt>
                <c:pt idx="3148">
                  <c:v>1.7534123190909092E-5</c:v>
                </c:pt>
                <c:pt idx="3149">
                  <c:v>1.7564906018181815E-5</c:v>
                </c:pt>
                <c:pt idx="3150">
                  <c:v>1.7524855445454545E-5</c:v>
                </c:pt>
                <c:pt idx="3151">
                  <c:v>1.7531785881818181E-5</c:v>
                </c:pt>
                <c:pt idx="3152">
                  <c:v>1.7511297809090907E-5</c:v>
                </c:pt>
                <c:pt idx="3153">
                  <c:v>1.7513643399999999E-5</c:v>
                </c:pt>
                <c:pt idx="3154">
                  <c:v>1.7511217681818181E-5</c:v>
                </c:pt>
                <c:pt idx="3155">
                  <c:v>1.7539443190909088E-5</c:v>
                </c:pt>
                <c:pt idx="3156">
                  <c:v>1.7533185681818181E-5</c:v>
                </c:pt>
                <c:pt idx="3157">
                  <c:v>1.7559436409090908E-5</c:v>
                </c:pt>
                <c:pt idx="3158">
                  <c:v>1.7622002272727272E-5</c:v>
                </c:pt>
                <c:pt idx="3159">
                  <c:v>1.7635337336363636E-5</c:v>
                </c:pt>
                <c:pt idx="3160">
                  <c:v>1.7673913699999997E-5</c:v>
                </c:pt>
                <c:pt idx="3161">
                  <c:v>1.7674054681818183E-5</c:v>
                </c:pt>
                <c:pt idx="3162">
                  <c:v>1.7694553681818178E-5</c:v>
                </c:pt>
                <c:pt idx="3163">
                  <c:v>1.7719953963636361E-5</c:v>
                </c:pt>
                <c:pt idx="3164">
                  <c:v>1.7740599990909088E-5</c:v>
                </c:pt>
                <c:pt idx="3165">
                  <c:v>1.7712782599999998E-5</c:v>
                </c:pt>
                <c:pt idx="3166">
                  <c:v>1.7704525109090906E-5</c:v>
                </c:pt>
                <c:pt idx="3167">
                  <c:v>1.7688135736363634E-5</c:v>
                </c:pt>
                <c:pt idx="3168">
                  <c:v>1.7716542309090908E-5</c:v>
                </c:pt>
                <c:pt idx="3169">
                  <c:v>1.7700184254545452E-5</c:v>
                </c:pt>
                <c:pt idx="3170">
                  <c:v>1.7700102918181816E-5</c:v>
                </c:pt>
                <c:pt idx="3171">
                  <c:v>1.7698050390909089E-5</c:v>
                </c:pt>
                <c:pt idx="3172">
                  <c:v>1.7709542118181817E-5</c:v>
                </c:pt>
                <c:pt idx="3173">
                  <c:v>1.7709545045454543E-5</c:v>
                </c:pt>
                <c:pt idx="3174">
                  <c:v>1.7712839945454541E-5</c:v>
                </c:pt>
                <c:pt idx="3175">
                  <c:v>1.774438547272727E-5</c:v>
                </c:pt>
                <c:pt idx="3176">
                  <c:v>1.7747460709090907E-5</c:v>
                </c:pt>
                <c:pt idx="3177">
                  <c:v>1.7773922599999999E-5</c:v>
                </c:pt>
                <c:pt idx="3178">
                  <c:v>1.7749305054545456E-5</c:v>
                </c:pt>
                <c:pt idx="3179">
                  <c:v>1.7784327245454545E-5</c:v>
                </c:pt>
                <c:pt idx="3180">
                  <c:v>1.7777643372727272E-5</c:v>
                </c:pt>
                <c:pt idx="3181">
                  <c:v>1.7770698963636364E-5</c:v>
                </c:pt>
                <c:pt idx="3182">
                  <c:v>1.7771962818181814E-5</c:v>
                </c:pt>
                <c:pt idx="3183">
                  <c:v>1.7787318472727273E-5</c:v>
                </c:pt>
                <c:pt idx="3184">
                  <c:v>1.7782367190909087E-5</c:v>
                </c:pt>
                <c:pt idx="3185">
                  <c:v>1.7806283227272725E-5</c:v>
                </c:pt>
                <c:pt idx="3186">
                  <c:v>1.7787293199999999E-5</c:v>
                </c:pt>
                <c:pt idx="3187">
                  <c:v>1.7762066936363635E-5</c:v>
                </c:pt>
                <c:pt idx="3188">
                  <c:v>1.7778728572727273E-5</c:v>
                </c:pt>
                <c:pt idx="3189">
                  <c:v>1.7810523936363635E-5</c:v>
                </c:pt>
                <c:pt idx="3190">
                  <c:v>1.7821244109090907E-5</c:v>
                </c:pt>
                <c:pt idx="3191">
                  <c:v>1.7836546690909088E-5</c:v>
                </c:pt>
                <c:pt idx="3192">
                  <c:v>1.782944628181818E-5</c:v>
                </c:pt>
                <c:pt idx="3193">
                  <c:v>1.7831522127272725E-5</c:v>
                </c:pt>
                <c:pt idx="3194">
                  <c:v>1.7826776636363637E-5</c:v>
                </c:pt>
                <c:pt idx="3195">
                  <c:v>1.7790969963636365E-5</c:v>
                </c:pt>
                <c:pt idx="3196">
                  <c:v>1.7828428818181816E-5</c:v>
                </c:pt>
                <c:pt idx="3197">
                  <c:v>1.7852051009090907E-5</c:v>
                </c:pt>
                <c:pt idx="3198">
                  <c:v>1.7858399381818179E-5</c:v>
                </c:pt>
                <c:pt idx="3199">
                  <c:v>1.7843636399999998E-5</c:v>
                </c:pt>
                <c:pt idx="3200">
                  <c:v>1.7854687199999998E-5</c:v>
                </c:pt>
                <c:pt idx="3201">
                  <c:v>1.7843671572727271E-5</c:v>
                </c:pt>
                <c:pt idx="3202">
                  <c:v>1.7877462099999997E-5</c:v>
                </c:pt>
                <c:pt idx="3203">
                  <c:v>1.7877876509090906E-5</c:v>
                </c:pt>
                <c:pt idx="3204">
                  <c:v>1.790829318181818E-5</c:v>
                </c:pt>
                <c:pt idx="3205">
                  <c:v>1.7890244699999999E-5</c:v>
                </c:pt>
                <c:pt idx="3206">
                  <c:v>1.7877217154545453E-5</c:v>
                </c:pt>
                <c:pt idx="3207">
                  <c:v>1.7828606172727271E-5</c:v>
                </c:pt>
                <c:pt idx="3208">
                  <c:v>1.7805172881818182E-5</c:v>
                </c:pt>
                <c:pt idx="3209">
                  <c:v>1.7805196790909089E-5</c:v>
                </c:pt>
                <c:pt idx="3210">
                  <c:v>1.7806329790909088E-5</c:v>
                </c:pt>
                <c:pt idx="3211">
                  <c:v>1.7771337618181814E-5</c:v>
                </c:pt>
                <c:pt idx="3212">
                  <c:v>1.7773269318181818E-5</c:v>
                </c:pt>
                <c:pt idx="3213">
                  <c:v>1.7750837627272727E-5</c:v>
                </c:pt>
                <c:pt idx="3214">
                  <c:v>1.7746449327272725E-5</c:v>
                </c:pt>
                <c:pt idx="3215">
                  <c:v>1.7745989172727269E-5</c:v>
                </c:pt>
                <c:pt idx="3216">
                  <c:v>1.778366549090909E-5</c:v>
                </c:pt>
                <c:pt idx="3217">
                  <c:v>1.7775430709090909E-5</c:v>
                </c:pt>
                <c:pt idx="3218">
                  <c:v>1.7791541345454543E-5</c:v>
                </c:pt>
                <c:pt idx="3219">
                  <c:v>1.7770764863636363E-5</c:v>
                </c:pt>
                <c:pt idx="3220">
                  <c:v>1.7751907309090906E-5</c:v>
                </c:pt>
                <c:pt idx="3221">
                  <c:v>1.7738316027272726E-5</c:v>
                </c:pt>
                <c:pt idx="3222">
                  <c:v>1.7736335272727273E-5</c:v>
                </c:pt>
                <c:pt idx="3223">
                  <c:v>1.7733569754545451E-5</c:v>
                </c:pt>
                <c:pt idx="3224">
                  <c:v>1.7735446199999999E-5</c:v>
                </c:pt>
                <c:pt idx="3225">
                  <c:v>1.7732705254545453E-5</c:v>
                </c:pt>
                <c:pt idx="3226">
                  <c:v>1.776691897272727E-5</c:v>
                </c:pt>
                <c:pt idx="3227">
                  <c:v>1.7760243190909087E-5</c:v>
                </c:pt>
                <c:pt idx="3228">
                  <c:v>1.7764926190909091E-5</c:v>
                </c:pt>
                <c:pt idx="3229">
                  <c:v>1.777079417272727E-5</c:v>
                </c:pt>
                <c:pt idx="3230">
                  <c:v>1.7774323099999998E-5</c:v>
                </c:pt>
                <c:pt idx="3231">
                  <c:v>1.7774106863636365E-5</c:v>
                </c:pt>
                <c:pt idx="3232">
                  <c:v>1.7818337145454544E-5</c:v>
                </c:pt>
                <c:pt idx="3233">
                  <c:v>1.7815917154545454E-5</c:v>
                </c:pt>
                <c:pt idx="3234">
                  <c:v>1.782927119090909E-5</c:v>
                </c:pt>
                <c:pt idx="3235">
                  <c:v>1.7818478654545454E-5</c:v>
                </c:pt>
                <c:pt idx="3236">
                  <c:v>1.7843523590909089E-5</c:v>
                </c:pt>
                <c:pt idx="3237">
                  <c:v>1.7796262799999997E-5</c:v>
                </c:pt>
                <c:pt idx="3238">
                  <c:v>1.7804835154545456E-5</c:v>
                </c:pt>
                <c:pt idx="3239">
                  <c:v>1.7799210790909091E-5</c:v>
                </c:pt>
                <c:pt idx="3240">
                  <c:v>1.7807008099999998E-5</c:v>
                </c:pt>
                <c:pt idx="3241">
                  <c:v>1.780426377272727E-5</c:v>
                </c:pt>
                <c:pt idx="3242">
                  <c:v>1.7870759781818179E-5</c:v>
                </c:pt>
                <c:pt idx="3243">
                  <c:v>1.7830242563636363E-5</c:v>
                </c:pt>
                <c:pt idx="3244">
                  <c:v>1.7863737718181815E-5</c:v>
                </c:pt>
                <c:pt idx="3245">
                  <c:v>1.78496567E-5</c:v>
                </c:pt>
                <c:pt idx="3246">
                  <c:v>1.783459805454545E-5</c:v>
                </c:pt>
                <c:pt idx="3247">
                  <c:v>1.7823655409090907E-5</c:v>
                </c:pt>
                <c:pt idx="3248">
                  <c:v>1.7836687418181815E-5</c:v>
                </c:pt>
                <c:pt idx="3249">
                  <c:v>1.7831055900000001E-5</c:v>
                </c:pt>
                <c:pt idx="3250">
                  <c:v>1.7825555909090909E-5</c:v>
                </c:pt>
                <c:pt idx="3251">
                  <c:v>1.7821862427272725E-5</c:v>
                </c:pt>
                <c:pt idx="3252">
                  <c:v>1.782636248181818E-5</c:v>
                </c:pt>
                <c:pt idx="3253">
                  <c:v>1.7812931399999998E-5</c:v>
                </c:pt>
                <c:pt idx="3254">
                  <c:v>1.7800061754545453E-5</c:v>
                </c:pt>
                <c:pt idx="3255">
                  <c:v>1.7785654763636362E-5</c:v>
                </c:pt>
                <c:pt idx="3256">
                  <c:v>1.7757770381818179E-5</c:v>
                </c:pt>
                <c:pt idx="3257">
                  <c:v>1.7767009772727272E-5</c:v>
                </c:pt>
                <c:pt idx="3258">
                  <c:v>1.7810747699999999E-5</c:v>
                </c:pt>
                <c:pt idx="3259">
                  <c:v>1.7807606981818178E-5</c:v>
                </c:pt>
                <c:pt idx="3260">
                  <c:v>1.7799696845454543E-5</c:v>
                </c:pt>
                <c:pt idx="3261">
                  <c:v>1.780580647272727E-5</c:v>
                </c:pt>
                <c:pt idx="3262">
                  <c:v>1.7815914218181814E-5</c:v>
                </c:pt>
                <c:pt idx="3263">
                  <c:v>1.7823336627272727E-5</c:v>
                </c:pt>
                <c:pt idx="3264">
                  <c:v>1.7817535309090907E-5</c:v>
                </c:pt>
                <c:pt idx="3265">
                  <c:v>1.7819904827272725E-5</c:v>
                </c:pt>
                <c:pt idx="3266">
                  <c:v>1.7813713545454541E-5</c:v>
                </c:pt>
                <c:pt idx="3267">
                  <c:v>1.7803043545454544E-5</c:v>
                </c:pt>
                <c:pt idx="3268">
                  <c:v>1.7799930009090907E-5</c:v>
                </c:pt>
                <c:pt idx="3269">
                  <c:v>1.7817794790909087E-5</c:v>
                </c:pt>
                <c:pt idx="3270">
                  <c:v>1.7821529054545454E-5</c:v>
                </c:pt>
                <c:pt idx="3271">
                  <c:v>1.7815732081818182E-5</c:v>
                </c:pt>
                <c:pt idx="3272">
                  <c:v>1.7823513299999997E-5</c:v>
                </c:pt>
                <c:pt idx="3273">
                  <c:v>1.7839193454545453E-5</c:v>
                </c:pt>
                <c:pt idx="3274">
                  <c:v>1.7842065118181815E-5</c:v>
                </c:pt>
                <c:pt idx="3275">
                  <c:v>1.7837800109090905E-5</c:v>
                </c:pt>
                <c:pt idx="3276">
                  <c:v>1.78598974E-5</c:v>
                </c:pt>
                <c:pt idx="3277">
                  <c:v>1.786224939090909E-5</c:v>
                </c:pt>
                <c:pt idx="3278">
                  <c:v>1.7869688481818182E-5</c:v>
                </c:pt>
                <c:pt idx="3279">
                  <c:v>1.7882326899999999E-5</c:v>
                </c:pt>
                <c:pt idx="3280">
                  <c:v>1.7902211118181818E-5</c:v>
                </c:pt>
                <c:pt idx="3281">
                  <c:v>1.7924867963636361E-5</c:v>
                </c:pt>
                <c:pt idx="3282">
                  <c:v>1.7943791163636362E-5</c:v>
                </c:pt>
                <c:pt idx="3283">
                  <c:v>1.7992172336363635E-5</c:v>
                </c:pt>
                <c:pt idx="3284">
                  <c:v>1.7990934272727272E-5</c:v>
                </c:pt>
                <c:pt idx="3285">
                  <c:v>1.8043890381818181E-5</c:v>
                </c:pt>
                <c:pt idx="3286">
                  <c:v>1.809338739090909E-5</c:v>
                </c:pt>
                <c:pt idx="3287">
                  <c:v>1.8108936736363634E-5</c:v>
                </c:pt>
                <c:pt idx="3288">
                  <c:v>1.8119573727272725E-5</c:v>
                </c:pt>
                <c:pt idx="3289">
                  <c:v>1.8143316690909088E-5</c:v>
                </c:pt>
                <c:pt idx="3290">
                  <c:v>1.8135746127272727E-5</c:v>
                </c:pt>
                <c:pt idx="3291">
                  <c:v>1.8147490109090909E-5</c:v>
                </c:pt>
                <c:pt idx="3292">
                  <c:v>1.811464098181818E-5</c:v>
                </c:pt>
                <c:pt idx="3293">
                  <c:v>1.8138789427272726E-5</c:v>
                </c:pt>
                <c:pt idx="3294">
                  <c:v>1.8146840327272728E-5</c:v>
                </c:pt>
                <c:pt idx="3295">
                  <c:v>1.8110073200000001E-5</c:v>
                </c:pt>
                <c:pt idx="3296">
                  <c:v>1.8141076718181817E-5</c:v>
                </c:pt>
                <c:pt idx="3297">
                  <c:v>1.8143546136363637E-5</c:v>
                </c:pt>
                <c:pt idx="3298">
                  <c:v>1.8123177718181818E-5</c:v>
                </c:pt>
                <c:pt idx="3299">
                  <c:v>1.814799938181818E-5</c:v>
                </c:pt>
                <c:pt idx="3300">
                  <c:v>1.8133814045454543E-5</c:v>
                </c:pt>
                <c:pt idx="3301">
                  <c:v>1.8166244154545453E-5</c:v>
                </c:pt>
                <c:pt idx="3302">
                  <c:v>1.8145556018181817E-5</c:v>
                </c:pt>
                <c:pt idx="3303">
                  <c:v>1.8203083427272728E-5</c:v>
                </c:pt>
                <c:pt idx="3304">
                  <c:v>1.8177964100000001E-5</c:v>
                </c:pt>
                <c:pt idx="3305">
                  <c:v>1.8189447590909087E-5</c:v>
                </c:pt>
                <c:pt idx="3306">
                  <c:v>1.8192145890909089E-5</c:v>
                </c:pt>
                <c:pt idx="3307">
                  <c:v>1.8192746163636362E-5</c:v>
                </c:pt>
                <c:pt idx="3308">
                  <c:v>1.8193327599999998E-5</c:v>
                </c:pt>
                <c:pt idx="3309">
                  <c:v>1.8230103136363636E-5</c:v>
                </c:pt>
                <c:pt idx="3310">
                  <c:v>1.8241271263636364E-5</c:v>
                </c:pt>
                <c:pt idx="3311">
                  <c:v>1.8296476081818183E-5</c:v>
                </c:pt>
                <c:pt idx="3312">
                  <c:v>1.8299600427272726E-5</c:v>
                </c:pt>
                <c:pt idx="3313">
                  <c:v>1.8286192899999997E-5</c:v>
                </c:pt>
                <c:pt idx="3314">
                  <c:v>1.8288931827272728E-5</c:v>
                </c:pt>
                <c:pt idx="3315">
                  <c:v>1.8292050754545451E-5</c:v>
                </c:pt>
                <c:pt idx="3316">
                  <c:v>1.8313163009090908E-5</c:v>
                </c:pt>
                <c:pt idx="3317">
                  <c:v>1.8327316227272726E-5</c:v>
                </c:pt>
                <c:pt idx="3318">
                  <c:v>1.8317558090909089E-5</c:v>
                </c:pt>
                <c:pt idx="3319">
                  <c:v>1.8360762381818178E-5</c:v>
                </c:pt>
                <c:pt idx="3320">
                  <c:v>1.832995977272727E-5</c:v>
                </c:pt>
                <c:pt idx="3321">
                  <c:v>1.8359999090909089E-5</c:v>
                </c:pt>
                <c:pt idx="3322">
                  <c:v>1.8331007072727272E-5</c:v>
                </c:pt>
                <c:pt idx="3323">
                  <c:v>1.8342640790909089E-5</c:v>
                </c:pt>
                <c:pt idx="3324">
                  <c:v>1.8361056672727271E-5</c:v>
                </c:pt>
                <c:pt idx="3325">
                  <c:v>1.8331190727272725E-5</c:v>
                </c:pt>
                <c:pt idx="3326">
                  <c:v>1.8347499009090907E-5</c:v>
                </c:pt>
                <c:pt idx="3327">
                  <c:v>1.8340024299999998E-5</c:v>
                </c:pt>
                <c:pt idx="3328">
                  <c:v>1.837170957272727E-5</c:v>
                </c:pt>
                <c:pt idx="3329">
                  <c:v>1.8330464809090908E-5</c:v>
                </c:pt>
                <c:pt idx="3330">
                  <c:v>1.8343405936363635E-5</c:v>
                </c:pt>
                <c:pt idx="3331">
                  <c:v>1.8342217399999998E-5</c:v>
                </c:pt>
                <c:pt idx="3332">
                  <c:v>1.8304433427272727E-5</c:v>
                </c:pt>
                <c:pt idx="3333">
                  <c:v>1.8298167709090908E-5</c:v>
                </c:pt>
                <c:pt idx="3334">
                  <c:v>1.8301293545454545E-5</c:v>
                </c:pt>
                <c:pt idx="3335">
                  <c:v>1.8289372890909089E-5</c:v>
                </c:pt>
                <c:pt idx="3336">
                  <c:v>1.8249371390909089E-5</c:v>
                </c:pt>
                <c:pt idx="3337">
                  <c:v>1.8197721709090905E-5</c:v>
                </c:pt>
                <c:pt idx="3338">
                  <c:v>1.8202100899999998E-5</c:v>
                </c:pt>
                <c:pt idx="3339">
                  <c:v>1.8190586972727273E-5</c:v>
                </c:pt>
                <c:pt idx="3340">
                  <c:v>1.8199915754545453E-5</c:v>
                </c:pt>
                <c:pt idx="3341">
                  <c:v>1.818133636363636E-5</c:v>
                </c:pt>
                <c:pt idx="3342">
                  <c:v>1.8182527499999999E-5</c:v>
                </c:pt>
                <c:pt idx="3343">
                  <c:v>1.8154099745454544E-5</c:v>
                </c:pt>
                <c:pt idx="3344">
                  <c:v>1.8130512899999999E-5</c:v>
                </c:pt>
                <c:pt idx="3345">
                  <c:v>1.8132353545454545E-5</c:v>
                </c:pt>
                <c:pt idx="3346">
                  <c:v>1.813970318181818E-5</c:v>
                </c:pt>
                <c:pt idx="3347">
                  <c:v>1.8140683409090907E-5</c:v>
                </c:pt>
                <c:pt idx="3348">
                  <c:v>1.8152005990909088E-5</c:v>
                </c:pt>
                <c:pt idx="3349">
                  <c:v>1.817294728181818E-5</c:v>
                </c:pt>
                <c:pt idx="3350">
                  <c:v>1.8177361709090908E-5</c:v>
                </c:pt>
                <c:pt idx="3351">
                  <c:v>1.818688456363636E-5</c:v>
                </c:pt>
                <c:pt idx="3352">
                  <c:v>1.819871807272727E-5</c:v>
                </c:pt>
                <c:pt idx="3353">
                  <c:v>1.820222449090909E-5</c:v>
                </c:pt>
                <c:pt idx="3354">
                  <c:v>1.8205545845454546E-5</c:v>
                </c:pt>
                <c:pt idx="3355">
                  <c:v>1.8214553718181816E-5</c:v>
                </c:pt>
                <c:pt idx="3356">
                  <c:v>1.8217045399999998E-5</c:v>
                </c:pt>
                <c:pt idx="3357">
                  <c:v>1.8211267509090907E-5</c:v>
                </c:pt>
                <c:pt idx="3358">
                  <c:v>1.8219227218181817E-5</c:v>
                </c:pt>
                <c:pt idx="3359">
                  <c:v>1.8204758545454541E-5</c:v>
                </c:pt>
                <c:pt idx="3360">
                  <c:v>1.8244258445454545E-5</c:v>
                </c:pt>
                <c:pt idx="3361">
                  <c:v>1.8226458627272727E-5</c:v>
                </c:pt>
                <c:pt idx="3362">
                  <c:v>1.8247507618181816E-5</c:v>
                </c:pt>
                <c:pt idx="3363">
                  <c:v>1.8279530827272728E-5</c:v>
                </c:pt>
                <c:pt idx="3364">
                  <c:v>1.8259753527272727E-5</c:v>
                </c:pt>
                <c:pt idx="3365">
                  <c:v>1.8281378718181818E-5</c:v>
                </c:pt>
                <c:pt idx="3366">
                  <c:v>1.8275726727272727E-5</c:v>
                </c:pt>
                <c:pt idx="3367">
                  <c:v>1.8301307827272725E-5</c:v>
                </c:pt>
                <c:pt idx="3368">
                  <c:v>1.8310545536363634E-5</c:v>
                </c:pt>
                <c:pt idx="3369">
                  <c:v>1.8279215263636363E-5</c:v>
                </c:pt>
                <c:pt idx="3370">
                  <c:v>1.8314467645454544E-5</c:v>
                </c:pt>
                <c:pt idx="3371">
                  <c:v>1.8301933318181816E-5</c:v>
                </c:pt>
                <c:pt idx="3372">
                  <c:v>1.8326143645454544E-5</c:v>
                </c:pt>
                <c:pt idx="3373">
                  <c:v>1.8319887036363638E-5</c:v>
                </c:pt>
                <c:pt idx="3374">
                  <c:v>1.8334433109090907E-5</c:v>
                </c:pt>
                <c:pt idx="3375">
                  <c:v>1.8333014099999999E-5</c:v>
                </c:pt>
                <c:pt idx="3376">
                  <c:v>1.8298156081818179E-5</c:v>
                </c:pt>
                <c:pt idx="3377">
                  <c:v>1.8287742054545452E-5</c:v>
                </c:pt>
                <c:pt idx="3378">
                  <c:v>1.8309763390909087E-5</c:v>
                </c:pt>
                <c:pt idx="3379">
                  <c:v>1.8294480809090907E-5</c:v>
                </c:pt>
                <c:pt idx="3380">
                  <c:v>1.8269925836363633E-5</c:v>
                </c:pt>
                <c:pt idx="3381">
                  <c:v>1.8221918963636362E-5</c:v>
                </c:pt>
                <c:pt idx="3382">
                  <c:v>1.821802729090909E-5</c:v>
                </c:pt>
                <c:pt idx="3383">
                  <c:v>1.8230672009090908E-5</c:v>
                </c:pt>
                <c:pt idx="3384">
                  <c:v>1.8202266236363636E-5</c:v>
                </c:pt>
                <c:pt idx="3385">
                  <c:v>1.8172655827272726E-5</c:v>
                </c:pt>
                <c:pt idx="3386">
                  <c:v>1.8184325845454542E-5</c:v>
                </c:pt>
                <c:pt idx="3387">
                  <c:v>1.8192160027272725E-5</c:v>
                </c:pt>
                <c:pt idx="3388">
                  <c:v>1.8176079709090907E-5</c:v>
                </c:pt>
                <c:pt idx="3389">
                  <c:v>1.8183334381818182E-5</c:v>
                </c:pt>
                <c:pt idx="3390">
                  <c:v>1.8192387263636362E-5</c:v>
                </c:pt>
                <c:pt idx="3391">
                  <c:v>1.8209659127272725E-5</c:v>
                </c:pt>
                <c:pt idx="3392">
                  <c:v>1.8175691418181818E-5</c:v>
                </c:pt>
                <c:pt idx="3393">
                  <c:v>1.8194182136363638E-5</c:v>
                </c:pt>
                <c:pt idx="3394">
                  <c:v>1.8197334381818182E-5</c:v>
                </c:pt>
                <c:pt idx="3395">
                  <c:v>1.8204325890909087E-5</c:v>
                </c:pt>
                <c:pt idx="3396">
                  <c:v>1.8227521427272725E-5</c:v>
                </c:pt>
                <c:pt idx="3397">
                  <c:v>1.8222109145454545E-5</c:v>
                </c:pt>
                <c:pt idx="3398">
                  <c:v>1.8246024636363636E-5</c:v>
                </c:pt>
                <c:pt idx="3399">
                  <c:v>1.8314294827272724E-5</c:v>
                </c:pt>
                <c:pt idx="3400">
                  <c:v>1.8333253136363635E-5</c:v>
                </c:pt>
                <c:pt idx="3401">
                  <c:v>1.8377826463636362E-5</c:v>
                </c:pt>
                <c:pt idx="3402">
                  <c:v>1.8420808854545452E-5</c:v>
                </c:pt>
                <c:pt idx="3403">
                  <c:v>1.8425602263636363E-5</c:v>
                </c:pt>
                <c:pt idx="3404">
                  <c:v>1.8446762499999998E-5</c:v>
                </c:pt>
                <c:pt idx="3405">
                  <c:v>1.8446122681818178E-5</c:v>
                </c:pt>
                <c:pt idx="3406">
                  <c:v>1.8485958654545453E-5</c:v>
                </c:pt>
                <c:pt idx="3407">
                  <c:v>1.8496530745454544E-5</c:v>
                </c:pt>
                <c:pt idx="3408">
                  <c:v>1.8479010654545453E-5</c:v>
                </c:pt>
                <c:pt idx="3409">
                  <c:v>1.8469616536363635E-5</c:v>
                </c:pt>
                <c:pt idx="3410">
                  <c:v>1.8480272318181818E-5</c:v>
                </c:pt>
                <c:pt idx="3411">
                  <c:v>1.8488291336363633E-5</c:v>
                </c:pt>
                <c:pt idx="3412">
                  <c:v>1.8462409036363632E-5</c:v>
                </c:pt>
                <c:pt idx="3413">
                  <c:v>1.8428262945454544E-5</c:v>
                </c:pt>
                <c:pt idx="3414">
                  <c:v>1.8438279618181814E-5</c:v>
                </c:pt>
                <c:pt idx="3415">
                  <c:v>1.845288249090909E-5</c:v>
                </c:pt>
                <c:pt idx="3416">
                  <c:v>1.8459426454545455E-5</c:v>
                </c:pt>
                <c:pt idx="3417">
                  <c:v>1.8439093509090906E-5</c:v>
                </c:pt>
                <c:pt idx="3418">
                  <c:v>1.8440441945454546E-5</c:v>
                </c:pt>
                <c:pt idx="3419">
                  <c:v>1.8417485090909088E-5</c:v>
                </c:pt>
                <c:pt idx="3420">
                  <c:v>1.8389581427272728E-5</c:v>
                </c:pt>
                <c:pt idx="3421">
                  <c:v>1.8388805472727271E-5</c:v>
                </c:pt>
                <c:pt idx="3422">
                  <c:v>1.8347730918181817E-5</c:v>
                </c:pt>
                <c:pt idx="3423">
                  <c:v>1.8334996572727272E-5</c:v>
                </c:pt>
                <c:pt idx="3424">
                  <c:v>1.8308820490909089E-5</c:v>
                </c:pt>
                <c:pt idx="3425">
                  <c:v>1.8301157263636365E-5</c:v>
                </c:pt>
                <c:pt idx="3426">
                  <c:v>1.8314085563636364E-5</c:v>
                </c:pt>
                <c:pt idx="3427">
                  <c:v>1.8312722727272726E-5</c:v>
                </c:pt>
                <c:pt idx="3428">
                  <c:v>1.8314383999999998E-5</c:v>
                </c:pt>
                <c:pt idx="3429">
                  <c:v>1.8294687327272728E-5</c:v>
                </c:pt>
                <c:pt idx="3430">
                  <c:v>1.8269154054545451E-5</c:v>
                </c:pt>
                <c:pt idx="3431">
                  <c:v>1.8273061418181819E-5</c:v>
                </c:pt>
                <c:pt idx="3432">
                  <c:v>1.8275028327272728E-5</c:v>
                </c:pt>
                <c:pt idx="3433">
                  <c:v>1.8256123845454545E-5</c:v>
                </c:pt>
                <c:pt idx="3434">
                  <c:v>1.8210435263636362E-5</c:v>
                </c:pt>
                <c:pt idx="3435">
                  <c:v>1.8226004518181817E-5</c:v>
                </c:pt>
                <c:pt idx="3436">
                  <c:v>1.8209144799999998E-5</c:v>
                </c:pt>
                <c:pt idx="3437">
                  <c:v>1.8229285190909091E-5</c:v>
                </c:pt>
                <c:pt idx="3438">
                  <c:v>1.8213113845454544E-5</c:v>
                </c:pt>
                <c:pt idx="3439">
                  <c:v>1.8215154545454543E-5</c:v>
                </c:pt>
                <c:pt idx="3440">
                  <c:v>1.8227663318181815E-5</c:v>
                </c:pt>
                <c:pt idx="3441">
                  <c:v>1.822030518181818E-5</c:v>
                </c:pt>
                <c:pt idx="3442">
                  <c:v>1.8191708254545451E-5</c:v>
                </c:pt>
                <c:pt idx="3443">
                  <c:v>1.8179932118181817E-5</c:v>
                </c:pt>
                <c:pt idx="3444">
                  <c:v>1.8211128463636364E-5</c:v>
                </c:pt>
                <c:pt idx="3445">
                  <c:v>1.8213331072727274E-5</c:v>
                </c:pt>
                <c:pt idx="3446">
                  <c:v>1.8236140990909089E-5</c:v>
                </c:pt>
                <c:pt idx="3447">
                  <c:v>1.8226985027272725E-5</c:v>
                </c:pt>
                <c:pt idx="3448">
                  <c:v>1.8234205072727271E-5</c:v>
                </c:pt>
                <c:pt idx="3449">
                  <c:v>1.8272435799999997E-5</c:v>
                </c:pt>
                <c:pt idx="3450">
                  <c:v>1.8294842990909087E-5</c:v>
                </c:pt>
                <c:pt idx="3451">
                  <c:v>1.8298363699999997E-5</c:v>
                </c:pt>
                <c:pt idx="3452">
                  <c:v>1.8319388999999999E-5</c:v>
                </c:pt>
                <c:pt idx="3453">
                  <c:v>1.8335854699999997E-5</c:v>
                </c:pt>
                <c:pt idx="3454">
                  <c:v>1.837141400909091E-5</c:v>
                </c:pt>
                <c:pt idx="3455">
                  <c:v>1.8346950909090907E-5</c:v>
                </c:pt>
                <c:pt idx="3456">
                  <c:v>1.8327743036363634E-5</c:v>
                </c:pt>
                <c:pt idx="3457">
                  <c:v>1.8321491354545453E-5</c:v>
                </c:pt>
                <c:pt idx="3458">
                  <c:v>1.8359526663636362E-5</c:v>
                </c:pt>
                <c:pt idx="3459">
                  <c:v>1.8367676381818178E-5</c:v>
                </c:pt>
                <c:pt idx="3460">
                  <c:v>1.8380124018181816E-5</c:v>
                </c:pt>
                <c:pt idx="3461">
                  <c:v>1.8400915836363635E-5</c:v>
                </c:pt>
                <c:pt idx="3462">
                  <c:v>1.841657697272727E-5</c:v>
                </c:pt>
                <c:pt idx="3463">
                  <c:v>1.8435577009090907E-5</c:v>
                </c:pt>
                <c:pt idx="3464">
                  <c:v>1.8434626799999999E-5</c:v>
                </c:pt>
                <c:pt idx="3465">
                  <c:v>1.8427690427272728E-5</c:v>
                </c:pt>
                <c:pt idx="3466">
                  <c:v>1.8443556127272725E-5</c:v>
                </c:pt>
                <c:pt idx="3467">
                  <c:v>1.8471099690909092E-5</c:v>
                </c:pt>
                <c:pt idx="3468">
                  <c:v>1.8450968409090909E-5</c:v>
                </c:pt>
                <c:pt idx="3469">
                  <c:v>1.8479253536363633E-5</c:v>
                </c:pt>
                <c:pt idx="3470">
                  <c:v>1.8471853818181816E-5</c:v>
                </c:pt>
                <c:pt idx="3471">
                  <c:v>1.8491411436363633E-5</c:v>
                </c:pt>
                <c:pt idx="3472">
                  <c:v>1.8494611927272728E-5</c:v>
                </c:pt>
                <c:pt idx="3473">
                  <c:v>1.8472426345454545E-5</c:v>
                </c:pt>
                <c:pt idx="3474">
                  <c:v>1.8501976481818183E-5</c:v>
                </c:pt>
                <c:pt idx="3475">
                  <c:v>1.8500497527272726E-5</c:v>
                </c:pt>
                <c:pt idx="3476">
                  <c:v>1.8504147018181816E-5</c:v>
                </c:pt>
                <c:pt idx="3477">
                  <c:v>1.8469305290909088E-5</c:v>
                </c:pt>
                <c:pt idx="3478">
                  <c:v>1.842368018181818E-5</c:v>
                </c:pt>
                <c:pt idx="3479">
                  <c:v>1.8452452345454543E-5</c:v>
                </c:pt>
                <c:pt idx="3480">
                  <c:v>1.8463394727272724E-5</c:v>
                </c:pt>
                <c:pt idx="3481">
                  <c:v>1.8485594636363634E-5</c:v>
                </c:pt>
                <c:pt idx="3482">
                  <c:v>1.8497658354545453E-5</c:v>
                </c:pt>
                <c:pt idx="3483">
                  <c:v>1.8468424699999998E-5</c:v>
                </c:pt>
                <c:pt idx="3484">
                  <c:v>1.8434396609090909E-5</c:v>
                </c:pt>
                <c:pt idx="3485">
                  <c:v>1.8422161954545451E-5</c:v>
                </c:pt>
                <c:pt idx="3486">
                  <c:v>1.8460199499999998E-5</c:v>
                </c:pt>
                <c:pt idx="3487">
                  <c:v>1.8424399854545452E-5</c:v>
                </c:pt>
                <c:pt idx="3488">
                  <c:v>1.8421619072727271E-5</c:v>
                </c:pt>
                <c:pt idx="3489">
                  <c:v>1.8427190009090908E-5</c:v>
                </c:pt>
                <c:pt idx="3490">
                  <c:v>1.8426360227272727E-5</c:v>
                </c:pt>
                <c:pt idx="3491">
                  <c:v>1.8406066281818182E-5</c:v>
                </c:pt>
                <c:pt idx="3492">
                  <c:v>1.8399340554545452E-5</c:v>
                </c:pt>
                <c:pt idx="3493">
                  <c:v>1.8396357181818181E-5</c:v>
                </c:pt>
                <c:pt idx="3494">
                  <c:v>1.8400856272727274E-5</c:v>
                </c:pt>
                <c:pt idx="3495">
                  <c:v>1.8377539390909091E-5</c:v>
                </c:pt>
                <c:pt idx="3496">
                  <c:v>1.8369248554545452E-5</c:v>
                </c:pt>
                <c:pt idx="3497">
                  <c:v>1.8350883090909089E-5</c:v>
                </c:pt>
                <c:pt idx="3498">
                  <c:v>1.8371081227272728E-5</c:v>
                </c:pt>
                <c:pt idx="3499">
                  <c:v>1.8351139772727271E-5</c:v>
                </c:pt>
                <c:pt idx="3500">
                  <c:v>1.8349204845454547E-5</c:v>
                </c:pt>
                <c:pt idx="3501">
                  <c:v>1.8337608709090908E-5</c:v>
                </c:pt>
                <c:pt idx="3502">
                  <c:v>1.8333452172727272E-5</c:v>
                </c:pt>
                <c:pt idx="3503">
                  <c:v>1.8338056863636361E-5</c:v>
                </c:pt>
                <c:pt idx="3504">
                  <c:v>1.8344791E-5</c:v>
                </c:pt>
                <c:pt idx="3505">
                  <c:v>1.8397247281818181E-5</c:v>
                </c:pt>
                <c:pt idx="3506">
                  <c:v>1.8389430390909089E-5</c:v>
                </c:pt>
                <c:pt idx="3507">
                  <c:v>1.8348036627272725E-5</c:v>
                </c:pt>
                <c:pt idx="3508">
                  <c:v>1.8389351554545454E-5</c:v>
                </c:pt>
                <c:pt idx="3509">
                  <c:v>1.8390874845454545E-5</c:v>
                </c:pt>
                <c:pt idx="3510">
                  <c:v>1.8416375818181816E-5</c:v>
                </c:pt>
                <c:pt idx="3511">
                  <c:v>1.8367990290909092E-5</c:v>
                </c:pt>
                <c:pt idx="3512">
                  <c:v>1.8366187854545453E-5</c:v>
                </c:pt>
                <c:pt idx="3513">
                  <c:v>1.8357665936363637E-5</c:v>
                </c:pt>
                <c:pt idx="3514">
                  <c:v>1.8354982354545454E-5</c:v>
                </c:pt>
                <c:pt idx="3515">
                  <c:v>1.8406708290909088E-5</c:v>
                </c:pt>
                <c:pt idx="3516">
                  <c:v>1.836891869090909E-5</c:v>
                </c:pt>
                <c:pt idx="3517">
                  <c:v>1.8366227409090907E-5</c:v>
                </c:pt>
                <c:pt idx="3518">
                  <c:v>1.8384788690909089E-5</c:v>
                </c:pt>
                <c:pt idx="3519">
                  <c:v>1.8443486081818181E-5</c:v>
                </c:pt>
                <c:pt idx="3520">
                  <c:v>1.8460431399999998E-5</c:v>
                </c:pt>
                <c:pt idx="3521">
                  <c:v>1.8436098027272725E-5</c:v>
                </c:pt>
                <c:pt idx="3522">
                  <c:v>1.8446751145454544E-5</c:v>
                </c:pt>
                <c:pt idx="3523">
                  <c:v>1.8468031972727271E-5</c:v>
                </c:pt>
                <c:pt idx="3524">
                  <c:v>1.8471255354545451E-5</c:v>
                </c:pt>
                <c:pt idx="3525">
                  <c:v>1.8494030954545455E-5</c:v>
                </c:pt>
                <c:pt idx="3526">
                  <c:v>1.8518714045454544E-5</c:v>
                </c:pt>
                <c:pt idx="3527">
                  <c:v>1.8506602354545456E-5</c:v>
                </c:pt>
                <c:pt idx="3528">
                  <c:v>1.8512447918181815E-5</c:v>
                </c:pt>
                <c:pt idx="3529">
                  <c:v>1.8537976109090907E-5</c:v>
                </c:pt>
                <c:pt idx="3530">
                  <c:v>1.854466749090909E-5</c:v>
                </c:pt>
                <c:pt idx="3531">
                  <c:v>1.854317890909091E-5</c:v>
                </c:pt>
                <c:pt idx="3532">
                  <c:v>1.8511991290909089E-5</c:v>
                </c:pt>
                <c:pt idx="3533">
                  <c:v>1.8538968636363635E-5</c:v>
                </c:pt>
                <c:pt idx="3534">
                  <c:v>1.8511163909090906E-5</c:v>
                </c:pt>
                <c:pt idx="3535">
                  <c:v>1.8481390354545452E-5</c:v>
                </c:pt>
                <c:pt idx="3536">
                  <c:v>1.8471419272727271E-5</c:v>
                </c:pt>
                <c:pt idx="3537">
                  <c:v>1.848021E-5</c:v>
                </c:pt>
                <c:pt idx="3538">
                  <c:v>1.8512323127272723E-5</c:v>
                </c:pt>
                <c:pt idx="3539">
                  <c:v>1.848598737272727E-5</c:v>
                </c:pt>
                <c:pt idx="3540">
                  <c:v>1.8494487563636362E-5</c:v>
                </c:pt>
                <c:pt idx="3541">
                  <c:v>1.8502079145454544E-5</c:v>
                </c:pt>
                <c:pt idx="3542">
                  <c:v>1.8509796636363635E-5</c:v>
                </c:pt>
                <c:pt idx="3543">
                  <c:v>1.8494278509090908E-5</c:v>
                </c:pt>
                <c:pt idx="3544">
                  <c:v>1.8497501136363634E-5</c:v>
                </c:pt>
                <c:pt idx="3545">
                  <c:v>1.8475975136363633E-5</c:v>
                </c:pt>
                <c:pt idx="3546">
                  <c:v>1.8476778981818179E-5</c:v>
                </c:pt>
                <c:pt idx="3547">
                  <c:v>1.8472331309090909E-5</c:v>
                </c:pt>
                <c:pt idx="3548">
                  <c:v>1.8486060536363634E-5</c:v>
                </c:pt>
                <c:pt idx="3549">
                  <c:v>1.8448942709090908E-5</c:v>
                </c:pt>
                <c:pt idx="3550">
                  <c:v>1.8454744909090909E-5</c:v>
                </c:pt>
                <c:pt idx="3551">
                  <c:v>1.8480731163636363E-5</c:v>
                </c:pt>
                <c:pt idx="3552">
                  <c:v>1.8501362299999996E-5</c:v>
                </c:pt>
                <c:pt idx="3553">
                  <c:v>1.8469211027272726E-5</c:v>
                </c:pt>
                <c:pt idx="3554">
                  <c:v>1.8478769445454544E-5</c:v>
                </c:pt>
                <c:pt idx="3555">
                  <c:v>1.8485311954545454E-5</c:v>
                </c:pt>
                <c:pt idx="3556">
                  <c:v>1.84890735E-5</c:v>
                </c:pt>
                <c:pt idx="3557">
                  <c:v>1.8466490109090908E-5</c:v>
                </c:pt>
                <c:pt idx="3558">
                  <c:v>1.8469283709090907E-5</c:v>
                </c:pt>
                <c:pt idx="3559">
                  <c:v>1.8490712299999997E-5</c:v>
                </c:pt>
                <c:pt idx="3560">
                  <c:v>1.845353448181818E-5</c:v>
                </c:pt>
                <c:pt idx="3561">
                  <c:v>1.8439494063636361E-5</c:v>
                </c:pt>
                <c:pt idx="3562">
                  <c:v>1.8456534509090909E-5</c:v>
                </c:pt>
                <c:pt idx="3563">
                  <c:v>1.8456885590909092E-5</c:v>
                </c:pt>
                <c:pt idx="3564">
                  <c:v>1.8460910909090906E-5</c:v>
                </c:pt>
                <c:pt idx="3565">
                  <c:v>1.8435497736363636E-5</c:v>
                </c:pt>
                <c:pt idx="3566">
                  <c:v>1.844998576363636E-5</c:v>
                </c:pt>
                <c:pt idx="3567">
                  <c:v>1.8482054418181817E-5</c:v>
                </c:pt>
                <c:pt idx="3568">
                  <c:v>1.8478643527272725E-5</c:v>
                </c:pt>
                <c:pt idx="3569">
                  <c:v>1.8485325454545455E-5</c:v>
                </c:pt>
                <c:pt idx="3570">
                  <c:v>1.8520872781818181E-5</c:v>
                </c:pt>
                <c:pt idx="3571">
                  <c:v>1.8521641036363634E-5</c:v>
                </c:pt>
                <c:pt idx="3572">
                  <c:v>1.8529657190909092E-5</c:v>
                </c:pt>
                <c:pt idx="3573">
                  <c:v>1.8491202309090907E-5</c:v>
                </c:pt>
                <c:pt idx="3574">
                  <c:v>1.8534145218181815E-5</c:v>
                </c:pt>
                <c:pt idx="3575">
                  <c:v>1.8561874627272727E-5</c:v>
                </c:pt>
                <c:pt idx="3576">
                  <c:v>1.854545467272727E-5</c:v>
                </c:pt>
                <c:pt idx="3577">
                  <c:v>1.8574412136363633E-5</c:v>
                </c:pt>
                <c:pt idx="3578">
                  <c:v>1.8622458927272726E-5</c:v>
                </c:pt>
                <c:pt idx="3579">
                  <c:v>1.8601364290909091E-5</c:v>
                </c:pt>
                <c:pt idx="3580">
                  <c:v>1.8626458663636362E-5</c:v>
                </c:pt>
                <c:pt idx="3581">
                  <c:v>1.8609666690909091E-5</c:v>
                </c:pt>
                <c:pt idx="3582">
                  <c:v>1.8636342590909088E-5</c:v>
                </c:pt>
                <c:pt idx="3583">
                  <c:v>1.8631124190909088E-5</c:v>
                </c:pt>
                <c:pt idx="3584">
                  <c:v>1.860909830909091E-5</c:v>
                </c:pt>
                <c:pt idx="3585">
                  <c:v>1.8628353963636364E-5</c:v>
                </c:pt>
                <c:pt idx="3586">
                  <c:v>1.8607726181818179E-5</c:v>
                </c:pt>
                <c:pt idx="3587">
                  <c:v>1.8626242118181817E-5</c:v>
                </c:pt>
                <c:pt idx="3588">
                  <c:v>1.8657113409090906E-5</c:v>
                </c:pt>
                <c:pt idx="3589">
                  <c:v>1.8658153263636364E-5</c:v>
                </c:pt>
                <c:pt idx="3590">
                  <c:v>1.8638993836363635E-5</c:v>
                </c:pt>
                <c:pt idx="3591">
                  <c:v>1.8629641890909089E-5</c:v>
                </c:pt>
                <c:pt idx="3592">
                  <c:v>1.8671795700000001E-5</c:v>
                </c:pt>
                <c:pt idx="3593">
                  <c:v>1.8674681127272725E-5</c:v>
                </c:pt>
                <c:pt idx="3594">
                  <c:v>1.8665527545454544E-5</c:v>
                </c:pt>
                <c:pt idx="3595">
                  <c:v>1.8682359836363636E-5</c:v>
                </c:pt>
                <c:pt idx="3596">
                  <c:v>1.8692818499999999E-5</c:v>
                </c:pt>
                <c:pt idx="3597">
                  <c:v>1.8687210190909087E-5</c:v>
                </c:pt>
                <c:pt idx="3598">
                  <c:v>1.8664318345454543E-5</c:v>
                </c:pt>
                <c:pt idx="3599">
                  <c:v>1.8710571109090905E-5</c:v>
                </c:pt>
                <c:pt idx="3600">
                  <c:v>1.8735347409090908E-5</c:v>
                </c:pt>
                <c:pt idx="3601">
                  <c:v>1.8693507036363635E-5</c:v>
                </c:pt>
                <c:pt idx="3602">
                  <c:v>1.8696221436363636E-5</c:v>
                </c:pt>
                <c:pt idx="3603">
                  <c:v>1.8705195590909088E-5</c:v>
                </c:pt>
                <c:pt idx="3604">
                  <c:v>1.86673587E-5</c:v>
                </c:pt>
                <c:pt idx="3605">
                  <c:v>1.8708693399999997E-5</c:v>
                </c:pt>
                <c:pt idx="3606">
                  <c:v>1.8708266509090907E-5</c:v>
                </c:pt>
                <c:pt idx="3607">
                  <c:v>1.8687545227272726E-5</c:v>
                </c:pt>
                <c:pt idx="3608">
                  <c:v>1.8662656736363634E-5</c:v>
                </c:pt>
                <c:pt idx="3609">
                  <c:v>1.8738360654545453E-5</c:v>
                </c:pt>
                <c:pt idx="3610">
                  <c:v>1.8672925E-5</c:v>
                </c:pt>
                <c:pt idx="3611">
                  <c:v>1.8691879254545451E-5</c:v>
                </c:pt>
                <c:pt idx="3612">
                  <c:v>1.8697342036363632E-5</c:v>
                </c:pt>
                <c:pt idx="3613">
                  <c:v>1.8709564654545451E-5</c:v>
                </c:pt>
                <c:pt idx="3614">
                  <c:v>1.8691570899999998E-5</c:v>
                </c:pt>
                <c:pt idx="3615">
                  <c:v>1.872160988181818E-5</c:v>
                </c:pt>
                <c:pt idx="3616">
                  <c:v>1.8687373554545453E-5</c:v>
                </c:pt>
                <c:pt idx="3617">
                  <c:v>1.8693809454545451E-5</c:v>
                </c:pt>
                <c:pt idx="3618">
                  <c:v>1.8699969745454543E-5</c:v>
                </c:pt>
                <c:pt idx="3619">
                  <c:v>1.8724273372727273E-5</c:v>
                </c:pt>
                <c:pt idx="3620">
                  <c:v>1.8707228872727271E-5</c:v>
                </c:pt>
                <c:pt idx="3621">
                  <c:v>1.8710537954545451E-5</c:v>
                </c:pt>
                <c:pt idx="3622">
                  <c:v>1.8717412245454543E-5</c:v>
                </c:pt>
                <c:pt idx="3623">
                  <c:v>1.8706936709090908E-5</c:v>
                </c:pt>
                <c:pt idx="3624">
                  <c:v>1.8761440154545453E-5</c:v>
                </c:pt>
                <c:pt idx="3625">
                  <c:v>1.8761517709090907E-5</c:v>
                </c:pt>
                <c:pt idx="3626">
                  <c:v>1.8751634590909091E-5</c:v>
                </c:pt>
                <c:pt idx="3627">
                  <c:v>1.877380058181818E-5</c:v>
                </c:pt>
                <c:pt idx="3628">
                  <c:v>1.8780194490909089E-5</c:v>
                </c:pt>
                <c:pt idx="3629">
                  <c:v>1.8768265845454544E-5</c:v>
                </c:pt>
                <c:pt idx="3630">
                  <c:v>1.8764642345454545E-5</c:v>
                </c:pt>
                <c:pt idx="3631">
                  <c:v>1.8768061272727269E-5</c:v>
                </c:pt>
                <c:pt idx="3632">
                  <c:v>1.8735040445454544E-5</c:v>
                </c:pt>
                <c:pt idx="3633">
                  <c:v>1.8790053690909088E-5</c:v>
                </c:pt>
                <c:pt idx="3634">
                  <c:v>1.8794021654545453E-5</c:v>
                </c:pt>
                <c:pt idx="3635">
                  <c:v>1.8725441927272728E-5</c:v>
                </c:pt>
                <c:pt idx="3636">
                  <c:v>1.876653828181818E-5</c:v>
                </c:pt>
                <c:pt idx="3637">
                  <c:v>1.8733489345454543E-5</c:v>
                </c:pt>
                <c:pt idx="3638">
                  <c:v>1.8707180745454542E-5</c:v>
                </c:pt>
                <c:pt idx="3639">
                  <c:v>1.8756271318181817E-5</c:v>
                </c:pt>
                <c:pt idx="3640">
                  <c:v>1.8739350918181816E-5</c:v>
                </c:pt>
                <c:pt idx="3641">
                  <c:v>1.8761724136363637E-5</c:v>
                </c:pt>
                <c:pt idx="3642">
                  <c:v>1.8764628727272724E-5</c:v>
                </c:pt>
                <c:pt idx="3643">
                  <c:v>1.8735221181818181E-5</c:v>
                </c:pt>
                <c:pt idx="3644">
                  <c:v>1.8760672018181818E-5</c:v>
                </c:pt>
                <c:pt idx="3645">
                  <c:v>1.8776247609090906E-5</c:v>
                </c:pt>
                <c:pt idx="3646">
                  <c:v>1.8784893563636361E-5</c:v>
                </c:pt>
                <c:pt idx="3647">
                  <c:v>1.8817909027272726E-5</c:v>
                </c:pt>
                <c:pt idx="3648">
                  <c:v>1.880844758181818E-5</c:v>
                </c:pt>
                <c:pt idx="3649">
                  <c:v>1.881551599090909E-5</c:v>
                </c:pt>
                <c:pt idx="3650">
                  <c:v>1.8800972927272726E-5</c:v>
                </c:pt>
                <c:pt idx="3651">
                  <c:v>1.8826314354545452E-5</c:v>
                </c:pt>
                <c:pt idx="3652">
                  <c:v>1.879755739090909E-5</c:v>
                </c:pt>
                <c:pt idx="3653">
                  <c:v>1.8851359627272724E-5</c:v>
                </c:pt>
                <c:pt idx="3654">
                  <c:v>1.8857586799999998E-5</c:v>
                </c:pt>
                <c:pt idx="3655">
                  <c:v>1.8856376745454543E-5</c:v>
                </c:pt>
                <c:pt idx="3656">
                  <c:v>1.886899756363636E-5</c:v>
                </c:pt>
                <c:pt idx="3657">
                  <c:v>1.8862179354545454E-5</c:v>
                </c:pt>
                <c:pt idx="3658">
                  <c:v>1.8853522345454546E-5</c:v>
                </c:pt>
                <c:pt idx="3659">
                  <c:v>1.8882139045454543E-5</c:v>
                </c:pt>
                <c:pt idx="3660">
                  <c:v>1.8879168463636362E-5</c:v>
                </c:pt>
                <c:pt idx="3661">
                  <c:v>1.8887003090909091E-5</c:v>
                </c:pt>
                <c:pt idx="3662">
                  <c:v>1.8910422727272729E-5</c:v>
                </c:pt>
                <c:pt idx="3663">
                  <c:v>1.88741878E-5</c:v>
                </c:pt>
                <c:pt idx="3664">
                  <c:v>1.8924732954545453E-5</c:v>
                </c:pt>
                <c:pt idx="3665">
                  <c:v>1.890905759090909E-5</c:v>
                </c:pt>
                <c:pt idx="3666">
                  <c:v>1.8882649399999998E-5</c:v>
                </c:pt>
                <c:pt idx="3667">
                  <c:v>1.8917598563636361E-5</c:v>
                </c:pt>
                <c:pt idx="3668">
                  <c:v>1.8920447118181816E-5</c:v>
                </c:pt>
                <c:pt idx="3669">
                  <c:v>1.8956446827272725E-5</c:v>
                </c:pt>
                <c:pt idx="3670">
                  <c:v>1.8976996527272728E-5</c:v>
                </c:pt>
                <c:pt idx="3671">
                  <c:v>1.8941297809090909E-5</c:v>
                </c:pt>
                <c:pt idx="3672">
                  <c:v>1.8952722809090905E-5</c:v>
                </c:pt>
                <c:pt idx="3673">
                  <c:v>1.893661549090909E-5</c:v>
                </c:pt>
                <c:pt idx="3674">
                  <c:v>1.8967008536363636E-5</c:v>
                </c:pt>
                <c:pt idx="3675">
                  <c:v>1.8975222627272723E-5</c:v>
                </c:pt>
                <c:pt idx="3676">
                  <c:v>1.8948629763636363E-5</c:v>
                </c:pt>
                <c:pt idx="3677">
                  <c:v>1.8978070390909092E-5</c:v>
                </c:pt>
                <c:pt idx="3678">
                  <c:v>1.8943968536363637E-5</c:v>
                </c:pt>
                <c:pt idx="3679">
                  <c:v>1.8957469454545453E-5</c:v>
                </c:pt>
                <c:pt idx="3680">
                  <c:v>1.8969589736363636E-5</c:v>
                </c:pt>
                <c:pt idx="3681">
                  <c:v>1.8946364436363636E-5</c:v>
                </c:pt>
                <c:pt idx="3682">
                  <c:v>1.8946515536363637E-5</c:v>
                </c:pt>
                <c:pt idx="3683">
                  <c:v>1.8957853036363634E-5</c:v>
                </c:pt>
                <c:pt idx="3684">
                  <c:v>1.8920746845454545E-5</c:v>
                </c:pt>
                <c:pt idx="3685">
                  <c:v>1.8950191918181816E-5</c:v>
                </c:pt>
                <c:pt idx="3686">
                  <c:v>1.89402264E-5</c:v>
                </c:pt>
                <c:pt idx="3687">
                  <c:v>1.8951744745454544E-5</c:v>
                </c:pt>
                <c:pt idx="3688">
                  <c:v>1.8971579163636359E-5</c:v>
                </c:pt>
                <c:pt idx="3689">
                  <c:v>1.8945651818181816E-5</c:v>
                </c:pt>
                <c:pt idx="3690">
                  <c:v>1.8959240372727273E-5</c:v>
                </c:pt>
                <c:pt idx="3691">
                  <c:v>1.895823209090909E-5</c:v>
                </c:pt>
                <c:pt idx="3692">
                  <c:v>1.8957812790909089E-5</c:v>
                </c:pt>
                <c:pt idx="3693">
                  <c:v>1.898614739090909E-5</c:v>
                </c:pt>
                <c:pt idx="3694">
                  <c:v>1.8955777518181817E-5</c:v>
                </c:pt>
                <c:pt idx="3695">
                  <c:v>1.8975541536363634E-5</c:v>
                </c:pt>
                <c:pt idx="3696">
                  <c:v>1.8916778763636361E-5</c:v>
                </c:pt>
                <c:pt idx="3697">
                  <c:v>1.8903759854545453E-5</c:v>
                </c:pt>
                <c:pt idx="3698">
                  <c:v>1.8907679309090906E-5</c:v>
                </c:pt>
                <c:pt idx="3699">
                  <c:v>1.8912061836363634E-5</c:v>
                </c:pt>
                <c:pt idx="3700">
                  <c:v>1.8941509881818181E-5</c:v>
                </c:pt>
                <c:pt idx="3701">
                  <c:v>1.8916058754545455E-5</c:v>
                </c:pt>
                <c:pt idx="3702">
                  <c:v>1.893264569090909E-5</c:v>
                </c:pt>
                <c:pt idx="3703">
                  <c:v>1.8888036036363634E-5</c:v>
                </c:pt>
                <c:pt idx="3704">
                  <c:v>1.8915828999999999E-5</c:v>
                </c:pt>
                <c:pt idx="3705">
                  <c:v>1.8923429854545454E-5</c:v>
                </c:pt>
                <c:pt idx="3706">
                  <c:v>1.8911619999999998E-5</c:v>
                </c:pt>
                <c:pt idx="3707">
                  <c:v>1.8939338918181815E-5</c:v>
                </c:pt>
                <c:pt idx="3708">
                  <c:v>1.8919644899999999E-5</c:v>
                </c:pt>
                <c:pt idx="3709">
                  <c:v>1.8920775981818181E-5</c:v>
                </c:pt>
                <c:pt idx="3710">
                  <c:v>1.8902959900000001E-5</c:v>
                </c:pt>
                <c:pt idx="3711">
                  <c:v>1.8927745599999998E-5</c:v>
                </c:pt>
                <c:pt idx="3712">
                  <c:v>1.8910930136363635E-5</c:v>
                </c:pt>
                <c:pt idx="3713">
                  <c:v>1.8922717918181818E-5</c:v>
                </c:pt>
                <c:pt idx="3714">
                  <c:v>1.8958553063636362E-5</c:v>
                </c:pt>
                <c:pt idx="3715">
                  <c:v>1.8946929818181818E-5</c:v>
                </c:pt>
                <c:pt idx="3716">
                  <c:v>1.8980661281818181E-5</c:v>
                </c:pt>
                <c:pt idx="3717">
                  <c:v>1.8944013909090907E-5</c:v>
                </c:pt>
                <c:pt idx="3718">
                  <c:v>1.8973965763636363E-5</c:v>
                </c:pt>
                <c:pt idx="3719">
                  <c:v>1.8996345872727271E-5</c:v>
                </c:pt>
                <c:pt idx="3720">
                  <c:v>1.9014471863636361E-5</c:v>
                </c:pt>
                <c:pt idx="3721">
                  <c:v>1.9062314163636364E-5</c:v>
                </c:pt>
                <c:pt idx="3722">
                  <c:v>1.9026067090909089E-5</c:v>
                </c:pt>
                <c:pt idx="3723">
                  <c:v>1.9069398436363634E-5</c:v>
                </c:pt>
                <c:pt idx="3724">
                  <c:v>1.9054034290909089E-5</c:v>
                </c:pt>
                <c:pt idx="3725">
                  <c:v>1.908142106363636E-5</c:v>
                </c:pt>
                <c:pt idx="3726">
                  <c:v>1.9071242781818183E-5</c:v>
                </c:pt>
                <c:pt idx="3727">
                  <c:v>1.9091134954545454E-5</c:v>
                </c:pt>
                <c:pt idx="3728">
                  <c:v>1.9086994999999998E-5</c:v>
                </c:pt>
                <c:pt idx="3729">
                  <c:v>1.9066292545454546E-5</c:v>
                </c:pt>
                <c:pt idx="3730">
                  <c:v>1.9086575872727271E-5</c:v>
                </c:pt>
                <c:pt idx="3731">
                  <c:v>1.9063129418181819E-5</c:v>
                </c:pt>
                <c:pt idx="3732">
                  <c:v>1.9104995227272727E-5</c:v>
                </c:pt>
                <c:pt idx="3733">
                  <c:v>1.910126020909091E-5</c:v>
                </c:pt>
                <c:pt idx="3734">
                  <c:v>1.9149283536363634E-5</c:v>
                </c:pt>
                <c:pt idx="3735">
                  <c:v>1.91344093E-5</c:v>
                </c:pt>
                <c:pt idx="3736">
                  <c:v>1.9144638063636362E-5</c:v>
                </c:pt>
                <c:pt idx="3737">
                  <c:v>1.9132788890909089E-5</c:v>
                </c:pt>
                <c:pt idx="3738">
                  <c:v>1.9106992199999996E-5</c:v>
                </c:pt>
                <c:pt idx="3739">
                  <c:v>1.9120088599999997E-5</c:v>
                </c:pt>
                <c:pt idx="3740">
                  <c:v>1.9125214927272727E-5</c:v>
                </c:pt>
                <c:pt idx="3741">
                  <c:v>1.9148443018181818E-5</c:v>
                </c:pt>
                <c:pt idx="3742">
                  <c:v>1.9128935318181816E-5</c:v>
                </c:pt>
                <c:pt idx="3743">
                  <c:v>1.9129682981818178E-5</c:v>
                </c:pt>
                <c:pt idx="3744">
                  <c:v>1.9096782472727272E-5</c:v>
                </c:pt>
                <c:pt idx="3745">
                  <c:v>1.9121672954545454E-5</c:v>
                </c:pt>
                <c:pt idx="3746">
                  <c:v>1.9115905554545452E-5</c:v>
                </c:pt>
                <c:pt idx="3747">
                  <c:v>1.9139499881818181E-5</c:v>
                </c:pt>
                <c:pt idx="3748">
                  <c:v>1.9141368363636362E-5</c:v>
                </c:pt>
                <c:pt idx="3749">
                  <c:v>1.9145183354545452E-5</c:v>
                </c:pt>
                <c:pt idx="3750">
                  <c:v>1.9125295872727273E-5</c:v>
                </c:pt>
                <c:pt idx="3751">
                  <c:v>1.9162703536363634E-5</c:v>
                </c:pt>
                <c:pt idx="3752">
                  <c:v>1.917600677272727E-5</c:v>
                </c:pt>
                <c:pt idx="3753">
                  <c:v>1.9183483627272726E-5</c:v>
                </c:pt>
                <c:pt idx="3754">
                  <c:v>1.9192984945454544E-5</c:v>
                </c:pt>
                <c:pt idx="3755">
                  <c:v>1.9177011999999996E-5</c:v>
                </c:pt>
                <c:pt idx="3756">
                  <c:v>1.9196931327272728E-5</c:v>
                </c:pt>
                <c:pt idx="3757">
                  <c:v>1.9223762063636362E-5</c:v>
                </c:pt>
                <c:pt idx="3758">
                  <c:v>1.9226000763636362E-5</c:v>
                </c:pt>
                <c:pt idx="3759">
                  <c:v>1.9193545645454544E-5</c:v>
                </c:pt>
                <c:pt idx="3760">
                  <c:v>1.9193091354545454E-5</c:v>
                </c:pt>
                <c:pt idx="3761">
                  <c:v>1.9194260145454545E-5</c:v>
                </c:pt>
                <c:pt idx="3762">
                  <c:v>1.9164696372727272E-5</c:v>
                </c:pt>
                <c:pt idx="3763">
                  <c:v>1.9145531936363633E-5</c:v>
                </c:pt>
                <c:pt idx="3764">
                  <c:v>1.9164188636363635E-5</c:v>
                </c:pt>
                <c:pt idx="3765">
                  <c:v>1.9152143563636364E-5</c:v>
                </c:pt>
                <c:pt idx="3766">
                  <c:v>1.9151826445454545E-5</c:v>
                </c:pt>
                <c:pt idx="3767">
                  <c:v>1.9157628545454541E-5</c:v>
                </c:pt>
                <c:pt idx="3768">
                  <c:v>1.9150077518181816E-5</c:v>
                </c:pt>
                <c:pt idx="3769">
                  <c:v>1.915451297272727E-5</c:v>
                </c:pt>
                <c:pt idx="3770">
                  <c:v>1.9144543699999998E-5</c:v>
                </c:pt>
                <c:pt idx="3771">
                  <c:v>1.9120746672727272E-5</c:v>
                </c:pt>
                <c:pt idx="3772">
                  <c:v>1.9118070181818181E-5</c:v>
                </c:pt>
                <c:pt idx="3773">
                  <c:v>1.911955941818182E-5</c:v>
                </c:pt>
                <c:pt idx="3774">
                  <c:v>1.9136381472727272E-5</c:v>
                </c:pt>
                <c:pt idx="3775">
                  <c:v>1.9106045772727269E-5</c:v>
                </c:pt>
                <c:pt idx="3776">
                  <c:v>1.912462796363636E-5</c:v>
                </c:pt>
                <c:pt idx="3777">
                  <c:v>1.9124694472727269E-5</c:v>
                </c:pt>
                <c:pt idx="3778">
                  <c:v>1.9130464009090907E-5</c:v>
                </c:pt>
                <c:pt idx="3779">
                  <c:v>1.9104171490909088E-5</c:v>
                </c:pt>
                <c:pt idx="3780">
                  <c:v>1.9105844472727271E-5</c:v>
                </c:pt>
                <c:pt idx="3781">
                  <c:v>1.9076554109090909E-5</c:v>
                </c:pt>
                <c:pt idx="3782">
                  <c:v>1.9109703163636363E-5</c:v>
                </c:pt>
                <c:pt idx="3783">
                  <c:v>1.9090380581818178E-5</c:v>
                </c:pt>
                <c:pt idx="3784">
                  <c:v>1.9082139118181816E-5</c:v>
                </c:pt>
                <c:pt idx="3785">
                  <c:v>1.9048591409090907E-5</c:v>
                </c:pt>
                <c:pt idx="3786">
                  <c:v>1.9057509790909089E-5</c:v>
                </c:pt>
                <c:pt idx="3787">
                  <c:v>1.9050034981818182E-5</c:v>
                </c:pt>
                <c:pt idx="3788">
                  <c:v>1.9079600327272727E-5</c:v>
                </c:pt>
                <c:pt idx="3789">
                  <c:v>1.9066355418181817E-5</c:v>
                </c:pt>
                <c:pt idx="3790">
                  <c:v>1.9057210336363636E-5</c:v>
                </c:pt>
                <c:pt idx="3791">
                  <c:v>1.9018539936363635E-5</c:v>
                </c:pt>
                <c:pt idx="3792">
                  <c:v>1.8986492045454543E-5</c:v>
                </c:pt>
                <c:pt idx="3793">
                  <c:v>1.8964807781818181E-5</c:v>
                </c:pt>
                <c:pt idx="3794">
                  <c:v>1.8887777745454547E-5</c:v>
                </c:pt>
                <c:pt idx="3795">
                  <c:v>1.8937831999999998E-5</c:v>
                </c:pt>
                <c:pt idx="3796">
                  <c:v>1.8923778254545452E-5</c:v>
                </c:pt>
                <c:pt idx="3797">
                  <c:v>1.8959293681818179E-5</c:v>
                </c:pt>
                <c:pt idx="3798">
                  <c:v>1.8927445272727273E-5</c:v>
                </c:pt>
                <c:pt idx="3799">
                  <c:v>1.8968682936363635E-5</c:v>
                </c:pt>
                <c:pt idx="3800">
                  <c:v>1.8951272645454542E-5</c:v>
                </c:pt>
                <c:pt idx="3801">
                  <c:v>1.895851899090909E-5</c:v>
                </c:pt>
                <c:pt idx="3802">
                  <c:v>1.8940050454545454E-5</c:v>
                </c:pt>
                <c:pt idx="3803">
                  <c:v>1.8947301890909091E-5</c:v>
                </c:pt>
                <c:pt idx="3804">
                  <c:v>1.8949113745454544E-5</c:v>
                </c:pt>
                <c:pt idx="3805">
                  <c:v>1.8969632709090907E-5</c:v>
                </c:pt>
                <c:pt idx="3806">
                  <c:v>1.8982397927272725E-5</c:v>
                </c:pt>
                <c:pt idx="3807">
                  <c:v>1.898022808181818E-5</c:v>
                </c:pt>
                <c:pt idx="3808">
                  <c:v>1.8983708254545453E-5</c:v>
                </c:pt>
                <c:pt idx="3809">
                  <c:v>1.8975508745454544E-5</c:v>
                </c:pt>
                <c:pt idx="3810">
                  <c:v>1.9011137909090907E-5</c:v>
                </c:pt>
                <c:pt idx="3811">
                  <c:v>1.8999442763636361E-5</c:v>
                </c:pt>
                <c:pt idx="3812">
                  <c:v>1.9053537418181817E-5</c:v>
                </c:pt>
                <c:pt idx="3813">
                  <c:v>1.902318690909091E-5</c:v>
                </c:pt>
                <c:pt idx="3814">
                  <c:v>1.9068921118181818E-5</c:v>
                </c:pt>
                <c:pt idx="3815">
                  <c:v>1.9077814472727272E-5</c:v>
                </c:pt>
                <c:pt idx="3816">
                  <c:v>1.9101277754545454E-5</c:v>
                </c:pt>
                <c:pt idx="3817">
                  <c:v>1.9109665663636364E-5</c:v>
                </c:pt>
                <c:pt idx="3818">
                  <c:v>1.911520209090909E-5</c:v>
                </c:pt>
                <c:pt idx="3819">
                  <c:v>1.9128515709090907E-5</c:v>
                </c:pt>
                <c:pt idx="3820">
                  <c:v>1.9120395745454544E-5</c:v>
                </c:pt>
                <c:pt idx="3821">
                  <c:v>1.9130026072727271E-5</c:v>
                </c:pt>
                <c:pt idx="3822">
                  <c:v>1.9111657218181814E-5</c:v>
                </c:pt>
                <c:pt idx="3823">
                  <c:v>1.914303839090909E-5</c:v>
                </c:pt>
                <c:pt idx="3824">
                  <c:v>1.9136219854545452E-5</c:v>
                </c:pt>
                <c:pt idx="3825">
                  <c:v>1.9155790245454546E-5</c:v>
                </c:pt>
                <c:pt idx="3826">
                  <c:v>1.9153479972727271E-5</c:v>
                </c:pt>
                <c:pt idx="3827">
                  <c:v>1.9157240063636362E-5</c:v>
                </c:pt>
                <c:pt idx="3828">
                  <c:v>1.9188085872727271E-5</c:v>
                </c:pt>
                <c:pt idx="3829">
                  <c:v>1.9180257645454545E-5</c:v>
                </c:pt>
                <c:pt idx="3830">
                  <c:v>1.9198083272727274E-5</c:v>
                </c:pt>
                <c:pt idx="3831">
                  <c:v>1.9163007090909087E-5</c:v>
                </c:pt>
                <c:pt idx="3832">
                  <c:v>1.9178606699999997E-5</c:v>
                </c:pt>
                <c:pt idx="3833">
                  <c:v>1.9171852327272725E-5</c:v>
                </c:pt>
                <c:pt idx="3834">
                  <c:v>1.9149419554545452E-5</c:v>
                </c:pt>
                <c:pt idx="3835">
                  <c:v>1.9145173699999998E-5</c:v>
                </c:pt>
                <c:pt idx="3836">
                  <c:v>1.9094751709090909E-5</c:v>
                </c:pt>
                <c:pt idx="3837">
                  <c:v>1.9108396536363635E-5</c:v>
                </c:pt>
                <c:pt idx="3838">
                  <c:v>1.9050691781818182E-5</c:v>
                </c:pt>
                <c:pt idx="3839">
                  <c:v>1.904232346363636E-5</c:v>
                </c:pt>
                <c:pt idx="3840">
                  <c:v>1.9017731418181817E-5</c:v>
                </c:pt>
                <c:pt idx="3841">
                  <c:v>1.8974887336363635E-5</c:v>
                </c:pt>
                <c:pt idx="3842">
                  <c:v>1.8994844109090905E-5</c:v>
                </c:pt>
                <c:pt idx="3843">
                  <c:v>1.8932050954545455E-5</c:v>
                </c:pt>
                <c:pt idx="3844">
                  <c:v>1.8975904736363634E-5</c:v>
                </c:pt>
                <c:pt idx="3845">
                  <c:v>1.8953464945454543E-5</c:v>
                </c:pt>
                <c:pt idx="3846">
                  <c:v>1.8907565454545455E-5</c:v>
                </c:pt>
                <c:pt idx="3847">
                  <c:v>1.8950209518181816E-5</c:v>
                </c:pt>
                <c:pt idx="3848">
                  <c:v>1.8906350509090907E-5</c:v>
                </c:pt>
                <c:pt idx="3849">
                  <c:v>1.8919984518181816E-5</c:v>
                </c:pt>
                <c:pt idx="3850">
                  <c:v>1.8913436654545455E-5</c:v>
                </c:pt>
                <c:pt idx="3851">
                  <c:v>1.8878194172727272E-5</c:v>
                </c:pt>
                <c:pt idx="3852">
                  <c:v>1.8917112400000001E-5</c:v>
                </c:pt>
                <c:pt idx="3853">
                  <c:v>1.8887347090909088E-5</c:v>
                </c:pt>
                <c:pt idx="3854">
                  <c:v>1.8881512572727272E-5</c:v>
                </c:pt>
                <c:pt idx="3855">
                  <c:v>1.8845729281818179E-5</c:v>
                </c:pt>
                <c:pt idx="3856">
                  <c:v>1.8827969472727274E-5</c:v>
                </c:pt>
                <c:pt idx="3857">
                  <c:v>1.8811210299999999E-5</c:v>
                </c:pt>
                <c:pt idx="3858">
                  <c:v>1.8765143327272726E-5</c:v>
                </c:pt>
                <c:pt idx="3859">
                  <c:v>1.8772360736363635E-5</c:v>
                </c:pt>
                <c:pt idx="3860">
                  <c:v>1.8772346454545451E-5</c:v>
                </c:pt>
                <c:pt idx="3861">
                  <c:v>1.8754809509090908E-5</c:v>
                </c:pt>
                <c:pt idx="3862">
                  <c:v>1.8739960281818179E-5</c:v>
                </c:pt>
                <c:pt idx="3863">
                  <c:v>1.8727994218181817E-5</c:v>
                </c:pt>
                <c:pt idx="3864">
                  <c:v>1.8720638981818182E-5</c:v>
                </c:pt>
                <c:pt idx="3865">
                  <c:v>1.8742983772727273E-5</c:v>
                </c:pt>
                <c:pt idx="3866">
                  <c:v>1.8735018445454544E-5</c:v>
                </c:pt>
                <c:pt idx="3867">
                  <c:v>1.8766866009090908E-5</c:v>
                </c:pt>
                <c:pt idx="3868">
                  <c:v>1.8732572281818179E-5</c:v>
                </c:pt>
                <c:pt idx="3869">
                  <c:v>1.8754838018181819E-5</c:v>
                </c:pt>
                <c:pt idx="3870">
                  <c:v>1.8750024127272725E-5</c:v>
                </c:pt>
                <c:pt idx="3871">
                  <c:v>1.8756587399999997E-5</c:v>
                </c:pt>
                <c:pt idx="3872">
                  <c:v>1.8781791172727273E-5</c:v>
                </c:pt>
                <c:pt idx="3873">
                  <c:v>1.8772113663636363E-5</c:v>
                </c:pt>
                <c:pt idx="3874">
                  <c:v>1.8770121736363633E-5</c:v>
                </c:pt>
                <c:pt idx="3875">
                  <c:v>1.881351479090909E-5</c:v>
                </c:pt>
                <c:pt idx="3876">
                  <c:v>1.8806124354545456E-5</c:v>
                </c:pt>
                <c:pt idx="3877">
                  <c:v>1.8816401018181817E-5</c:v>
                </c:pt>
                <c:pt idx="3878">
                  <c:v>1.8833671718181817E-5</c:v>
                </c:pt>
                <c:pt idx="3879">
                  <c:v>1.8808183418181817E-5</c:v>
                </c:pt>
                <c:pt idx="3880">
                  <c:v>1.8850640045454544E-5</c:v>
                </c:pt>
                <c:pt idx="3881">
                  <c:v>1.8872786736363632E-5</c:v>
                </c:pt>
                <c:pt idx="3882">
                  <c:v>1.8847894554545454E-5</c:v>
                </c:pt>
                <c:pt idx="3883">
                  <c:v>1.8922136318181816E-5</c:v>
                </c:pt>
                <c:pt idx="3884">
                  <c:v>1.8905430054545455E-5</c:v>
                </c:pt>
                <c:pt idx="3885">
                  <c:v>1.8898231609090906E-5</c:v>
                </c:pt>
                <c:pt idx="3886">
                  <c:v>1.890724057272727E-5</c:v>
                </c:pt>
                <c:pt idx="3887">
                  <c:v>1.8889460481818182E-5</c:v>
                </c:pt>
                <c:pt idx="3888">
                  <c:v>1.8864865936363634E-5</c:v>
                </c:pt>
                <c:pt idx="3889">
                  <c:v>1.8863972199999998E-5</c:v>
                </c:pt>
                <c:pt idx="3890">
                  <c:v>1.8812355863636362E-5</c:v>
                </c:pt>
                <c:pt idx="3891">
                  <c:v>1.8828179199999996E-5</c:v>
                </c:pt>
                <c:pt idx="3892">
                  <c:v>1.8832571909090908E-5</c:v>
                </c:pt>
                <c:pt idx="3893">
                  <c:v>1.8856908081818179E-5</c:v>
                </c:pt>
                <c:pt idx="3894">
                  <c:v>1.8876747627272726E-5</c:v>
                </c:pt>
                <c:pt idx="3895">
                  <c:v>1.8856740199999998E-5</c:v>
                </c:pt>
                <c:pt idx="3896">
                  <c:v>1.8861343145454544E-5</c:v>
                </c:pt>
                <c:pt idx="3897">
                  <c:v>1.8882642663636365E-5</c:v>
                </c:pt>
                <c:pt idx="3898">
                  <c:v>1.8868423045454543E-5</c:v>
                </c:pt>
                <c:pt idx="3899">
                  <c:v>1.8886944881818179E-5</c:v>
                </c:pt>
                <c:pt idx="3900">
                  <c:v>1.8901826290909089E-5</c:v>
                </c:pt>
                <c:pt idx="3901">
                  <c:v>1.8921146272727272E-5</c:v>
                </c:pt>
                <c:pt idx="3902">
                  <c:v>1.8948151527272726E-5</c:v>
                </c:pt>
                <c:pt idx="3903">
                  <c:v>1.9011233627272725E-5</c:v>
                </c:pt>
                <c:pt idx="3904">
                  <c:v>1.8992413109090905E-5</c:v>
                </c:pt>
                <c:pt idx="3905">
                  <c:v>1.9007705781818181E-5</c:v>
                </c:pt>
                <c:pt idx="3906">
                  <c:v>1.9059983499999999E-5</c:v>
                </c:pt>
                <c:pt idx="3907">
                  <c:v>1.9026876454545452E-5</c:v>
                </c:pt>
                <c:pt idx="3908">
                  <c:v>1.9039667999999999E-5</c:v>
                </c:pt>
                <c:pt idx="3909">
                  <c:v>1.9081489845454542E-5</c:v>
                </c:pt>
                <c:pt idx="3910">
                  <c:v>1.90360202E-5</c:v>
                </c:pt>
                <c:pt idx="3911">
                  <c:v>1.902695168181818E-5</c:v>
                </c:pt>
                <c:pt idx="3912">
                  <c:v>1.9059767145454544E-5</c:v>
                </c:pt>
                <c:pt idx="3913">
                  <c:v>1.900914367272727E-5</c:v>
                </c:pt>
                <c:pt idx="3914">
                  <c:v>1.9015179799999999E-5</c:v>
                </c:pt>
                <c:pt idx="3915">
                  <c:v>1.9075591954545453E-5</c:v>
                </c:pt>
                <c:pt idx="3916">
                  <c:v>1.9030856000000001E-5</c:v>
                </c:pt>
                <c:pt idx="3917">
                  <c:v>1.9048608527272725E-5</c:v>
                </c:pt>
                <c:pt idx="3918">
                  <c:v>1.9073150045454545E-5</c:v>
                </c:pt>
                <c:pt idx="3919">
                  <c:v>1.9031862536363633E-5</c:v>
                </c:pt>
                <c:pt idx="3920">
                  <c:v>1.9024797790909089E-5</c:v>
                </c:pt>
                <c:pt idx="3921">
                  <c:v>1.9069726290909091E-5</c:v>
                </c:pt>
                <c:pt idx="3922">
                  <c:v>1.9061971836363634E-5</c:v>
                </c:pt>
                <c:pt idx="3923">
                  <c:v>1.905350019090909E-5</c:v>
                </c:pt>
                <c:pt idx="3924">
                  <c:v>1.9089986554545451E-5</c:v>
                </c:pt>
                <c:pt idx="3925">
                  <c:v>1.9100541809090909E-5</c:v>
                </c:pt>
                <c:pt idx="3926">
                  <c:v>1.910115190909091E-5</c:v>
                </c:pt>
                <c:pt idx="3927">
                  <c:v>1.9120058336363636E-5</c:v>
                </c:pt>
                <c:pt idx="3928">
                  <c:v>1.9127505027272726E-5</c:v>
                </c:pt>
                <c:pt idx="3929">
                  <c:v>1.9124229199999998E-5</c:v>
                </c:pt>
                <c:pt idx="3930">
                  <c:v>1.9146718218181816E-5</c:v>
                </c:pt>
                <c:pt idx="3931">
                  <c:v>1.9172237890909088E-5</c:v>
                </c:pt>
                <c:pt idx="3932">
                  <c:v>1.9178757690909091E-5</c:v>
                </c:pt>
                <c:pt idx="3933">
                  <c:v>1.9201397118181815E-5</c:v>
                </c:pt>
                <c:pt idx="3934">
                  <c:v>1.9272292490909091E-5</c:v>
                </c:pt>
                <c:pt idx="3935">
                  <c:v>1.9260523254545451E-5</c:v>
                </c:pt>
                <c:pt idx="3936">
                  <c:v>1.9295048018181818E-5</c:v>
                </c:pt>
                <c:pt idx="3937">
                  <c:v>1.9357220718181814E-5</c:v>
                </c:pt>
                <c:pt idx="3938">
                  <c:v>1.9362940663636362E-5</c:v>
                </c:pt>
                <c:pt idx="3939">
                  <c:v>1.9382795909090907E-5</c:v>
                </c:pt>
                <c:pt idx="3940">
                  <c:v>1.9393861363636364E-5</c:v>
                </c:pt>
                <c:pt idx="3941">
                  <c:v>1.943480107272727E-5</c:v>
                </c:pt>
                <c:pt idx="3942">
                  <c:v>1.9440767609090908E-5</c:v>
                </c:pt>
                <c:pt idx="3943">
                  <c:v>1.9478982718181819E-5</c:v>
                </c:pt>
                <c:pt idx="3944">
                  <c:v>1.9511729345454545E-5</c:v>
                </c:pt>
                <c:pt idx="3945">
                  <c:v>1.9515380372727272E-5</c:v>
                </c:pt>
                <c:pt idx="3946">
                  <c:v>1.953335300909091E-5</c:v>
                </c:pt>
                <c:pt idx="3947">
                  <c:v>1.9535153527272725E-5</c:v>
                </c:pt>
                <c:pt idx="3948">
                  <c:v>1.954183108181818E-5</c:v>
                </c:pt>
                <c:pt idx="3949">
                  <c:v>1.9538723099999998E-5</c:v>
                </c:pt>
                <c:pt idx="3950">
                  <c:v>1.9554470781818182E-5</c:v>
                </c:pt>
                <c:pt idx="3951">
                  <c:v>1.9561795618181819E-5</c:v>
                </c:pt>
                <c:pt idx="3952">
                  <c:v>1.9594364354545452E-5</c:v>
                </c:pt>
                <c:pt idx="3953">
                  <c:v>1.96080749E-5</c:v>
                </c:pt>
                <c:pt idx="3954">
                  <c:v>1.965035097272727E-5</c:v>
                </c:pt>
                <c:pt idx="3955">
                  <c:v>1.9686762445454544E-5</c:v>
                </c:pt>
                <c:pt idx="3956">
                  <c:v>1.9719225336363635E-5</c:v>
                </c:pt>
                <c:pt idx="3957">
                  <c:v>1.9724542990909088E-5</c:v>
                </c:pt>
                <c:pt idx="3958">
                  <c:v>1.9739941945454546E-5</c:v>
                </c:pt>
                <c:pt idx="3959">
                  <c:v>1.9750617545454544E-5</c:v>
                </c:pt>
                <c:pt idx="3960">
                  <c:v>1.972794178181818E-5</c:v>
                </c:pt>
                <c:pt idx="3961">
                  <c:v>1.9771881090909089E-5</c:v>
                </c:pt>
                <c:pt idx="3962">
                  <c:v>1.9832891245454542E-5</c:v>
                </c:pt>
                <c:pt idx="3963">
                  <c:v>1.9850383109090907E-5</c:v>
                </c:pt>
                <c:pt idx="3964">
                  <c:v>1.9832125909090909E-5</c:v>
                </c:pt>
                <c:pt idx="3965">
                  <c:v>1.9863977818181818E-5</c:v>
                </c:pt>
                <c:pt idx="3966">
                  <c:v>1.9916374827272726E-5</c:v>
                </c:pt>
                <c:pt idx="3967">
                  <c:v>1.9915501381818179E-5</c:v>
                </c:pt>
                <c:pt idx="3968">
                  <c:v>1.99056698E-5</c:v>
                </c:pt>
                <c:pt idx="3969">
                  <c:v>1.9964142245454545E-5</c:v>
                </c:pt>
                <c:pt idx="3970">
                  <c:v>1.9949017118181816E-5</c:v>
                </c:pt>
                <c:pt idx="3971">
                  <c:v>1.9918866818181816E-5</c:v>
                </c:pt>
                <c:pt idx="3972">
                  <c:v>1.9902764618181816E-5</c:v>
                </c:pt>
                <c:pt idx="3973">
                  <c:v>1.9884587199999997E-5</c:v>
                </c:pt>
                <c:pt idx="3974">
                  <c:v>1.9915645772727273E-5</c:v>
                </c:pt>
                <c:pt idx="3975">
                  <c:v>1.9864660163636361E-5</c:v>
                </c:pt>
                <c:pt idx="3976">
                  <c:v>1.9850591536363635E-5</c:v>
                </c:pt>
                <c:pt idx="3977">
                  <c:v>1.9834017672727272E-5</c:v>
                </c:pt>
                <c:pt idx="3978">
                  <c:v>1.9796341909090905E-5</c:v>
                </c:pt>
                <c:pt idx="3979">
                  <c:v>1.9748751109090907E-5</c:v>
                </c:pt>
                <c:pt idx="3980">
                  <c:v>1.9725895663636362E-5</c:v>
                </c:pt>
                <c:pt idx="3981">
                  <c:v>1.9719666209090907E-5</c:v>
                </c:pt>
                <c:pt idx="3982">
                  <c:v>1.9738524490909091E-5</c:v>
                </c:pt>
                <c:pt idx="3983">
                  <c:v>1.9705533072727272E-5</c:v>
                </c:pt>
                <c:pt idx="3984">
                  <c:v>1.9724394063636363E-5</c:v>
                </c:pt>
                <c:pt idx="3985">
                  <c:v>1.9723934499999997E-5</c:v>
                </c:pt>
                <c:pt idx="3986">
                  <c:v>1.9674087709090907E-5</c:v>
                </c:pt>
                <c:pt idx="3987">
                  <c:v>1.9667224354545453E-5</c:v>
                </c:pt>
                <c:pt idx="3988">
                  <c:v>1.9675432645454541E-5</c:v>
                </c:pt>
                <c:pt idx="3989">
                  <c:v>1.9710063981818181E-5</c:v>
                </c:pt>
                <c:pt idx="3990">
                  <c:v>1.9732612418181817E-5</c:v>
                </c:pt>
                <c:pt idx="3991">
                  <c:v>1.9699592599999998E-5</c:v>
                </c:pt>
                <c:pt idx="3992">
                  <c:v>1.9698230963636363E-5</c:v>
                </c:pt>
                <c:pt idx="3993">
                  <c:v>1.9704843563636363E-5</c:v>
                </c:pt>
                <c:pt idx="3994">
                  <c:v>1.9727857881818178E-5</c:v>
                </c:pt>
                <c:pt idx="3995">
                  <c:v>1.9710017927272726E-5</c:v>
                </c:pt>
                <c:pt idx="3996">
                  <c:v>1.9696125027272727E-5</c:v>
                </c:pt>
                <c:pt idx="3997">
                  <c:v>1.9680739845454545E-5</c:v>
                </c:pt>
                <c:pt idx="3998">
                  <c:v>1.9699301481818181E-5</c:v>
                </c:pt>
                <c:pt idx="3999">
                  <c:v>1.9696057545454542E-5</c:v>
                </c:pt>
                <c:pt idx="4000">
                  <c:v>1.9688930309090911E-5</c:v>
                </c:pt>
                <c:pt idx="4001">
                  <c:v>1.9668037309090908E-5</c:v>
                </c:pt>
                <c:pt idx="4002">
                  <c:v>1.9678099354545452E-5</c:v>
                </c:pt>
                <c:pt idx="4003">
                  <c:v>1.9689645399999998E-5</c:v>
                </c:pt>
                <c:pt idx="4004">
                  <c:v>1.9690655681818179E-5</c:v>
                </c:pt>
                <c:pt idx="4005">
                  <c:v>1.9670621063636361E-5</c:v>
                </c:pt>
                <c:pt idx="4006">
                  <c:v>1.9685732245454544E-5</c:v>
                </c:pt>
                <c:pt idx="4007">
                  <c:v>1.970978737272727E-5</c:v>
                </c:pt>
                <c:pt idx="4008">
                  <c:v>1.9706738109090908E-5</c:v>
                </c:pt>
                <c:pt idx="4009">
                  <c:v>1.9680725145454542E-5</c:v>
                </c:pt>
                <c:pt idx="4010">
                  <c:v>1.9682747118181817E-5</c:v>
                </c:pt>
                <c:pt idx="4011">
                  <c:v>1.969917908181818E-5</c:v>
                </c:pt>
                <c:pt idx="4012">
                  <c:v>1.9711870036363634E-5</c:v>
                </c:pt>
                <c:pt idx="4013">
                  <c:v>1.9708600990909089E-5</c:v>
                </c:pt>
                <c:pt idx="4014">
                  <c:v>1.9742317672727271E-5</c:v>
                </c:pt>
                <c:pt idx="4015">
                  <c:v>1.9719756418181816E-5</c:v>
                </c:pt>
                <c:pt idx="4016">
                  <c:v>1.9736926790909088E-5</c:v>
                </c:pt>
                <c:pt idx="4017">
                  <c:v>1.9763652072727273E-5</c:v>
                </c:pt>
                <c:pt idx="4018">
                  <c:v>1.9778234390909089E-5</c:v>
                </c:pt>
                <c:pt idx="4019">
                  <c:v>1.978457529090909E-5</c:v>
                </c:pt>
                <c:pt idx="4020">
                  <c:v>1.9803348609090908E-5</c:v>
                </c:pt>
                <c:pt idx="4021">
                  <c:v>1.9808667418181815E-5</c:v>
                </c:pt>
                <c:pt idx="4022">
                  <c:v>1.9860680872727271E-5</c:v>
                </c:pt>
                <c:pt idx="4023">
                  <c:v>1.9834229263636362E-5</c:v>
                </c:pt>
                <c:pt idx="4024">
                  <c:v>1.9830237345454544E-5</c:v>
                </c:pt>
                <c:pt idx="4025">
                  <c:v>1.9828619909090905E-5</c:v>
                </c:pt>
                <c:pt idx="4026">
                  <c:v>1.980873816363636E-5</c:v>
                </c:pt>
                <c:pt idx="4027">
                  <c:v>1.9832020190909091E-5</c:v>
                </c:pt>
                <c:pt idx="4028">
                  <c:v>1.9878571645454546E-5</c:v>
                </c:pt>
                <c:pt idx="4029">
                  <c:v>1.9857142581818178E-5</c:v>
                </c:pt>
                <c:pt idx="4030">
                  <c:v>1.9862751981818181E-5</c:v>
                </c:pt>
                <c:pt idx="4031">
                  <c:v>1.9844989654545456E-5</c:v>
                </c:pt>
                <c:pt idx="4032">
                  <c:v>1.9887636309090909E-5</c:v>
                </c:pt>
                <c:pt idx="4033">
                  <c:v>1.9889621418181817E-5</c:v>
                </c:pt>
                <c:pt idx="4034">
                  <c:v>1.9892729499999997E-5</c:v>
                </c:pt>
                <c:pt idx="4035">
                  <c:v>1.9860961545454542E-5</c:v>
                </c:pt>
                <c:pt idx="4036">
                  <c:v>1.9841549481818182E-5</c:v>
                </c:pt>
                <c:pt idx="4037">
                  <c:v>1.9856274627272726E-5</c:v>
                </c:pt>
                <c:pt idx="4038">
                  <c:v>1.9875378154545453E-5</c:v>
                </c:pt>
                <c:pt idx="4039">
                  <c:v>1.9854037463636363E-5</c:v>
                </c:pt>
                <c:pt idx="4040">
                  <c:v>1.9834966490909091E-5</c:v>
                </c:pt>
                <c:pt idx="4041">
                  <c:v>1.9766844863636361E-5</c:v>
                </c:pt>
                <c:pt idx="4042">
                  <c:v>1.9751848745454545E-5</c:v>
                </c:pt>
                <c:pt idx="4043">
                  <c:v>1.9773137236363636E-5</c:v>
                </c:pt>
                <c:pt idx="4044">
                  <c:v>1.9775150409090906E-5</c:v>
                </c:pt>
                <c:pt idx="4045">
                  <c:v>1.9799017654545453E-5</c:v>
                </c:pt>
                <c:pt idx="4046">
                  <c:v>1.9754373763636361E-5</c:v>
                </c:pt>
                <c:pt idx="4047">
                  <c:v>1.9738948336363637E-5</c:v>
                </c:pt>
                <c:pt idx="4048">
                  <c:v>1.9740951945454546E-5</c:v>
                </c:pt>
                <c:pt idx="4049">
                  <c:v>1.9777141999999999E-5</c:v>
                </c:pt>
                <c:pt idx="4050">
                  <c:v>1.9781251709090907E-5</c:v>
                </c:pt>
                <c:pt idx="4051">
                  <c:v>1.9787117645454544E-5</c:v>
                </c:pt>
                <c:pt idx="4052">
                  <c:v>1.9786568172727274E-5</c:v>
                </c:pt>
                <c:pt idx="4053">
                  <c:v>1.9777521309090907E-5</c:v>
                </c:pt>
                <c:pt idx="4054">
                  <c:v>1.9790353199999997E-5</c:v>
                </c:pt>
                <c:pt idx="4055">
                  <c:v>1.9812194436363636E-5</c:v>
                </c:pt>
                <c:pt idx="4056">
                  <c:v>1.9802299963636362E-5</c:v>
                </c:pt>
                <c:pt idx="4057">
                  <c:v>1.9805893863636362E-5</c:v>
                </c:pt>
                <c:pt idx="4058">
                  <c:v>1.9832372918181814E-5</c:v>
                </c:pt>
                <c:pt idx="4059">
                  <c:v>1.9819547845454543E-5</c:v>
                </c:pt>
                <c:pt idx="4060">
                  <c:v>1.9798566245454543E-5</c:v>
                </c:pt>
                <c:pt idx="4061">
                  <c:v>1.9831372163636362E-5</c:v>
                </c:pt>
                <c:pt idx="4062">
                  <c:v>1.9817846627272727E-5</c:v>
                </c:pt>
                <c:pt idx="4063">
                  <c:v>1.9853535599999998E-5</c:v>
                </c:pt>
                <c:pt idx="4064">
                  <c:v>1.9833646636363634E-5</c:v>
                </c:pt>
                <c:pt idx="4065">
                  <c:v>1.9852178399999999E-5</c:v>
                </c:pt>
                <c:pt idx="4066">
                  <c:v>1.9839589509090907E-5</c:v>
                </c:pt>
                <c:pt idx="4067">
                  <c:v>1.9829663881818181E-5</c:v>
                </c:pt>
                <c:pt idx="4068">
                  <c:v>1.9815216563636364E-5</c:v>
                </c:pt>
                <c:pt idx="4069">
                  <c:v>1.9843758245454546E-5</c:v>
                </c:pt>
                <c:pt idx="4070">
                  <c:v>1.986351487272727E-5</c:v>
                </c:pt>
                <c:pt idx="4071">
                  <c:v>1.99006962E-5</c:v>
                </c:pt>
                <c:pt idx="4072">
                  <c:v>1.9888367709090908E-5</c:v>
                </c:pt>
                <c:pt idx="4073">
                  <c:v>1.9911250263636362E-5</c:v>
                </c:pt>
                <c:pt idx="4074">
                  <c:v>1.9903975163636363E-5</c:v>
                </c:pt>
                <c:pt idx="4075">
                  <c:v>1.991209468181818E-5</c:v>
                </c:pt>
                <c:pt idx="4076">
                  <c:v>1.9957916163636362E-5</c:v>
                </c:pt>
                <c:pt idx="4077">
                  <c:v>2.0008727281818179E-5</c:v>
                </c:pt>
                <c:pt idx="4078">
                  <c:v>2.0015460818181818E-5</c:v>
                </c:pt>
                <c:pt idx="4079">
                  <c:v>2.0028670427272727E-5</c:v>
                </c:pt>
                <c:pt idx="4080">
                  <c:v>2.0063025118181814E-5</c:v>
                </c:pt>
                <c:pt idx="4081">
                  <c:v>2.0026584945454542E-5</c:v>
                </c:pt>
                <c:pt idx="4082">
                  <c:v>2.0048434481818181E-5</c:v>
                </c:pt>
                <c:pt idx="4083">
                  <c:v>2.0043247090909088E-5</c:v>
                </c:pt>
                <c:pt idx="4084">
                  <c:v>2.0042362945454543E-5</c:v>
                </c:pt>
                <c:pt idx="4085">
                  <c:v>2.0035490427272723E-5</c:v>
                </c:pt>
                <c:pt idx="4086">
                  <c:v>2.0039173172727273E-5</c:v>
                </c:pt>
                <c:pt idx="4087">
                  <c:v>2.0063944099999998E-5</c:v>
                </c:pt>
                <c:pt idx="4088">
                  <c:v>2.0102610418181816E-5</c:v>
                </c:pt>
                <c:pt idx="4089">
                  <c:v>2.0105363527272729E-5</c:v>
                </c:pt>
                <c:pt idx="4090">
                  <c:v>2.0140484118181819E-5</c:v>
                </c:pt>
                <c:pt idx="4091">
                  <c:v>2.0185973472727271E-5</c:v>
                </c:pt>
                <c:pt idx="4092">
                  <c:v>2.0187540781818179E-5</c:v>
                </c:pt>
                <c:pt idx="4093">
                  <c:v>2.0202687309090908E-5</c:v>
                </c:pt>
                <c:pt idx="4094">
                  <c:v>2.0184636354545456E-5</c:v>
                </c:pt>
                <c:pt idx="4095">
                  <c:v>2.013003525454545E-5</c:v>
                </c:pt>
                <c:pt idx="4096">
                  <c:v>2.0118254254545453E-5</c:v>
                </c:pt>
                <c:pt idx="4097">
                  <c:v>2.0109871136363637E-5</c:v>
                </c:pt>
                <c:pt idx="4098">
                  <c:v>2.0086724154545455E-5</c:v>
                </c:pt>
                <c:pt idx="4099">
                  <c:v>2.0119050799999998E-5</c:v>
                </c:pt>
                <c:pt idx="4100">
                  <c:v>2.0081465199999998E-5</c:v>
                </c:pt>
                <c:pt idx="4101">
                  <c:v>2.0094744645454545E-5</c:v>
                </c:pt>
                <c:pt idx="4102">
                  <c:v>2.0064736109090908E-5</c:v>
                </c:pt>
                <c:pt idx="4103">
                  <c:v>2.0059233227272726E-5</c:v>
                </c:pt>
                <c:pt idx="4104">
                  <c:v>2.0073286909090909E-5</c:v>
                </c:pt>
                <c:pt idx="4105">
                  <c:v>2.0068096872727273E-5</c:v>
                </c:pt>
                <c:pt idx="4106">
                  <c:v>2.0065299418181816E-5</c:v>
                </c:pt>
                <c:pt idx="4107">
                  <c:v>2.0059211227272725E-5</c:v>
                </c:pt>
                <c:pt idx="4108">
                  <c:v>2.0010757690909089E-5</c:v>
                </c:pt>
                <c:pt idx="4109">
                  <c:v>1.9997927045454543E-5</c:v>
                </c:pt>
                <c:pt idx="4110">
                  <c:v>2.0030886627272726E-5</c:v>
                </c:pt>
                <c:pt idx="4111">
                  <c:v>2.0012559527272724E-5</c:v>
                </c:pt>
                <c:pt idx="4112">
                  <c:v>2.0032142627272725E-5</c:v>
                </c:pt>
                <c:pt idx="4113">
                  <c:v>2.0029757636363634E-5</c:v>
                </c:pt>
                <c:pt idx="4114">
                  <c:v>2.0029953599999997E-5</c:v>
                </c:pt>
                <c:pt idx="4115">
                  <c:v>2.0045961745454541E-5</c:v>
                </c:pt>
                <c:pt idx="4116">
                  <c:v>2.0013331409090908E-5</c:v>
                </c:pt>
                <c:pt idx="4117">
                  <c:v>2.001585439090909E-5</c:v>
                </c:pt>
                <c:pt idx="4118">
                  <c:v>2.0006265436363635E-5</c:v>
                </c:pt>
                <c:pt idx="4119">
                  <c:v>2.0022976445454545E-5</c:v>
                </c:pt>
                <c:pt idx="4120">
                  <c:v>2.00137045E-5</c:v>
                </c:pt>
                <c:pt idx="4121">
                  <c:v>1.9986066509090906E-5</c:v>
                </c:pt>
                <c:pt idx="4122">
                  <c:v>1.9994842363636362E-5</c:v>
                </c:pt>
                <c:pt idx="4123">
                  <c:v>1.9971139945454543E-5</c:v>
                </c:pt>
                <c:pt idx="4124">
                  <c:v>1.9999508854545454E-5</c:v>
                </c:pt>
                <c:pt idx="4125">
                  <c:v>2.0025238090909088E-5</c:v>
                </c:pt>
                <c:pt idx="4126">
                  <c:v>2.0040779018181815E-5</c:v>
                </c:pt>
                <c:pt idx="4127">
                  <c:v>2.0059767672727272E-5</c:v>
                </c:pt>
                <c:pt idx="4128">
                  <c:v>2.0098486954545453E-5</c:v>
                </c:pt>
                <c:pt idx="4129">
                  <c:v>2.0117961663636361E-5</c:v>
                </c:pt>
                <c:pt idx="4130">
                  <c:v>2.0131453454545452E-5</c:v>
                </c:pt>
                <c:pt idx="4131">
                  <c:v>2.015039957272727E-5</c:v>
                </c:pt>
                <c:pt idx="4132">
                  <c:v>2.016616759090909E-5</c:v>
                </c:pt>
                <c:pt idx="4133">
                  <c:v>2.0153646181818182E-5</c:v>
                </c:pt>
                <c:pt idx="4134">
                  <c:v>2.0101545072727272E-5</c:v>
                </c:pt>
                <c:pt idx="4135">
                  <c:v>2.0049772163636363E-5</c:v>
                </c:pt>
                <c:pt idx="4136">
                  <c:v>2.0035447754545454E-5</c:v>
                </c:pt>
                <c:pt idx="4137">
                  <c:v>1.9998255209090908E-5</c:v>
                </c:pt>
                <c:pt idx="4138">
                  <c:v>1.9959558218181819E-5</c:v>
                </c:pt>
                <c:pt idx="4139">
                  <c:v>1.9980748645454543E-5</c:v>
                </c:pt>
                <c:pt idx="4140">
                  <c:v>1.9976967427272724E-5</c:v>
                </c:pt>
                <c:pt idx="4141">
                  <c:v>1.9974448554545451E-5</c:v>
                </c:pt>
                <c:pt idx="4142">
                  <c:v>1.9957085636363637E-5</c:v>
                </c:pt>
                <c:pt idx="4143">
                  <c:v>1.9976093127272725E-5</c:v>
                </c:pt>
                <c:pt idx="4144">
                  <c:v>1.9980063536363635E-5</c:v>
                </c:pt>
                <c:pt idx="4145">
                  <c:v>1.9972583618181815E-5</c:v>
                </c:pt>
                <c:pt idx="4146">
                  <c:v>1.9967964772727271E-5</c:v>
                </c:pt>
                <c:pt idx="4147">
                  <c:v>1.9980361218181815E-5</c:v>
                </c:pt>
                <c:pt idx="4148">
                  <c:v>1.9992383936363632E-5</c:v>
                </c:pt>
                <c:pt idx="4149">
                  <c:v>2.0022002054545454E-5</c:v>
                </c:pt>
                <c:pt idx="4150">
                  <c:v>2.0038091854545451E-5</c:v>
                </c:pt>
                <c:pt idx="4151">
                  <c:v>2.0021315981818178E-5</c:v>
                </c:pt>
                <c:pt idx="4152">
                  <c:v>2.0008605118181815E-5</c:v>
                </c:pt>
                <c:pt idx="4153">
                  <c:v>2.0029811290909091E-5</c:v>
                </c:pt>
                <c:pt idx="4154">
                  <c:v>2.0017564963636361E-5</c:v>
                </c:pt>
                <c:pt idx="4155">
                  <c:v>2.0008530590909088E-5</c:v>
                </c:pt>
                <c:pt idx="4156">
                  <c:v>2.0010622436363634E-5</c:v>
                </c:pt>
                <c:pt idx="4157">
                  <c:v>2.0007765700000001E-5</c:v>
                </c:pt>
                <c:pt idx="4158">
                  <c:v>1.9998300199999998E-5</c:v>
                </c:pt>
                <c:pt idx="4159">
                  <c:v>2.0045008090909089E-5</c:v>
                </c:pt>
                <c:pt idx="4160">
                  <c:v>2.0038663254545453E-5</c:v>
                </c:pt>
                <c:pt idx="4161">
                  <c:v>2.0012974154545452E-5</c:v>
                </c:pt>
                <c:pt idx="4162">
                  <c:v>1.9998409345454543E-5</c:v>
                </c:pt>
                <c:pt idx="4163">
                  <c:v>1.9997303427272727E-5</c:v>
                </c:pt>
                <c:pt idx="4164">
                  <c:v>2.0003113709090908E-5</c:v>
                </c:pt>
                <c:pt idx="4165">
                  <c:v>2.0018905427272725E-5</c:v>
                </c:pt>
                <c:pt idx="4166">
                  <c:v>2.0010281063636361E-5</c:v>
                </c:pt>
                <c:pt idx="4167">
                  <c:v>2.0009670663636362E-5</c:v>
                </c:pt>
                <c:pt idx="4168">
                  <c:v>1.99938702E-5</c:v>
                </c:pt>
                <c:pt idx="4169">
                  <c:v>1.9999081972727271E-5</c:v>
                </c:pt>
                <c:pt idx="4170">
                  <c:v>1.99839987E-5</c:v>
                </c:pt>
                <c:pt idx="4171">
                  <c:v>1.9996102381818179E-5</c:v>
                </c:pt>
                <c:pt idx="4172">
                  <c:v>1.9959112681818178E-5</c:v>
                </c:pt>
                <c:pt idx="4173">
                  <c:v>1.9964202436363636E-5</c:v>
                </c:pt>
                <c:pt idx="4174">
                  <c:v>2.000877046363636E-5</c:v>
                </c:pt>
                <c:pt idx="4175">
                  <c:v>2.0026550327272727E-5</c:v>
                </c:pt>
                <c:pt idx="4176">
                  <c:v>2.0031219990909087E-5</c:v>
                </c:pt>
                <c:pt idx="4177">
                  <c:v>2.0036544872727272E-5</c:v>
                </c:pt>
                <c:pt idx="4178">
                  <c:v>2.0034774227272725E-5</c:v>
                </c:pt>
                <c:pt idx="4179">
                  <c:v>2.0043619318181815E-5</c:v>
                </c:pt>
                <c:pt idx="4180">
                  <c:v>2.0028162190909088E-5</c:v>
                </c:pt>
                <c:pt idx="4181">
                  <c:v>2.002959008181818E-5</c:v>
                </c:pt>
                <c:pt idx="4182">
                  <c:v>2.0028684609090909E-5</c:v>
                </c:pt>
                <c:pt idx="4183">
                  <c:v>2.0054258636363633E-5</c:v>
                </c:pt>
                <c:pt idx="4184">
                  <c:v>2.0051560427272726E-5</c:v>
                </c:pt>
                <c:pt idx="4185">
                  <c:v>2.0076958527272727E-5</c:v>
                </c:pt>
                <c:pt idx="4186">
                  <c:v>2.0053771336363636E-5</c:v>
                </c:pt>
                <c:pt idx="4187">
                  <c:v>2.0052910227272726E-5</c:v>
                </c:pt>
                <c:pt idx="4188">
                  <c:v>2.0040654736363634E-5</c:v>
                </c:pt>
                <c:pt idx="4189">
                  <c:v>2.005944499090909E-5</c:v>
                </c:pt>
                <c:pt idx="4190">
                  <c:v>2.0058775499999998E-5</c:v>
                </c:pt>
                <c:pt idx="4191">
                  <c:v>2.0036872363636362E-5</c:v>
                </c:pt>
                <c:pt idx="4192">
                  <c:v>2.0086783918181816E-5</c:v>
                </c:pt>
                <c:pt idx="4193">
                  <c:v>2.011180169090909E-5</c:v>
                </c:pt>
                <c:pt idx="4194">
                  <c:v>2.0090815645454544E-5</c:v>
                </c:pt>
                <c:pt idx="4195">
                  <c:v>2.0104290399999999E-5</c:v>
                </c:pt>
                <c:pt idx="4196">
                  <c:v>2.0075780527272728E-5</c:v>
                </c:pt>
                <c:pt idx="4197">
                  <c:v>2.0077747827272727E-5</c:v>
                </c:pt>
                <c:pt idx="4198">
                  <c:v>2.0116102554545455E-5</c:v>
                </c:pt>
                <c:pt idx="4199">
                  <c:v>2.0125636745454545E-5</c:v>
                </c:pt>
                <c:pt idx="4200">
                  <c:v>2.0122307718181815E-5</c:v>
                </c:pt>
                <c:pt idx="4201">
                  <c:v>2.0131140572727271E-5</c:v>
                </c:pt>
                <c:pt idx="4202">
                  <c:v>2.0163541654545452E-5</c:v>
                </c:pt>
                <c:pt idx="4203">
                  <c:v>2.0172327009090907E-5</c:v>
                </c:pt>
                <c:pt idx="4204">
                  <c:v>2.0180361627272723E-5</c:v>
                </c:pt>
                <c:pt idx="4205">
                  <c:v>2.017041865454545E-5</c:v>
                </c:pt>
                <c:pt idx="4206">
                  <c:v>2.0198034554545452E-5</c:v>
                </c:pt>
                <c:pt idx="4207">
                  <c:v>2.0194400845454543E-5</c:v>
                </c:pt>
                <c:pt idx="4208">
                  <c:v>2.0190148872727271E-5</c:v>
                </c:pt>
                <c:pt idx="4209">
                  <c:v>2.0188339881818183E-5</c:v>
                </c:pt>
                <c:pt idx="4210">
                  <c:v>2.0207462963636362E-5</c:v>
                </c:pt>
                <c:pt idx="4211">
                  <c:v>2.0211362181818181E-5</c:v>
                </c:pt>
                <c:pt idx="4212">
                  <c:v>2.0206179190909089E-5</c:v>
                </c:pt>
                <c:pt idx="4213">
                  <c:v>2.0214740309090909E-5</c:v>
                </c:pt>
                <c:pt idx="4214">
                  <c:v>2.0227986818181818E-5</c:v>
                </c:pt>
                <c:pt idx="4215">
                  <c:v>2.0258144736363636E-5</c:v>
                </c:pt>
                <c:pt idx="4216">
                  <c:v>2.0259311790909087E-5</c:v>
                </c:pt>
                <c:pt idx="4217">
                  <c:v>2.0268861390909088E-5</c:v>
                </c:pt>
                <c:pt idx="4218">
                  <c:v>2.02455468E-5</c:v>
                </c:pt>
                <c:pt idx="4219">
                  <c:v>2.0272410890909088E-5</c:v>
                </c:pt>
                <c:pt idx="4220">
                  <c:v>2.0289645981818183E-5</c:v>
                </c:pt>
                <c:pt idx="4221">
                  <c:v>2.0282207372727273E-5</c:v>
                </c:pt>
                <c:pt idx="4222">
                  <c:v>2.0254480672727271E-5</c:v>
                </c:pt>
                <c:pt idx="4223">
                  <c:v>2.0255535309090906E-5</c:v>
                </c:pt>
                <c:pt idx="4224">
                  <c:v>2.0250566563636363E-5</c:v>
                </c:pt>
                <c:pt idx="4225">
                  <c:v>2.0243876818181818E-5</c:v>
                </c:pt>
                <c:pt idx="4226">
                  <c:v>2.0229310918181818E-5</c:v>
                </c:pt>
                <c:pt idx="4227">
                  <c:v>2.0219005727272725E-5</c:v>
                </c:pt>
                <c:pt idx="4228">
                  <c:v>2.019918058181818E-5</c:v>
                </c:pt>
                <c:pt idx="4229">
                  <c:v>2.0193684854545454E-5</c:v>
                </c:pt>
                <c:pt idx="4230">
                  <c:v>2.0182333609090908E-5</c:v>
                </c:pt>
                <c:pt idx="4231">
                  <c:v>2.0150739063636362E-5</c:v>
                </c:pt>
                <c:pt idx="4232">
                  <c:v>2.0150713245454545E-5</c:v>
                </c:pt>
                <c:pt idx="4233">
                  <c:v>2.0119282799999999E-5</c:v>
                </c:pt>
                <c:pt idx="4234">
                  <c:v>2.0076786009090905E-5</c:v>
                </c:pt>
                <c:pt idx="4235">
                  <c:v>2.0060478563636362E-5</c:v>
                </c:pt>
                <c:pt idx="4236">
                  <c:v>2.0081145290909088E-5</c:v>
                </c:pt>
                <c:pt idx="4237">
                  <c:v>2.0086662927272725E-5</c:v>
                </c:pt>
                <c:pt idx="4238">
                  <c:v>2.0087362590909089E-5</c:v>
                </c:pt>
                <c:pt idx="4239">
                  <c:v>2.0097323654545453E-5</c:v>
                </c:pt>
                <c:pt idx="4240">
                  <c:v>2.0111488681818181E-5</c:v>
                </c:pt>
                <c:pt idx="4241">
                  <c:v>2.0112173399999996E-5</c:v>
                </c:pt>
                <c:pt idx="4242">
                  <c:v>2.0113066336363637E-5</c:v>
                </c:pt>
                <c:pt idx="4243">
                  <c:v>2.0115050054545452E-5</c:v>
                </c:pt>
                <c:pt idx="4244">
                  <c:v>2.0095172445454543E-5</c:v>
                </c:pt>
                <c:pt idx="4245">
                  <c:v>2.0077493118181818E-5</c:v>
                </c:pt>
                <c:pt idx="4246">
                  <c:v>2.00675145E-5</c:v>
                </c:pt>
                <c:pt idx="4247">
                  <c:v>2.0081244609090907E-5</c:v>
                </c:pt>
                <c:pt idx="4248">
                  <c:v>2.0100074318181814E-5</c:v>
                </c:pt>
                <c:pt idx="4249">
                  <c:v>2.0082830063636361E-5</c:v>
                </c:pt>
                <c:pt idx="4250">
                  <c:v>2.0080771518181818E-5</c:v>
                </c:pt>
                <c:pt idx="4251">
                  <c:v>2.0087092909090909E-5</c:v>
                </c:pt>
                <c:pt idx="4252">
                  <c:v>2.0109294209090907E-5</c:v>
                </c:pt>
                <c:pt idx="4253">
                  <c:v>2.0107180327272726E-5</c:v>
                </c:pt>
                <c:pt idx="4254">
                  <c:v>2.0094365136363637E-5</c:v>
                </c:pt>
                <c:pt idx="4255">
                  <c:v>2.0153451799999998E-5</c:v>
                </c:pt>
                <c:pt idx="4256">
                  <c:v>2.0180757318181819E-5</c:v>
                </c:pt>
                <c:pt idx="4257">
                  <c:v>2.0183686909090907E-5</c:v>
                </c:pt>
                <c:pt idx="4258">
                  <c:v>2.0157397609090909E-5</c:v>
                </c:pt>
                <c:pt idx="4259">
                  <c:v>2.0189084318181817E-5</c:v>
                </c:pt>
                <c:pt idx="4260">
                  <c:v>2.016435206363636E-5</c:v>
                </c:pt>
                <c:pt idx="4261">
                  <c:v>2.0165606336363633E-5</c:v>
                </c:pt>
                <c:pt idx="4262">
                  <c:v>2.0167039727272726E-5</c:v>
                </c:pt>
                <c:pt idx="4263">
                  <c:v>2.0203258227272725E-5</c:v>
                </c:pt>
                <c:pt idx="4264">
                  <c:v>2.0213741899999996E-5</c:v>
                </c:pt>
                <c:pt idx="4265">
                  <c:v>2.0230030154545454E-5</c:v>
                </c:pt>
                <c:pt idx="4266">
                  <c:v>2.0226168690909087E-5</c:v>
                </c:pt>
                <c:pt idx="4267">
                  <c:v>2.0242531318181817E-5</c:v>
                </c:pt>
                <c:pt idx="4268">
                  <c:v>2.0220571736363635E-5</c:v>
                </c:pt>
                <c:pt idx="4269">
                  <c:v>2.023265578181818E-5</c:v>
                </c:pt>
                <c:pt idx="4270">
                  <c:v>2.0223960145454546E-5</c:v>
                </c:pt>
                <c:pt idx="4271">
                  <c:v>2.024893389090909E-5</c:v>
                </c:pt>
                <c:pt idx="4272">
                  <c:v>2.0256057718181817E-5</c:v>
                </c:pt>
                <c:pt idx="4273">
                  <c:v>2.0212837763636362E-5</c:v>
                </c:pt>
                <c:pt idx="4274">
                  <c:v>2.0244309727272724E-5</c:v>
                </c:pt>
                <c:pt idx="4275">
                  <c:v>2.025149408181818E-5</c:v>
                </c:pt>
                <c:pt idx="4276">
                  <c:v>2.0227915836363633E-5</c:v>
                </c:pt>
                <c:pt idx="4277">
                  <c:v>2.0229150427272725E-5</c:v>
                </c:pt>
                <c:pt idx="4278">
                  <c:v>2.0198596063636361E-5</c:v>
                </c:pt>
                <c:pt idx="4279">
                  <c:v>2.0200515090909087E-5</c:v>
                </c:pt>
                <c:pt idx="4280">
                  <c:v>2.0202938681818178E-5</c:v>
                </c:pt>
                <c:pt idx="4281">
                  <c:v>2.0240121154545454E-5</c:v>
                </c:pt>
                <c:pt idx="4282">
                  <c:v>2.0220881490909091E-5</c:v>
                </c:pt>
                <c:pt idx="4283">
                  <c:v>2.0221950563636361E-5</c:v>
                </c:pt>
                <c:pt idx="4284">
                  <c:v>2.0236145909090905E-5</c:v>
                </c:pt>
                <c:pt idx="4285">
                  <c:v>2.0232185527272726E-5</c:v>
                </c:pt>
                <c:pt idx="4286">
                  <c:v>2.0166812418181817E-5</c:v>
                </c:pt>
                <c:pt idx="4287">
                  <c:v>2.0168745081818181E-5</c:v>
                </c:pt>
                <c:pt idx="4288">
                  <c:v>2.0190184972727271E-5</c:v>
                </c:pt>
                <c:pt idx="4289">
                  <c:v>2.0168433318181816E-5</c:v>
                </c:pt>
                <c:pt idx="4290">
                  <c:v>2.0182769709090909E-5</c:v>
                </c:pt>
                <c:pt idx="4291">
                  <c:v>2.0208894927272726E-5</c:v>
                </c:pt>
                <c:pt idx="4292">
                  <c:v>2.019373588181818E-5</c:v>
                </c:pt>
                <c:pt idx="4293">
                  <c:v>2.0193628618181815E-5</c:v>
                </c:pt>
                <c:pt idx="4294">
                  <c:v>2.0168983809090909E-5</c:v>
                </c:pt>
                <c:pt idx="4295">
                  <c:v>2.0200252718181817E-5</c:v>
                </c:pt>
                <c:pt idx="4296">
                  <c:v>2.0227913309090907E-5</c:v>
                </c:pt>
                <c:pt idx="4297">
                  <c:v>2.0240518E-5</c:v>
                </c:pt>
                <c:pt idx="4298">
                  <c:v>2.0267308736363634E-5</c:v>
                </c:pt>
                <c:pt idx="4299">
                  <c:v>2.0244595781818182E-5</c:v>
                </c:pt>
                <c:pt idx="4300">
                  <c:v>2.0240737827272724E-5</c:v>
                </c:pt>
                <c:pt idx="4301">
                  <c:v>2.0237368100000001E-5</c:v>
                </c:pt>
                <c:pt idx="4302">
                  <c:v>2.0259838118181817E-5</c:v>
                </c:pt>
                <c:pt idx="4303">
                  <c:v>2.028683690909091E-5</c:v>
                </c:pt>
                <c:pt idx="4304">
                  <c:v>2.0288436545454543E-5</c:v>
                </c:pt>
                <c:pt idx="4305">
                  <c:v>2.0283866636363633E-5</c:v>
                </c:pt>
                <c:pt idx="4306">
                  <c:v>2.0272763399999999E-5</c:v>
                </c:pt>
                <c:pt idx="4307">
                  <c:v>2.0290571109090907E-5</c:v>
                </c:pt>
                <c:pt idx="4308">
                  <c:v>2.0295919981818182E-5</c:v>
                </c:pt>
                <c:pt idx="4309">
                  <c:v>2.0297398199999998E-5</c:v>
                </c:pt>
                <c:pt idx="4310">
                  <c:v>2.030553186363636E-5</c:v>
                </c:pt>
                <c:pt idx="4311">
                  <c:v>2.0332299445454545E-5</c:v>
                </c:pt>
                <c:pt idx="4312">
                  <c:v>2.033040317272727E-5</c:v>
                </c:pt>
                <c:pt idx="4313">
                  <c:v>2.0295458872727269E-5</c:v>
                </c:pt>
                <c:pt idx="4314">
                  <c:v>2.0275674636363634E-5</c:v>
                </c:pt>
                <c:pt idx="4315">
                  <c:v>2.0311433281818179E-5</c:v>
                </c:pt>
                <c:pt idx="4316">
                  <c:v>2.0346320872727272E-5</c:v>
                </c:pt>
                <c:pt idx="4317">
                  <c:v>2.0376264218181818E-5</c:v>
                </c:pt>
                <c:pt idx="4318">
                  <c:v>2.0378924227272727E-5</c:v>
                </c:pt>
                <c:pt idx="4319">
                  <c:v>2.0322765899999997E-5</c:v>
                </c:pt>
                <c:pt idx="4320">
                  <c:v>2.0361874309090906E-5</c:v>
                </c:pt>
                <c:pt idx="4321">
                  <c:v>2.0419704872727273E-5</c:v>
                </c:pt>
                <c:pt idx="4322">
                  <c:v>2.0425210354545453E-5</c:v>
                </c:pt>
                <c:pt idx="4323">
                  <c:v>2.038892417272727E-5</c:v>
                </c:pt>
                <c:pt idx="4324">
                  <c:v>2.0386649127272727E-5</c:v>
                </c:pt>
                <c:pt idx="4325">
                  <c:v>2.0375470418181816E-5</c:v>
                </c:pt>
                <c:pt idx="4326">
                  <c:v>2.0397108627272726E-5</c:v>
                </c:pt>
                <c:pt idx="4327">
                  <c:v>2.0464150972727273E-5</c:v>
                </c:pt>
                <c:pt idx="4328">
                  <c:v>2.0457782127272728E-5</c:v>
                </c:pt>
                <c:pt idx="4329">
                  <c:v>2.0428554018181817E-5</c:v>
                </c:pt>
                <c:pt idx="4330">
                  <c:v>2.0457113636363636E-5</c:v>
                </c:pt>
                <c:pt idx="4331">
                  <c:v>2.0445753636363634E-5</c:v>
                </c:pt>
                <c:pt idx="4332">
                  <c:v>2.0447067599999999E-5</c:v>
                </c:pt>
                <c:pt idx="4333">
                  <c:v>2.0452953890909088E-5</c:v>
                </c:pt>
                <c:pt idx="4334">
                  <c:v>2.0427274672727271E-5</c:v>
                </c:pt>
                <c:pt idx="4335">
                  <c:v>2.0409956427272725E-5</c:v>
                </c:pt>
                <c:pt idx="4336">
                  <c:v>2.0421744154545452E-5</c:v>
                </c:pt>
                <c:pt idx="4337">
                  <c:v>2.0422315036363636E-5</c:v>
                </c:pt>
                <c:pt idx="4338">
                  <c:v>2.0404724272727272E-5</c:v>
                </c:pt>
                <c:pt idx="4339">
                  <c:v>2.04234426E-5</c:v>
                </c:pt>
                <c:pt idx="4340">
                  <c:v>2.0403205245454544E-5</c:v>
                </c:pt>
                <c:pt idx="4341">
                  <c:v>2.041319497272727E-5</c:v>
                </c:pt>
                <c:pt idx="4342">
                  <c:v>2.0439983345454545E-5</c:v>
                </c:pt>
                <c:pt idx="4343">
                  <c:v>2.0444638327272726E-5</c:v>
                </c:pt>
                <c:pt idx="4344">
                  <c:v>2.0440153572727273E-5</c:v>
                </c:pt>
                <c:pt idx="4345">
                  <c:v>2.0419785463636361E-5</c:v>
                </c:pt>
                <c:pt idx="4346">
                  <c:v>2.0422093336363637E-5</c:v>
                </c:pt>
                <c:pt idx="4347">
                  <c:v>2.0429874936363635E-5</c:v>
                </c:pt>
                <c:pt idx="4348">
                  <c:v>2.0423342599999999E-5</c:v>
                </c:pt>
                <c:pt idx="4349">
                  <c:v>2.0395799909090907E-5</c:v>
                </c:pt>
                <c:pt idx="4350">
                  <c:v>2.0369588863636361E-5</c:v>
                </c:pt>
                <c:pt idx="4351">
                  <c:v>2.0413784536363635E-5</c:v>
                </c:pt>
                <c:pt idx="4352">
                  <c:v>2.0428087618181819E-5</c:v>
                </c:pt>
                <c:pt idx="4353">
                  <c:v>2.042773016363636E-5</c:v>
                </c:pt>
                <c:pt idx="4354">
                  <c:v>2.0417369190909091E-5</c:v>
                </c:pt>
                <c:pt idx="4355">
                  <c:v>2.0395956209090909E-5</c:v>
                </c:pt>
                <c:pt idx="4356">
                  <c:v>2.0423423699999999E-5</c:v>
                </c:pt>
                <c:pt idx="4357">
                  <c:v>2.0420679718181816E-5</c:v>
                </c:pt>
                <c:pt idx="4358">
                  <c:v>2.0385901072727272E-5</c:v>
                </c:pt>
                <c:pt idx="4359">
                  <c:v>2.0373978754545452E-5</c:v>
                </c:pt>
                <c:pt idx="4360">
                  <c:v>2.0363969227272728E-5</c:v>
                </c:pt>
                <c:pt idx="4361">
                  <c:v>2.0358532099999997E-5</c:v>
                </c:pt>
                <c:pt idx="4362">
                  <c:v>2.0371433836363635E-5</c:v>
                </c:pt>
                <c:pt idx="4363">
                  <c:v>2.0366851763636363E-5</c:v>
                </c:pt>
                <c:pt idx="4364">
                  <c:v>2.0362634518181814E-5</c:v>
                </c:pt>
                <c:pt idx="4365">
                  <c:v>2.0410442699999996E-5</c:v>
                </c:pt>
                <c:pt idx="4366">
                  <c:v>2.0419159709090908E-5</c:v>
                </c:pt>
                <c:pt idx="4367">
                  <c:v>2.0413804145454546E-5</c:v>
                </c:pt>
                <c:pt idx="4368">
                  <c:v>2.0401537463636364E-5</c:v>
                </c:pt>
                <c:pt idx="4369">
                  <c:v>2.0406697054545453E-5</c:v>
                </c:pt>
                <c:pt idx="4370">
                  <c:v>2.0394658372727272E-5</c:v>
                </c:pt>
                <c:pt idx="4371">
                  <c:v>2.0389617827272724E-5</c:v>
                </c:pt>
                <c:pt idx="4372">
                  <c:v>2.0365903672727271E-5</c:v>
                </c:pt>
                <c:pt idx="4373">
                  <c:v>2.0350898463636362E-5</c:v>
                </c:pt>
                <c:pt idx="4374">
                  <c:v>2.037548080909091E-5</c:v>
                </c:pt>
                <c:pt idx="4375">
                  <c:v>2.0383577590909089E-5</c:v>
                </c:pt>
                <c:pt idx="4376">
                  <c:v>2.0342873163636361E-5</c:v>
                </c:pt>
                <c:pt idx="4377">
                  <c:v>2.0380711445454545E-5</c:v>
                </c:pt>
                <c:pt idx="4378">
                  <c:v>2.0401849972727269E-5</c:v>
                </c:pt>
                <c:pt idx="4379">
                  <c:v>2.0401849536363637E-5</c:v>
                </c:pt>
                <c:pt idx="4380">
                  <c:v>2.0403524818181817E-5</c:v>
                </c:pt>
                <c:pt idx="4381">
                  <c:v>2.0389645827272728E-5</c:v>
                </c:pt>
                <c:pt idx="4382">
                  <c:v>2.0413770090909091E-5</c:v>
                </c:pt>
                <c:pt idx="4383">
                  <c:v>2.0418745218181814E-5</c:v>
                </c:pt>
                <c:pt idx="4384">
                  <c:v>2.0336563909090907E-5</c:v>
                </c:pt>
                <c:pt idx="4385">
                  <c:v>2.0359427299999999E-5</c:v>
                </c:pt>
                <c:pt idx="4386">
                  <c:v>2.0357173545454546E-5</c:v>
                </c:pt>
                <c:pt idx="4387">
                  <c:v>2.0340249409090906E-5</c:v>
                </c:pt>
                <c:pt idx="4388">
                  <c:v>2.0350678181818181E-5</c:v>
                </c:pt>
                <c:pt idx="4389">
                  <c:v>2.0333446881818181E-5</c:v>
                </c:pt>
                <c:pt idx="4390">
                  <c:v>2.0321050109090906E-5</c:v>
                </c:pt>
                <c:pt idx="4391">
                  <c:v>2.0328249318181815E-5</c:v>
                </c:pt>
                <c:pt idx="4392">
                  <c:v>2.030219458181818E-5</c:v>
                </c:pt>
                <c:pt idx="4393">
                  <c:v>2.0321535990909087E-5</c:v>
                </c:pt>
                <c:pt idx="4394">
                  <c:v>2.0318463200000001E-5</c:v>
                </c:pt>
                <c:pt idx="4395">
                  <c:v>2.0320725645454544E-5</c:v>
                </c:pt>
                <c:pt idx="4396">
                  <c:v>2.0318569909090908E-5</c:v>
                </c:pt>
                <c:pt idx="4397">
                  <c:v>2.0337182809090909E-5</c:v>
                </c:pt>
                <c:pt idx="4398">
                  <c:v>2.0342340727272727E-5</c:v>
                </c:pt>
                <c:pt idx="4399">
                  <c:v>2.0315608036363634E-5</c:v>
                </c:pt>
                <c:pt idx="4400">
                  <c:v>2.031977829090909E-5</c:v>
                </c:pt>
                <c:pt idx="4401">
                  <c:v>2.0344990554545452E-5</c:v>
                </c:pt>
                <c:pt idx="4402">
                  <c:v>2.0341236581818179E-5</c:v>
                </c:pt>
                <c:pt idx="4403">
                  <c:v>2.0329749899999998E-5</c:v>
                </c:pt>
                <c:pt idx="4404">
                  <c:v>2.0387539936363635E-5</c:v>
                </c:pt>
                <c:pt idx="4405">
                  <c:v>2.0393121299999999E-5</c:v>
                </c:pt>
                <c:pt idx="4406">
                  <c:v>2.0384177590909091E-5</c:v>
                </c:pt>
                <c:pt idx="4407">
                  <c:v>2.0406832654545452E-5</c:v>
                </c:pt>
                <c:pt idx="4408">
                  <c:v>2.0433893263636361E-5</c:v>
                </c:pt>
                <c:pt idx="4409">
                  <c:v>2.0401378945454544E-5</c:v>
                </c:pt>
                <c:pt idx="4410">
                  <c:v>2.0350751209090907E-5</c:v>
                </c:pt>
                <c:pt idx="4411">
                  <c:v>2.0395938981818183E-5</c:v>
                </c:pt>
                <c:pt idx="4412">
                  <c:v>2.038813140909091E-5</c:v>
                </c:pt>
                <c:pt idx="4413">
                  <c:v>2.0372111172727271E-5</c:v>
                </c:pt>
                <c:pt idx="4414">
                  <c:v>2.04035762E-5</c:v>
                </c:pt>
                <c:pt idx="4415">
                  <c:v>2.0437162899999999E-5</c:v>
                </c:pt>
                <c:pt idx="4416">
                  <c:v>2.0460241918181817E-5</c:v>
                </c:pt>
                <c:pt idx="4417">
                  <c:v>2.0465962227272726E-5</c:v>
                </c:pt>
                <c:pt idx="4418">
                  <c:v>2.0513395518181816E-5</c:v>
                </c:pt>
                <c:pt idx="4419">
                  <c:v>2.0562030854545455E-5</c:v>
                </c:pt>
                <c:pt idx="4420">
                  <c:v>2.0573050318181816E-5</c:v>
                </c:pt>
                <c:pt idx="4421">
                  <c:v>2.0585076399999998E-5</c:v>
                </c:pt>
                <c:pt idx="4422">
                  <c:v>2.0596669163636361E-5</c:v>
                </c:pt>
                <c:pt idx="4423">
                  <c:v>2.0583081399999997E-5</c:v>
                </c:pt>
                <c:pt idx="4424">
                  <c:v>2.0593817345454546E-5</c:v>
                </c:pt>
                <c:pt idx="4425">
                  <c:v>2.0614458154545453E-5</c:v>
                </c:pt>
                <c:pt idx="4426">
                  <c:v>2.0563950563636362E-5</c:v>
                </c:pt>
                <c:pt idx="4427">
                  <c:v>2.0604038390909088E-5</c:v>
                </c:pt>
                <c:pt idx="4428">
                  <c:v>2.0607535136363636E-5</c:v>
                </c:pt>
                <c:pt idx="4429">
                  <c:v>2.0609201399999998E-5</c:v>
                </c:pt>
                <c:pt idx="4430">
                  <c:v>2.0611847309090908E-5</c:v>
                </c:pt>
                <c:pt idx="4431">
                  <c:v>2.0669542727272725E-5</c:v>
                </c:pt>
                <c:pt idx="4432">
                  <c:v>2.0668646454545455E-5</c:v>
                </c:pt>
                <c:pt idx="4433">
                  <c:v>2.0641893027272727E-5</c:v>
                </c:pt>
                <c:pt idx="4434">
                  <c:v>2.0666556218181815E-5</c:v>
                </c:pt>
                <c:pt idx="4435">
                  <c:v>2.0672883372727274E-5</c:v>
                </c:pt>
                <c:pt idx="4436">
                  <c:v>2.0662537345454543E-5</c:v>
                </c:pt>
                <c:pt idx="4437">
                  <c:v>2.0714111136363633E-5</c:v>
                </c:pt>
                <c:pt idx="4438">
                  <c:v>2.0721064590909088E-5</c:v>
                </c:pt>
                <c:pt idx="4439">
                  <c:v>2.0705905645454544E-5</c:v>
                </c:pt>
                <c:pt idx="4440">
                  <c:v>2.0684345099999996E-5</c:v>
                </c:pt>
                <c:pt idx="4441">
                  <c:v>2.06603065E-5</c:v>
                </c:pt>
                <c:pt idx="4442">
                  <c:v>2.065988116363636E-5</c:v>
                </c:pt>
                <c:pt idx="4443">
                  <c:v>2.064448487272727E-5</c:v>
                </c:pt>
                <c:pt idx="4444">
                  <c:v>2.0623666572727271E-5</c:v>
                </c:pt>
                <c:pt idx="4445">
                  <c:v>2.0609412854545454E-5</c:v>
                </c:pt>
                <c:pt idx="4446">
                  <c:v>2.0641321472727271E-5</c:v>
                </c:pt>
                <c:pt idx="4447">
                  <c:v>2.0632657890909087E-5</c:v>
                </c:pt>
                <c:pt idx="4448">
                  <c:v>2.0595006218181818E-5</c:v>
                </c:pt>
                <c:pt idx="4449">
                  <c:v>2.0614169381818178E-5</c:v>
                </c:pt>
                <c:pt idx="4450">
                  <c:v>2.0608249327272725E-5</c:v>
                </c:pt>
                <c:pt idx="4451">
                  <c:v>2.0595461699999997E-5</c:v>
                </c:pt>
                <c:pt idx="4452">
                  <c:v>2.061840668181818E-5</c:v>
                </c:pt>
                <c:pt idx="4453">
                  <c:v>2.0635914609090908E-5</c:v>
                </c:pt>
                <c:pt idx="4454">
                  <c:v>2.0627322045454544E-5</c:v>
                </c:pt>
                <c:pt idx="4455">
                  <c:v>2.0645490881818182E-5</c:v>
                </c:pt>
                <c:pt idx="4456">
                  <c:v>2.0647412227272724E-5</c:v>
                </c:pt>
                <c:pt idx="4457">
                  <c:v>2.0672237781818179E-5</c:v>
                </c:pt>
                <c:pt idx="4458">
                  <c:v>2.0679344945454544E-5</c:v>
                </c:pt>
                <c:pt idx="4459">
                  <c:v>2.0618730427272728E-5</c:v>
                </c:pt>
                <c:pt idx="4460">
                  <c:v>2.0638801045454545E-5</c:v>
                </c:pt>
                <c:pt idx="4461">
                  <c:v>2.066094076363636E-5</c:v>
                </c:pt>
                <c:pt idx="4462">
                  <c:v>2.0637023918181816E-5</c:v>
                </c:pt>
                <c:pt idx="4463">
                  <c:v>2.0684562781818181E-5</c:v>
                </c:pt>
                <c:pt idx="4464">
                  <c:v>2.0668097254545454E-5</c:v>
                </c:pt>
                <c:pt idx="4465">
                  <c:v>2.0666084227272728E-5</c:v>
                </c:pt>
                <c:pt idx="4466">
                  <c:v>2.0690279618181816E-5</c:v>
                </c:pt>
                <c:pt idx="4467">
                  <c:v>2.0678901199999999E-5</c:v>
                </c:pt>
                <c:pt idx="4468">
                  <c:v>2.0702607854545455E-5</c:v>
                </c:pt>
                <c:pt idx="4469">
                  <c:v>2.0718744754545453E-5</c:v>
                </c:pt>
                <c:pt idx="4470">
                  <c:v>2.0733134781818179E-5</c:v>
                </c:pt>
                <c:pt idx="4471">
                  <c:v>2.0713926463636361E-5</c:v>
                </c:pt>
                <c:pt idx="4472">
                  <c:v>2.0740337727272724E-5</c:v>
                </c:pt>
                <c:pt idx="4473">
                  <c:v>2.0721329309090908E-5</c:v>
                </c:pt>
                <c:pt idx="4474">
                  <c:v>2.0708570109090906E-5</c:v>
                </c:pt>
                <c:pt idx="4475">
                  <c:v>2.0699430690909087E-5</c:v>
                </c:pt>
                <c:pt idx="4476">
                  <c:v>2.0722790663636362E-5</c:v>
                </c:pt>
                <c:pt idx="4477">
                  <c:v>2.0750552681818181E-5</c:v>
                </c:pt>
                <c:pt idx="4478">
                  <c:v>2.0670660563636363E-5</c:v>
                </c:pt>
                <c:pt idx="4479">
                  <c:v>2.0737610609090906E-5</c:v>
                </c:pt>
                <c:pt idx="4480">
                  <c:v>2.0741244954545451E-5</c:v>
                </c:pt>
                <c:pt idx="4481">
                  <c:v>2.0737076645454545E-5</c:v>
                </c:pt>
                <c:pt idx="4482">
                  <c:v>2.0756949836363634E-5</c:v>
                </c:pt>
                <c:pt idx="4483">
                  <c:v>2.0746519518181818E-5</c:v>
                </c:pt>
                <c:pt idx="4484">
                  <c:v>2.0771483154545453E-5</c:v>
                </c:pt>
                <c:pt idx="4485">
                  <c:v>2.0774172745454542E-5</c:v>
                </c:pt>
                <c:pt idx="4486">
                  <c:v>2.0751574672727274E-5</c:v>
                </c:pt>
                <c:pt idx="4487">
                  <c:v>2.078587956363636E-5</c:v>
                </c:pt>
                <c:pt idx="4488">
                  <c:v>2.0792976818181819E-5</c:v>
                </c:pt>
                <c:pt idx="4489">
                  <c:v>2.0775163954545453E-5</c:v>
                </c:pt>
                <c:pt idx="4490">
                  <c:v>2.0799078399999998E-5</c:v>
                </c:pt>
                <c:pt idx="4491">
                  <c:v>2.0765459000000001E-5</c:v>
                </c:pt>
                <c:pt idx="4492">
                  <c:v>2.0780059345454543E-5</c:v>
                </c:pt>
                <c:pt idx="4493">
                  <c:v>2.077412828181818E-5</c:v>
                </c:pt>
                <c:pt idx="4494">
                  <c:v>2.0764811781818178E-5</c:v>
                </c:pt>
                <c:pt idx="4495">
                  <c:v>2.0770411799999996E-5</c:v>
                </c:pt>
                <c:pt idx="4496">
                  <c:v>2.0783229563636364E-5</c:v>
                </c:pt>
                <c:pt idx="4497">
                  <c:v>2.0790657827272725E-5</c:v>
                </c:pt>
                <c:pt idx="4498">
                  <c:v>2.0757550199999999E-5</c:v>
                </c:pt>
                <c:pt idx="4499">
                  <c:v>2.0773189736363637E-5</c:v>
                </c:pt>
                <c:pt idx="4500">
                  <c:v>2.077519349090909E-5</c:v>
                </c:pt>
                <c:pt idx="4501">
                  <c:v>2.0775555536363636E-5</c:v>
                </c:pt>
                <c:pt idx="4502">
                  <c:v>2.0776137718181815E-5</c:v>
                </c:pt>
                <c:pt idx="4503">
                  <c:v>2.0751236581818181E-5</c:v>
                </c:pt>
                <c:pt idx="4504">
                  <c:v>2.0760668027272725E-5</c:v>
                </c:pt>
                <c:pt idx="4505">
                  <c:v>2.0770554845454544E-5</c:v>
                </c:pt>
                <c:pt idx="4506">
                  <c:v>2.0745081154545451E-5</c:v>
                </c:pt>
                <c:pt idx="4507">
                  <c:v>2.0764695727272725E-5</c:v>
                </c:pt>
                <c:pt idx="4508">
                  <c:v>2.0736869718181817E-5</c:v>
                </c:pt>
                <c:pt idx="4509">
                  <c:v>2.0743156754545451E-5</c:v>
                </c:pt>
                <c:pt idx="4510">
                  <c:v>2.0746332181818183E-5</c:v>
                </c:pt>
                <c:pt idx="4511">
                  <c:v>2.07395958E-5</c:v>
                </c:pt>
                <c:pt idx="4512">
                  <c:v>2.0749363618181816E-5</c:v>
                </c:pt>
                <c:pt idx="4513">
                  <c:v>2.071818249090909E-5</c:v>
                </c:pt>
                <c:pt idx="4514">
                  <c:v>2.079298046363636E-5</c:v>
                </c:pt>
                <c:pt idx="4515">
                  <c:v>2.0749422545454542E-5</c:v>
                </c:pt>
                <c:pt idx="4516">
                  <c:v>2.0775877681818181E-5</c:v>
                </c:pt>
                <c:pt idx="4517">
                  <c:v>2.0771252872727272E-5</c:v>
                </c:pt>
                <c:pt idx="4518">
                  <c:v>2.0799336690909089E-5</c:v>
                </c:pt>
                <c:pt idx="4519">
                  <c:v>2.0794838527272724E-5</c:v>
                </c:pt>
                <c:pt idx="4520">
                  <c:v>2.0807065254545453E-5</c:v>
                </c:pt>
                <c:pt idx="4521">
                  <c:v>2.0851997954545452E-5</c:v>
                </c:pt>
                <c:pt idx="4522">
                  <c:v>2.0858297418181818E-5</c:v>
                </c:pt>
                <c:pt idx="4523">
                  <c:v>2.0897508472727271E-5</c:v>
                </c:pt>
                <c:pt idx="4524">
                  <c:v>2.086496609090909E-5</c:v>
                </c:pt>
                <c:pt idx="4525">
                  <c:v>2.0848317018181818E-5</c:v>
                </c:pt>
                <c:pt idx="4526">
                  <c:v>2.0841870418181815E-5</c:v>
                </c:pt>
                <c:pt idx="4527">
                  <c:v>2.0858998945454546E-5</c:v>
                </c:pt>
                <c:pt idx="4528">
                  <c:v>2.0841138427272726E-5</c:v>
                </c:pt>
                <c:pt idx="4529">
                  <c:v>2.0845239572727272E-5</c:v>
                </c:pt>
                <c:pt idx="4530">
                  <c:v>2.0869425536363636E-5</c:v>
                </c:pt>
                <c:pt idx="4531">
                  <c:v>2.0838327000000001E-5</c:v>
                </c:pt>
                <c:pt idx="4532">
                  <c:v>2.0834380290909089E-5</c:v>
                </c:pt>
                <c:pt idx="4533">
                  <c:v>2.0842401909090909E-5</c:v>
                </c:pt>
                <c:pt idx="4534">
                  <c:v>2.0813834290909092E-5</c:v>
                </c:pt>
                <c:pt idx="4535">
                  <c:v>2.0814055909090906E-5</c:v>
                </c:pt>
                <c:pt idx="4536">
                  <c:v>2.079573848181818E-5</c:v>
                </c:pt>
                <c:pt idx="4537">
                  <c:v>2.0829422018181814E-5</c:v>
                </c:pt>
                <c:pt idx="4538">
                  <c:v>2.0763938327272724E-5</c:v>
                </c:pt>
                <c:pt idx="4539">
                  <c:v>2.0801993290909091E-5</c:v>
                </c:pt>
                <c:pt idx="4540">
                  <c:v>2.077371877272727E-5</c:v>
                </c:pt>
                <c:pt idx="4541">
                  <c:v>2.0803196863636362E-5</c:v>
                </c:pt>
                <c:pt idx="4542">
                  <c:v>2.0801810345454546E-5</c:v>
                </c:pt>
                <c:pt idx="4543">
                  <c:v>2.083029958181818E-5</c:v>
                </c:pt>
                <c:pt idx="4544">
                  <c:v>2.07752421E-5</c:v>
                </c:pt>
                <c:pt idx="4545">
                  <c:v>2.0773322754545454E-5</c:v>
                </c:pt>
                <c:pt idx="4546">
                  <c:v>2.0763439399999998E-5</c:v>
                </c:pt>
                <c:pt idx="4547">
                  <c:v>2.0762530063636364E-5</c:v>
                </c:pt>
                <c:pt idx="4548">
                  <c:v>2.0766308072727272E-5</c:v>
                </c:pt>
                <c:pt idx="4549">
                  <c:v>2.0809058918181816E-5</c:v>
                </c:pt>
                <c:pt idx="4550">
                  <c:v>2.0798245545454544E-5</c:v>
                </c:pt>
                <c:pt idx="4551">
                  <c:v>2.0802682190909091E-5</c:v>
                </c:pt>
                <c:pt idx="4552">
                  <c:v>2.0824356300000001E-5</c:v>
                </c:pt>
                <c:pt idx="4553">
                  <c:v>2.07938657E-5</c:v>
                </c:pt>
                <c:pt idx="4554">
                  <c:v>2.0801730045454542E-5</c:v>
                </c:pt>
                <c:pt idx="4555">
                  <c:v>2.0834292790909089E-5</c:v>
                </c:pt>
                <c:pt idx="4556">
                  <c:v>2.082190837272727E-5</c:v>
                </c:pt>
                <c:pt idx="4557">
                  <c:v>2.0843449736363632E-5</c:v>
                </c:pt>
                <c:pt idx="4558">
                  <c:v>2.0869890090909089E-5</c:v>
                </c:pt>
                <c:pt idx="4559">
                  <c:v>2.0862544554545453E-5</c:v>
                </c:pt>
                <c:pt idx="4560">
                  <c:v>2.0867688518181818E-5</c:v>
                </c:pt>
                <c:pt idx="4561">
                  <c:v>2.0876808627272727E-5</c:v>
                </c:pt>
                <c:pt idx="4562">
                  <c:v>2.0893941254545454E-5</c:v>
                </c:pt>
                <c:pt idx="4563">
                  <c:v>2.0898609181818182E-5</c:v>
                </c:pt>
                <c:pt idx="4564">
                  <c:v>2.0897990427272724E-5</c:v>
                </c:pt>
                <c:pt idx="4565">
                  <c:v>2.0882573763636362E-5</c:v>
                </c:pt>
                <c:pt idx="4566">
                  <c:v>2.0896369372727271E-5</c:v>
                </c:pt>
                <c:pt idx="4567">
                  <c:v>2.0882814463636363E-5</c:v>
                </c:pt>
                <c:pt idx="4568">
                  <c:v>2.0874641436363633E-5</c:v>
                </c:pt>
                <c:pt idx="4569">
                  <c:v>2.0813283700000001E-5</c:v>
                </c:pt>
                <c:pt idx="4570">
                  <c:v>2.0826055899999998E-5</c:v>
                </c:pt>
                <c:pt idx="4571">
                  <c:v>2.0791675636363633E-5</c:v>
                </c:pt>
                <c:pt idx="4572">
                  <c:v>2.0815965218181816E-5</c:v>
                </c:pt>
                <c:pt idx="4573">
                  <c:v>2.0788001481818183E-5</c:v>
                </c:pt>
                <c:pt idx="4574">
                  <c:v>2.0819873563636363E-5</c:v>
                </c:pt>
                <c:pt idx="4575">
                  <c:v>2.0749540536363635E-5</c:v>
                </c:pt>
                <c:pt idx="4576">
                  <c:v>2.0809999672727271E-5</c:v>
                </c:pt>
                <c:pt idx="4577">
                  <c:v>2.0783058499999997E-5</c:v>
                </c:pt>
                <c:pt idx="4578">
                  <c:v>2.0811839081818178E-5</c:v>
                </c:pt>
                <c:pt idx="4579">
                  <c:v>2.0830035499999999E-5</c:v>
                </c:pt>
                <c:pt idx="4580">
                  <c:v>2.0830679272727271E-5</c:v>
                </c:pt>
                <c:pt idx="4581">
                  <c:v>2.0796997436363635E-5</c:v>
                </c:pt>
                <c:pt idx="4582">
                  <c:v>2.0836462045454541E-5</c:v>
                </c:pt>
                <c:pt idx="4583">
                  <c:v>2.0806111209090907E-5</c:v>
                </c:pt>
                <c:pt idx="4584">
                  <c:v>2.0852879927272725E-5</c:v>
                </c:pt>
                <c:pt idx="4585">
                  <c:v>2.0810768863636362E-5</c:v>
                </c:pt>
                <c:pt idx="4586">
                  <c:v>2.0818526145454543E-5</c:v>
                </c:pt>
                <c:pt idx="4587">
                  <c:v>2.0791886754545452E-5</c:v>
                </c:pt>
                <c:pt idx="4588">
                  <c:v>2.0866575409090909E-5</c:v>
                </c:pt>
                <c:pt idx="4589">
                  <c:v>2.0845282881818181E-5</c:v>
                </c:pt>
                <c:pt idx="4590">
                  <c:v>2.0905802600000001E-5</c:v>
                </c:pt>
                <c:pt idx="4591">
                  <c:v>2.0862332463636365E-5</c:v>
                </c:pt>
                <c:pt idx="4592">
                  <c:v>2.0907545363636363E-5</c:v>
                </c:pt>
                <c:pt idx="4593">
                  <c:v>2.0887633509090908E-5</c:v>
                </c:pt>
                <c:pt idx="4594">
                  <c:v>2.0892529100000001E-5</c:v>
                </c:pt>
                <c:pt idx="4595">
                  <c:v>2.0911509736363637E-5</c:v>
                </c:pt>
                <c:pt idx="4596">
                  <c:v>2.0877070799999998E-5</c:v>
                </c:pt>
                <c:pt idx="4597">
                  <c:v>2.0915800227272727E-5</c:v>
                </c:pt>
                <c:pt idx="4598">
                  <c:v>2.0911857863636363E-5</c:v>
                </c:pt>
                <c:pt idx="4599">
                  <c:v>2.092904417272727E-5</c:v>
                </c:pt>
                <c:pt idx="4600">
                  <c:v>2.0922740954545452E-5</c:v>
                </c:pt>
                <c:pt idx="4601">
                  <c:v>2.0921991281818181E-5</c:v>
                </c:pt>
                <c:pt idx="4602">
                  <c:v>2.091746528181818E-5</c:v>
                </c:pt>
                <c:pt idx="4603">
                  <c:v>2.0947580654545453E-5</c:v>
                </c:pt>
                <c:pt idx="4604">
                  <c:v>2.0913101127272725E-5</c:v>
                </c:pt>
                <c:pt idx="4605">
                  <c:v>2.0944359463636362E-5</c:v>
                </c:pt>
                <c:pt idx="4606">
                  <c:v>2.0908540263636363E-5</c:v>
                </c:pt>
                <c:pt idx="4607">
                  <c:v>2.0883269245454545E-5</c:v>
                </c:pt>
                <c:pt idx="4608">
                  <c:v>2.094100508181818E-5</c:v>
                </c:pt>
                <c:pt idx="4609">
                  <c:v>2.0909029954545455E-5</c:v>
                </c:pt>
                <c:pt idx="4610">
                  <c:v>2.0941295536363636E-5</c:v>
                </c:pt>
                <c:pt idx="4611">
                  <c:v>2.0951363409090909E-5</c:v>
                </c:pt>
                <c:pt idx="4612">
                  <c:v>2.096698789090909E-5</c:v>
                </c:pt>
                <c:pt idx="4613">
                  <c:v>2.0956867263636364E-5</c:v>
                </c:pt>
                <c:pt idx="4614">
                  <c:v>2.0984437318181814E-5</c:v>
                </c:pt>
                <c:pt idx="4615">
                  <c:v>2.0944883145454544E-5</c:v>
                </c:pt>
                <c:pt idx="4616">
                  <c:v>2.0973198181818182E-5</c:v>
                </c:pt>
                <c:pt idx="4617">
                  <c:v>2.0994367627272726E-5</c:v>
                </c:pt>
                <c:pt idx="4618">
                  <c:v>2.0941724327272726E-5</c:v>
                </c:pt>
                <c:pt idx="4619">
                  <c:v>2.0980341181818179E-5</c:v>
                </c:pt>
                <c:pt idx="4620">
                  <c:v>2.0927645427272725E-5</c:v>
                </c:pt>
                <c:pt idx="4621">
                  <c:v>2.0949749699999999E-5</c:v>
                </c:pt>
                <c:pt idx="4622">
                  <c:v>2.0966490318181817E-5</c:v>
                </c:pt>
                <c:pt idx="4623">
                  <c:v>2.0987967554545453E-5</c:v>
                </c:pt>
                <c:pt idx="4624">
                  <c:v>2.0997752027272726E-5</c:v>
                </c:pt>
                <c:pt idx="4625">
                  <c:v>2.0997158845454543E-5</c:v>
                </c:pt>
                <c:pt idx="4626">
                  <c:v>2.1032881118181816E-5</c:v>
                </c:pt>
                <c:pt idx="4627">
                  <c:v>2.10452836E-5</c:v>
                </c:pt>
                <c:pt idx="4628">
                  <c:v>2.1043202845454543E-5</c:v>
                </c:pt>
                <c:pt idx="4629">
                  <c:v>2.1002232754545451E-5</c:v>
                </c:pt>
                <c:pt idx="4630">
                  <c:v>2.1023545245454542E-5</c:v>
                </c:pt>
                <c:pt idx="4631">
                  <c:v>2.1027254063636364E-5</c:v>
                </c:pt>
                <c:pt idx="4632">
                  <c:v>2.1012824381818179E-5</c:v>
                </c:pt>
                <c:pt idx="4633">
                  <c:v>2.1022992890909088E-5</c:v>
                </c:pt>
                <c:pt idx="4634">
                  <c:v>2.1022441409090906E-5</c:v>
                </c:pt>
                <c:pt idx="4635">
                  <c:v>2.107355680909091E-5</c:v>
                </c:pt>
                <c:pt idx="4636">
                  <c:v>2.106626768181818E-5</c:v>
                </c:pt>
                <c:pt idx="4637">
                  <c:v>2.1099214609090907E-5</c:v>
                </c:pt>
                <c:pt idx="4638">
                  <c:v>2.1118013590909089E-5</c:v>
                </c:pt>
                <c:pt idx="4639">
                  <c:v>2.1107849154545453E-5</c:v>
                </c:pt>
                <c:pt idx="4640">
                  <c:v>2.1136220009090907E-5</c:v>
                </c:pt>
                <c:pt idx="4641">
                  <c:v>2.1095407499999998E-5</c:v>
                </c:pt>
                <c:pt idx="4642">
                  <c:v>2.1112492063636362E-5</c:v>
                </c:pt>
                <c:pt idx="4643">
                  <c:v>2.112044027272727E-5</c:v>
                </c:pt>
                <c:pt idx="4644">
                  <c:v>2.1092751899999999E-5</c:v>
                </c:pt>
                <c:pt idx="4645">
                  <c:v>2.1118554772727272E-5</c:v>
                </c:pt>
                <c:pt idx="4646">
                  <c:v>2.1070526427272728E-5</c:v>
                </c:pt>
                <c:pt idx="4647">
                  <c:v>2.1083282454545451E-5</c:v>
                </c:pt>
                <c:pt idx="4648">
                  <c:v>2.1084267827272723E-5</c:v>
                </c:pt>
                <c:pt idx="4649">
                  <c:v>2.1059091981818178E-5</c:v>
                </c:pt>
                <c:pt idx="4650">
                  <c:v>2.1057505499999998E-5</c:v>
                </c:pt>
                <c:pt idx="4651">
                  <c:v>2.1021234463636363E-5</c:v>
                </c:pt>
                <c:pt idx="4652">
                  <c:v>2.104138678181818E-5</c:v>
                </c:pt>
                <c:pt idx="4653">
                  <c:v>2.1033672590909091E-5</c:v>
                </c:pt>
                <c:pt idx="4654">
                  <c:v>2.1040490509090907E-5</c:v>
                </c:pt>
                <c:pt idx="4655">
                  <c:v>2.1055762454545454E-5</c:v>
                </c:pt>
                <c:pt idx="4656">
                  <c:v>2.1027256109090905E-5</c:v>
                </c:pt>
                <c:pt idx="4657">
                  <c:v>2.1053366199999998E-5</c:v>
                </c:pt>
                <c:pt idx="4658">
                  <c:v>2.1023055154545453E-5</c:v>
                </c:pt>
                <c:pt idx="4659">
                  <c:v>2.1010468818181816E-5</c:v>
                </c:pt>
                <c:pt idx="4660">
                  <c:v>2.1016868381818178E-5</c:v>
                </c:pt>
                <c:pt idx="4661">
                  <c:v>2.0943816809090907E-5</c:v>
                </c:pt>
                <c:pt idx="4662">
                  <c:v>2.0993724645454543E-5</c:v>
                </c:pt>
                <c:pt idx="4663">
                  <c:v>2.0975201172727272E-5</c:v>
                </c:pt>
                <c:pt idx="4664">
                  <c:v>2.0939258363636363E-5</c:v>
                </c:pt>
                <c:pt idx="4665">
                  <c:v>2.0950623918181819E-5</c:v>
                </c:pt>
                <c:pt idx="4666">
                  <c:v>2.0925858236363633E-5</c:v>
                </c:pt>
                <c:pt idx="4667">
                  <c:v>2.0912793654545454E-5</c:v>
                </c:pt>
                <c:pt idx="4668">
                  <c:v>2.0943807245454542E-5</c:v>
                </c:pt>
                <c:pt idx="4669">
                  <c:v>2.0943109754545451E-5</c:v>
                </c:pt>
                <c:pt idx="4670">
                  <c:v>2.0975135109090909E-5</c:v>
                </c:pt>
                <c:pt idx="4671">
                  <c:v>2.0989660054545453E-5</c:v>
                </c:pt>
                <c:pt idx="4672">
                  <c:v>2.1008603499999997E-5</c:v>
                </c:pt>
                <c:pt idx="4673">
                  <c:v>2.1012022845454544E-5</c:v>
                </c:pt>
                <c:pt idx="4674">
                  <c:v>2.1013799309090907E-5</c:v>
                </c:pt>
                <c:pt idx="4675">
                  <c:v>2.1003345927272726E-5</c:v>
                </c:pt>
                <c:pt idx="4676">
                  <c:v>2.1023030954545451E-5</c:v>
                </c:pt>
                <c:pt idx="4677">
                  <c:v>2.1025342563636362E-5</c:v>
                </c:pt>
                <c:pt idx="4678">
                  <c:v>2.1036580863636361E-5</c:v>
                </c:pt>
                <c:pt idx="4679">
                  <c:v>2.1117268790909087E-5</c:v>
                </c:pt>
                <c:pt idx="4680">
                  <c:v>2.1123043609090908E-5</c:v>
                </c:pt>
                <c:pt idx="4681">
                  <c:v>2.1195233218181816E-5</c:v>
                </c:pt>
                <c:pt idx="4682">
                  <c:v>2.1237936399999997E-5</c:v>
                </c:pt>
                <c:pt idx="4683">
                  <c:v>2.123338988181818E-5</c:v>
                </c:pt>
                <c:pt idx="4684">
                  <c:v>2.1216957518181817E-5</c:v>
                </c:pt>
                <c:pt idx="4685">
                  <c:v>2.1175474609090909E-5</c:v>
                </c:pt>
                <c:pt idx="4686">
                  <c:v>2.1184647445454545E-5</c:v>
                </c:pt>
                <c:pt idx="4687">
                  <c:v>2.118079220909091E-5</c:v>
                </c:pt>
                <c:pt idx="4688">
                  <c:v>2.1189283918181815E-5</c:v>
                </c:pt>
                <c:pt idx="4689">
                  <c:v>2.117911806363636E-5</c:v>
                </c:pt>
                <c:pt idx="4690">
                  <c:v>2.1226548763636362E-5</c:v>
                </c:pt>
                <c:pt idx="4691">
                  <c:v>2.1215297454545454E-5</c:v>
                </c:pt>
                <c:pt idx="4692">
                  <c:v>2.1203782418181815E-5</c:v>
                </c:pt>
                <c:pt idx="4693">
                  <c:v>2.1242396390909087E-5</c:v>
                </c:pt>
                <c:pt idx="4694">
                  <c:v>2.1225429999999997E-5</c:v>
                </c:pt>
                <c:pt idx="4695">
                  <c:v>2.1218290154545453E-5</c:v>
                </c:pt>
                <c:pt idx="4696">
                  <c:v>2.125606377272727E-5</c:v>
                </c:pt>
                <c:pt idx="4697">
                  <c:v>2.124010329090909E-5</c:v>
                </c:pt>
                <c:pt idx="4698">
                  <c:v>2.1226204318181816E-5</c:v>
                </c:pt>
                <c:pt idx="4699">
                  <c:v>2.1244222481818181E-5</c:v>
                </c:pt>
                <c:pt idx="4700">
                  <c:v>2.1229536727272727E-5</c:v>
                </c:pt>
                <c:pt idx="4701">
                  <c:v>2.1205206599999998E-5</c:v>
                </c:pt>
                <c:pt idx="4702">
                  <c:v>2.1236712036363635E-5</c:v>
                </c:pt>
                <c:pt idx="4703">
                  <c:v>2.1260915072727271E-5</c:v>
                </c:pt>
                <c:pt idx="4704">
                  <c:v>2.1244407027272728E-5</c:v>
                </c:pt>
                <c:pt idx="4705">
                  <c:v>2.1274620254545452E-5</c:v>
                </c:pt>
                <c:pt idx="4706">
                  <c:v>2.1242786627272727E-5</c:v>
                </c:pt>
                <c:pt idx="4707">
                  <c:v>2.1205621099999998E-5</c:v>
                </c:pt>
                <c:pt idx="4708">
                  <c:v>2.122464748181818E-5</c:v>
                </c:pt>
                <c:pt idx="4709">
                  <c:v>2.1190192590909087E-5</c:v>
                </c:pt>
                <c:pt idx="4710">
                  <c:v>2.1199242709090904E-5</c:v>
                </c:pt>
                <c:pt idx="4711">
                  <c:v>2.1192270954545452E-5</c:v>
                </c:pt>
                <c:pt idx="4712">
                  <c:v>2.1166098899999999E-5</c:v>
                </c:pt>
                <c:pt idx="4713">
                  <c:v>2.1142300654545451E-5</c:v>
                </c:pt>
                <c:pt idx="4714">
                  <c:v>2.1138490127272725E-5</c:v>
                </c:pt>
                <c:pt idx="4715">
                  <c:v>2.1135776899999997E-5</c:v>
                </c:pt>
                <c:pt idx="4716">
                  <c:v>2.1079283927272727E-5</c:v>
                </c:pt>
                <c:pt idx="4717">
                  <c:v>2.1090566654545453E-5</c:v>
                </c:pt>
                <c:pt idx="4718">
                  <c:v>2.1101183854545453E-5</c:v>
                </c:pt>
                <c:pt idx="4719">
                  <c:v>2.1054698836363634E-5</c:v>
                </c:pt>
                <c:pt idx="4720">
                  <c:v>2.1035453954545454E-5</c:v>
                </c:pt>
                <c:pt idx="4721">
                  <c:v>2.1058101172727271E-5</c:v>
                </c:pt>
                <c:pt idx="4722">
                  <c:v>2.1082448018181814E-5</c:v>
                </c:pt>
                <c:pt idx="4723">
                  <c:v>2.1024272309090909E-5</c:v>
                </c:pt>
                <c:pt idx="4724">
                  <c:v>2.1035866736363634E-5</c:v>
                </c:pt>
                <c:pt idx="4725">
                  <c:v>2.1087154772727271E-5</c:v>
                </c:pt>
                <c:pt idx="4726">
                  <c:v>2.1076223836363632E-5</c:v>
                </c:pt>
                <c:pt idx="4727">
                  <c:v>2.1113246599999999E-5</c:v>
                </c:pt>
                <c:pt idx="4728">
                  <c:v>2.1128154309090908E-5</c:v>
                </c:pt>
                <c:pt idx="4729">
                  <c:v>2.1104422718181819E-5</c:v>
                </c:pt>
                <c:pt idx="4730">
                  <c:v>2.11349548E-5</c:v>
                </c:pt>
                <c:pt idx="4731">
                  <c:v>2.1142339254545451E-5</c:v>
                </c:pt>
                <c:pt idx="4732">
                  <c:v>2.1156192745454541E-5</c:v>
                </c:pt>
                <c:pt idx="4733">
                  <c:v>2.1153331345454542E-5</c:v>
                </c:pt>
                <c:pt idx="4734">
                  <c:v>2.1145522645454545E-5</c:v>
                </c:pt>
                <c:pt idx="4735">
                  <c:v>2.1181563454545455E-5</c:v>
                </c:pt>
                <c:pt idx="4736">
                  <c:v>2.1140653490909089E-5</c:v>
                </c:pt>
                <c:pt idx="4737">
                  <c:v>2.119190809090909E-5</c:v>
                </c:pt>
                <c:pt idx="4738">
                  <c:v>2.1209363054545452E-5</c:v>
                </c:pt>
                <c:pt idx="4739">
                  <c:v>2.1221700536363634E-5</c:v>
                </c:pt>
                <c:pt idx="4740">
                  <c:v>2.1197207618181816E-5</c:v>
                </c:pt>
                <c:pt idx="4741">
                  <c:v>2.1183558663636362E-5</c:v>
                </c:pt>
                <c:pt idx="4742">
                  <c:v>2.1221456218181816E-5</c:v>
                </c:pt>
                <c:pt idx="4743">
                  <c:v>2.1192092099999996E-5</c:v>
                </c:pt>
                <c:pt idx="4744">
                  <c:v>2.1195991054545453E-5</c:v>
                </c:pt>
                <c:pt idx="4745">
                  <c:v>2.1222242009090906E-5</c:v>
                </c:pt>
                <c:pt idx="4746">
                  <c:v>2.123918697272727E-5</c:v>
                </c:pt>
                <c:pt idx="4747">
                  <c:v>2.121448307272727E-5</c:v>
                </c:pt>
                <c:pt idx="4748">
                  <c:v>2.1236363009090907E-5</c:v>
                </c:pt>
                <c:pt idx="4749">
                  <c:v>2.1262076272727271E-5</c:v>
                </c:pt>
                <c:pt idx="4750">
                  <c:v>2.1260513809090909E-5</c:v>
                </c:pt>
                <c:pt idx="4751">
                  <c:v>2.1227333036363635E-5</c:v>
                </c:pt>
                <c:pt idx="4752">
                  <c:v>2.1220474827272726E-5</c:v>
                </c:pt>
                <c:pt idx="4753">
                  <c:v>2.1241372290909091E-5</c:v>
                </c:pt>
                <c:pt idx="4754">
                  <c:v>2.1235909300000001E-5</c:v>
                </c:pt>
                <c:pt idx="4755">
                  <c:v>2.125858147272727E-5</c:v>
                </c:pt>
                <c:pt idx="4756">
                  <c:v>2.127371229090909E-5</c:v>
                </c:pt>
                <c:pt idx="4757">
                  <c:v>2.1297574327272724E-5</c:v>
                </c:pt>
                <c:pt idx="4758">
                  <c:v>2.1293168827272726E-5</c:v>
                </c:pt>
                <c:pt idx="4759">
                  <c:v>2.1297134081818181E-5</c:v>
                </c:pt>
                <c:pt idx="4760">
                  <c:v>2.1324331045454546E-5</c:v>
                </c:pt>
                <c:pt idx="4761">
                  <c:v>2.1279268054545453E-5</c:v>
                </c:pt>
                <c:pt idx="4762">
                  <c:v>2.1274274336363634E-5</c:v>
                </c:pt>
                <c:pt idx="4763">
                  <c:v>2.126783629090909E-5</c:v>
                </c:pt>
                <c:pt idx="4764">
                  <c:v>2.1295091254545453E-5</c:v>
                </c:pt>
                <c:pt idx="4765">
                  <c:v>2.1306736536363636E-5</c:v>
                </c:pt>
                <c:pt idx="4766">
                  <c:v>2.1269234318181817E-5</c:v>
                </c:pt>
                <c:pt idx="4767">
                  <c:v>2.1295167654545451E-5</c:v>
                </c:pt>
                <c:pt idx="4768">
                  <c:v>2.1313651954545452E-5</c:v>
                </c:pt>
                <c:pt idx="4769">
                  <c:v>2.1352078118181816E-5</c:v>
                </c:pt>
                <c:pt idx="4770">
                  <c:v>2.1350446509090908E-5</c:v>
                </c:pt>
                <c:pt idx="4771">
                  <c:v>2.1343769909090907E-5</c:v>
                </c:pt>
                <c:pt idx="4772">
                  <c:v>2.1322188354545452E-5</c:v>
                </c:pt>
                <c:pt idx="4773">
                  <c:v>2.1334607136363637E-5</c:v>
                </c:pt>
                <c:pt idx="4774">
                  <c:v>2.1351466490909089E-5</c:v>
                </c:pt>
                <c:pt idx="4775">
                  <c:v>2.1376094563636361E-5</c:v>
                </c:pt>
                <c:pt idx="4776">
                  <c:v>2.1413979781818178E-5</c:v>
                </c:pt>
                <c:pt idx="4777">
                  <c:v>2.1452536636363636E-5</c:v>
                </c:pt>
                <c:pt idx="4778">
                  <c:v>2.1492265363636362E-5</c:v>
                </c:pt>
                <c:pt idx="4779">
                  <c:v>2.1497730199999998E-5</c:v>
                </c:pt>
                <c:pt idx="4780">
                  <c:v>2.1467457627272726E-5</c:v>
                </c:pt>
                <c:pt idx="4781">
                  <c:v>2.1474166927272726E-5</c:v>
                </c:pt>
                <c:pt idx="4782">
                  <c:v>2.1520392145454544E-5</c:v>
                </c:pt>
                <c:pt idx="4783">
                  <c:v>2.1538394863636362E-5</c:v>
                </c:pt>
                <c:pt idx="4784">
                  <c:v>2.1532916136363633E-5</c:v>
                </c:pt>
                <c:pt idx="4785">
                  <c:v>2.1532375836363635E-5</c:v>
                </c:pt>
                <c:pt idx="4786">
                  <c:v>2.15193851E-5</c:v>
                </c:pt>
                <c:pt idx="4787">
                  <c:v>2.1515664999999996E-5</c:v>
                </c:pt>
                <c:pt idx="4788">
                  <c:v>2.1490364145454542E-5</c:v>
                </c:pt>
                <c:pt idx="4789">
                  <c:v>2.1488939627272726E-5</c:v>
                </c:pt>
                <c:pt idx="4790">
                  <c:v>2.1434035654545453E-5</c:v>
                </c:pt>
                <c:pt idx="4791">
                  <c:v>2.1450960645454545E-5</c:v>
                </c:pt>
                <c:pt idx="4792">
                  <c:v>2.1459086927272725E-5</c:v>
                </c:pt>
                <c:pt idx="4793">
                  <c:v>2.145671855454545E-5</c:v>
                </c:pt>
                <c:pt idx="4794">
                  <c:v>2.1436894390909088E-5</c:v>
                </c:pt>
                <c:pt idx="4795">
                  <c:v>2.1470232745454545E-5</c:v>
                </c:pt>
                <c:pt idx="4796">
                  <c:v>2.1483894136363637E-5</c:v>
                </c:pt>
                <c:pt idx="4797">
                  <c:v>2.1478830409090907E-5</c:v>
                </c:pt>
                <c:pt idx="4798">
                  <c:v>2.1464296518181814E-5</c:v>
                </c:pt>
                <c:pt idx="4799">
                  <c:v>2.1419726963636362E-5</c:v>
                </c:pt>
                <c:pt idx="4800">
                  <c:v>2.1411152327272726E-5</c:v>
                </c:pt>
                <c:pt idx="4801">
                  <c:v>2.141451617272727E-5</c:v>
                </c:pt>
                <c:pt idx="4802">
                  <c:v>2.1436816345454546E-5</c:v>
                </c:pt>
                <c:pt idx="4803">
                  <c:v>2.1398003436363635E-5</c:v>
                </c:pt>
                <c:pt idx="4804">
                  <c:v>2.1407348045454541E-5</c:v>
                </c:pt>
                <c:pt idx="4805">
                  <c:v>2.1386356745454542E-5</c:v>
                </c:pt>
                <c:pt idx="4806">
                  <c:v>2.1422157936363636E-5</c:v>
                </c:pt>
                <c:pt idx="4807">
                  <c:v>2.1393024145454543E-5</c:v>
                </c:pt>
                <c:pt idx="4808">
                  <c:v>2.1405663481818181E-5</c:v>
                </c:pt>
                <c:pt idx="4809">
                  <c:v>2.1414387327272725E-5</c:v>
                </c:pt>
                <c:pt idx="4810">
                  <c:v>2.1430938363636359E-5</c:v>
                </c:pt>
                <c:pt idx="4811">
                  <c:v>2.1437639027272726E-5</c:v>
                </c:pt>
                <c:pt idx="4812">
                  <c:v>2.1445971990909088E-5</c:v>
                </c:pt>
                <c:pt idx="4813">
                  <c:v>2.141243778181818E-5</c:v>
                </c:pt>
                <c:pt idx="4814">
                  <c:v>2.1380259572727271E-5</c:v>
                </c:pt>
                <c:pt idx="4815">
                  <c:v>2.1363899954545451E-5</c:v>
                </c:pt>
                <c:pt idx="4816">
                  <c:v>2.1358367018181815E-5</c:v>
                </c:pt>
                <c:pt idx="4817">
                  <c:v>2.1360337281818182E-5</c:v>
                </c:pt>
                <c:pt idx="4818">
                  <c:v>2.1338035972727274E-5</c:v>
                </c:pt>
                <c:pt idx="4819">
                  <c:v>2.1328844045454544E-5</c:v>
                </c:pt>
                <c:pt idx="4820">
                  <c:v>2.1335987172727272E-5</c:v>
                </c:pt>
                <c:pt idx="4821">
                  <c:v>2.132054829090909E-5</c:v>
                </c:pt>
                <c:pt idx="4822">
                  <c:v>2.1340445636363635E-5</c:v>
                </c:pt>
                <c:pt idx="4823">
                  <c:v>2.1375703554545455E-5</c:v>
                </c:pt>
                <c:pt idx="4824">
                  <c:v>2.1337818445454542E-5</c:v>
                </c:pt>
                <c:pt idx="4825">
                  <c:v>2.1340563627272725E-5</c:v>
                </c:pt>
                <c:pt idx="4826">
                  <c:v>2.1338619899999996E-5</c:v>
                </c:pt>
                <c:pt idx="4827">
                  <c:v>2.1362917899999999E-5</c:v>
                </c:pt>
                <c:pt idx="4828">
                  <c:v>2.1378036599999999E-5</c:v>
                </c:pt>
                <c:pt idx="4829">
                  <c:v>2.1383569199999998E-5</c:v>
                </c:pt>
                <c:pt idx="4830">
                  <c:v>2.1398212354545455E-5</c:v>
                </c:pt>
                <c:pt idx="4831">
                  <c:v>2.1390469599999999E-5</c:v>
                </c:pt>
                <c:pt idx="4832">
                  <c:v>2.1390126418181818E-5</c:v>
                </c:pt>
                <c:pt idx="4833">
                  <c:v>2.1390552172727274E-5</c:v>
                </c:pt>
                <c:pt idx="4834">
                  <c:v>2.1460458318181815E-5</c:v>
                </c:pt>
                <c:pt idx="4835">
                  <c:v>2.1432624736363635E-5</c:v>
                </c:pt>
                <c:pt idx="4836">
                  <c:v>2.1455072254545453E-5</c:v>
                </c:pt>
                <c:pt idx="4837">
                  <c:v>2.1427193127272726E-5</c:v>
                </c:pt>
                <c:pt idx="4838">
                  <c:v>2.1450809281818181E-5</c:v>
                </c:pt>
                <c:pt idx="4839">
                  <c:v>2.1454134563636362E-5</c:v>
                </c:pt>
                <c:pt idx="4840">
                  <c:v>2.1469245281818179E-5</c:v>
                </c:pt>
                <c:pt idx="4841">
                  <c:v>2.1458344781818181E-5</c:v>
                </c:pt>
                <c:pt idx="4842">
                  <c:v>2.1512478554545451E-5</c:v>
                </c:pt>
                <c:pt idx="4843">
                  <c:v>2.1508351199999998E-5</c:v>
                </c:pt>
                <c:pt idx="4844">
                  <c:v>2.1499442054545453E-5</c:v>
                </c:pt>
                <c:pt idx="4845">
                  <c:v>2.1456670036363635E-5</c:v>
                </c:pt>
                <c:pt idx="4846">
                  <c:v>2.1482681127272726E-5</c:v>
                </c:pt>
                <c:pt idx="4847">
                  <c:v>2.1491001354545451E-5</c:v>
                </c:pt>
                <c:pt idx="4848">
                  <c:v>2.1493615390909088E-5</c:v>
                </c:pt>
                <c:pt idx="4849">
                  <c:v>2.1458363036363636E-5</c:v>
                </c:pt>
                <c:pt idx="4850">
                  <c:v>2.1467606236363637E-5</c:v>
                </c:pt>
                <c:pt idx="4851">
                  <c:v>2.1433580527272724E-5</c:v>
                </c:pt>
                <c:pt idx="4852">
                  <c:v>2.144133888181818E-5</c:v>
                </c:pt>
                <c:pt idx="4853">
                  <c:v>2.1395143972727269E-5</c:v>
                </c:pt>
                <c:pt idx="4854">
                  <c:v>2.1434333245454545E-5</c:v>
                </c:pt>
                <c:pt idx="4855">
                  <c:v>2.1442603072727274E-5</c:v>
                </c:pt>
                <c:pt idx="4856">
                  <c:v>2.1449751609090908E-5</c:v>
                </c:pt>
                <c:pt idx="4857">
                  <c:v>2.1450236363636362E-5</c:v>
                </c:pt>
                <c:pt idx="4858">
                  <c:v>2.1477800672727271E-5</c:v>
                </c:pt>
                <c:pt idx="4859">
                  <c:v>2.1488667463636361E-5</c:v>
                </c:pt>
                <c:pt idx="4860">
                  <c:v>2.1484159772727271E-5</c:v>
                </c:pt>
                <c:pt idx="4861">
                  <c:v>2.1441225245454545E-5</c:v>
                </c:pt>
                <c:pt idx="4862">
                  <c:v>2.1475128545454541E-5</c:v>
                </c:pt>
                <c:pt idx="4863">
                  <c:v>2.143628609090909E-5</c:v>
                </c:pt>
                <c:pt idx="4864">
                  <c:v>2.1438565854545451E-5</c:v>
                </c:pt>
                <c:pt idx="4865">
                  <c:v>2.1445577427272723E-5</c:v>
                </c:pt>
                <c:pt idx="4866">
                  <c:v>2.1456527090909089E-5</c:v>
                </c:pt>
                <c:pt idx="4867">
                  <c:v>2.1490752545454544E-5</c:v>
                </c:pt>
                <c:pt idx="4868">
                  <c:v>2.1470943709090907E-5</c:v>
                </c:pt>
                <c:pt idx="4869">
                  <c:v>2.1461591527272724E-5</c:v>
                </c:pt>
                <c:pt idx="4870">
                  <c:v>2.1463469172727271E-5</c:v>
                </c:pt>
                <c:pt idx="4871">
                  <c:v>2.1494226854545451E-5</c:v>
                </c:pt>
                <c:pt idx="4872">
                  <c:v>2.1490706863636362E-5</c:v>
                </c:pt>
                <c:pt idx="4873">
                  <c:v>2.1483893172727271E-5</c:v>
                </c:pt>
                <c:pt idx="4874">
                  <c:v>2.1502441445454544E-5</c:v>
                </c:pt>
                <c:pt idx="4875">
                  <c:v>2.1486767154545453E-5</c:v>
                </c:pt>
                <c:pt idx="4876">
                  <c:v>2.152010528181818E-5</c:v>
                </c:pt>
                <c:pt idx="4877">
                  <c:v>2.1525383045454545E-5</c:v>
                </c:pt>
                <c:pt idx="4878">
                  <c:v>2.1523318618181816E-5</c:v>
                </c:pt>
                <c:pt idx="4879">
                  <c:v>2.1503516254545451E-5</c:v>
                </c:pt>
                <c:pt idx="4880">
                  <c:v>2.1505126890909091E-5</c:v>
                </c:pt>
                <c:pt idx="4881">
                  <c:v>2.1475039345454544E-5</c:v>
                </c:pt>
                <c:pt idx="4882">
                  <c:v>2.1477041836363636E-5</c:v>
                </c:pt>
                <c:pt idx="4883">
                  <c:v>2.1446111563636362E-5</c:v>
                </c:pt>
                <c:pt idx="4884">
                  <c:v>2.1482382727272728E-5</c:v>
                </c:pt>
                <c:pt idx="4885">
                  <c:v>2.1477555899999997E-5</c:v>
                </c:pt>
                <c:pt idx="4886">
                  <c:v>2.1467435809090909E-5</c:v>
                </c:pt>
                <c:pt idx="4887">
                  <c:v>2.14255106E-5</c:v>
                </c:pt>
                <c:pt idx="4888">
                  <c:v>2.1418807736363635E-5</c:v>
                </c:pt>
                <c:pt idx="4889">
                  <c:v>2.1361201536363631E-5</c:v>
                </c:pt>
                <c:pt idx="4890">
                  <c:v>2.1362302372727269E-5</c:v>
                </c:pt>
                <c:pt idx="4891">
                  <c:v>2.1340752700000001E-5</c:v>
                </c:pt>
                <c:pt idx="4892">
                  <c:v>2.1354081345454545E-5</c:v>
                </c:pt>
                <c:pt idx="4893">
                  <c:v>2.1338534909090906E-5</c:v>
                </c:pt>
                <c:pt idx="4894">
                  <c:v>2.1366528599999996E-5</c:v>
                </c:pt>
                <c:pt idx="4895">
                  <c:v>2.1368002227272724E-5</c:v>
                </c:pt>
                <c:pt idx="4896">
                  <c:v>2.1393410154545452E-5</c:v>
                </c:pt>
                <c:pt idx="4897">
                  <c:v>2.1435082372727272E-5</c:v>
                </c:pt>
                <c:pt idx="4898">
                  <c:v>2.144691428181818E-5</c:v>
                </c:pt>
                <c:pt idx="4899">
                  <c:v>2.1484338072727273E-5</c:v>
                </c:pt>
                <c:pt idx="4900">
                  <c:v>2.1470340854545455E-5</c:v>
                </c:pt>
                <c:pt idx="4901">
                  <c:v>2.1486335690909088E-5</c:v>
                </c:pt>
                <c:pt idx="4902">
                  <c:v>2.1499750245454543E-5</c:v>
                </c:pt>
                <c:pt idx="4903">
                  <c:v>2.1501726127272727E-5</c:v>
                </c:pt>
                <c:pt idx="4904">
                  <c:v>2.1498657527272725E-5</c:v>
                </c:pt>
                <c:pt idx="4905">
                  <c:v>2.1497631127272725E-5</c:v>
                </c:pt>
                <c:pt idx="4906">
                  <c:v>2.1501956172727272E-5</c:v>
                </c:pt>
                <c:pt idx="4907">
                  <c:v>2.1493800336363635E-5</c:v>
                </c:pt>
                <c:pt idx="4908">
                  <c:v>2.1474091090909089E-5</c:v>
                </c:pt>
                <c:pt idx="4909">
                  <c:v>2.1457716390909087E-5</c:v>
                </c:pt>
                <c:pt idx="4910">
                  <c:v>2.1461222345454545E-5</c:v>
                </c:pt>
                <c:pt idx="4911">
                  <c:v>2.1485067999999998E-5</c:v>
                </c:pt>
                <c:pt idx="4912">
                  <c:v>2.1483442927272727E-5</c:v>
                </c:pt>
                <c:pt idx="4913">
                  <c:v>2.1503309518181817E-5</c:v>
                </c:pt>
                <c:pt idx="4914">
                  <c:v>2.150965588181818E-5</c:v>
                </c:pt>
                <c:pt idx="4915">
                  <c:v>2.1530384909090907E-5</c:v>
                </c:pt>
                <c:pt idx="4916">
                  <c:v>2.1536588881818182E-5</c:v>
                </c:pt>
                <c:pt idx="4917">
                  <c:v>2.1564024754545455E-5</c:v>
                </c:pt>
                <c:pt idx="4918">
                  <c:v>2.1610617645454545E-5</c:v>
                </c:pt>
                <c:pt idx="4919">
                  <c:v>2.1605939799999999E-5</c:v>
                </c:pt>
                <c:pt idx="4920">
                  <c:v>2.1626439909090908E-5</c:v>
                </c:pt>
                <c:pt idx="4921">
                  <c:v>2.163463406363636E-5</c:v>
                </c:pt>
                <c:pt idx="4922">
                  <c:v>2.1662185881818181E-5</c:v>
                </c:pt>
                <c:pt idx="4923">
                  <c:v>2.1659583518181816E-5</c:v>
                </c:pt>
                <c:pt idx="4924">
                  <c:v>2.1685735563636361E-5</c:v>
                </c:pt>
                <c:pt idx="4925">
                  <c:v>2.1690994927272724E-5</c:v>
                </c:pt>
                <c:pt idx="4926">
                  <c:v>2.1718585363636362E-5</c:v>
                </c:pt>
                <c:pt idx="4927">
                  <c:v>2.1710071263636364E-5</c:v>
                </c:pt>
                <c:pt idx="4928">
                  <c:v>2.1753835054545453E-5</c:v>
                </c:pt>
                <c:pt idx="4929">
                  <c:v>2.1777416745454543E-5</c:v>
                </c:pt>
                <c:pt idx="4930">
                  <c:v>2.1815530854545455E-5</c:v>
                </c:pt>
                <c:pt idx="4931">
                  <c:v>2.1790498254545454E-5</c:v>
                </c:pt>
                <c:pt idx="4932">
                  <c:v>2.1832508818181816E-5</c:v>
                </c:pt>
                <c:pt idx="4933">
                  <c:v>2.1853880627272725E-5</c:v>
                </c:pt>
                <c:pt idx="4934">
                  <c:v>2.1869334672727269E-5</c:v>
                </c:pt>
                <c:pt idx="4935">
                  <c:v>2.1914540754545451E-5</c:v>
                </c:pt>
                <c:pt idx="4936">
                  <c:v>2.191989168181818E-5</c:v>
                </c:pt>
                <c:pt idx="4937">
                  <c:v>2.1919765836363633E-5</c:v>
                </c:pt>
                <c:pt idx="4938">
                  <c:v>2.1901300845454545E-5</c:v>
                </c:pt>
                <c:pt idx="4939">
                  <c:v>2.1918499045454543E-5</c:v>
                </c:pt>
                <c:pt idx="4940">
                  <c:v>2.1914786036363633E-5</c:v>
                </c:pt>
                <c:pt idx="4941">
                  <c:v>2.1901106599999999E-5</c:v>
                </c:pt>
                <c:pt idx="4942">
                  <c:v>2.1892508263636361E-5</c:v>
                </c:pt>
                <c:pt idx="4943">
                  <c:v>2.1869735745454541E-5</c:v>
                </c:pt>
                <c:pt idx="4944">
                  <c:v>2.1853993363636362E-5</c:v>
                </c:pt>
                <c:pt idx="4945">
                  <c:v>2.1817194145454543E-5</c:v>
                </c:pt>
                <c:pt idx="4946">
                  <c:v>2.1831175045454543E-5</c:v>
                </c:pt>
                <c:pt idx="4947">
                  <c:v>2.1788452436363634E-5</c:v>
                </c:pt>
                <c:pt idx="4948">
                  <c:v>2.1772676281818182E-5</c:v>
                </c:pt>
                <c:pt idx="4949">
                  <c:v>2.1744702781818181E-5</c:v>
                </c:pt>
                <c:pt idx="4950">
                  <c:v>2.1750487045454541E-5</c:v>
                </c:pt>
                <c:pt idx="4951">
                  <c:v>2.1720608936363636E-5</c:v>
                </c:pt>
                <c:pt idx="4952">
                  <c:v>2.1735954654545453E-5</c:v>
                </c:pt>
                <c:pt idx="4953">
                  <c:v>2.1715251054545454E-5</c:v>
                </c:pt>
                <c:pt idx="4954">
                  <c:v>2.1703440736363636E-5</c:v>
                </c:pt>
                <c:pt idx="4955">
                  <c:v>2.172506408181818E-5</c:v>
                </c:pt>
                <c:pt idx="4956">
                  <c:v>2.1712679718181816E-5</c:v>
                </c:pt>
                <c:pt idx="4957">
                  <c:v>2.1758738881818178E-5</c:v>
                </c:pt>
                <c:pt idx="4958">
                  <c:v>2.1792346609090907E-5</c:v>
                </c:pt>
                <c:pt idx="4959">
                  <c:v>2.1828573681818181E-5</c:v>
                </c:pt>
                <c:pt idx="4960">
                  <c:v>2.1811102563636361E-5</c:v>
                </c:pt>
                <c:pt idx="4961">
                  <c:v>2.1841904145454543E-5</c:v>
                </c:pt>
                <c:pt idx="4962">
                  <c:v>2.1835380354545454E-5</c:v>
                </c:pt>
                <c:pt idx="4963">
                  <c:v>2.1860306736363635E-5</c:v>
                </c:pt>
                <c:pt idx="4964">
                  <c:v>2.1867882318181816E-5</c:v>
                </c:pt>
                <c:pt idx="4965">
                  <c:v>2.190292338181818E-5</c:v>
                </c:pt>
                <c:pt idx="4966">
                  <c:v>2.1914406145454545E-5</c:v>
                </c:pt>
                <c:pt idx="4967">
                  <c:v>2.1911358118181815E-5</c:v>
                </c:pt>
                <c:pt idx="4968">
                  <c:v>2.1922198999999999E-5</c:v>
                </c:pt>
                <c:pt idx="4969">
                  <c:v>2.187418558181818E-5</c:v>
                </c:pt>
                <c:pt idx="4970">
                  <c:v>2.1937380818181816E-5</c:v>
                </c:pt>
                <c:pt idx="4971">
                  <c:v>2.1953874509090907E-5</c:v>
                </c:pt>
                <c:pt idx="4972">
                  <c:v>2.1992336200000001E-5</c:v>
                </c:pt>
                <c:pt idx="4973">
                  <c:v>2.2024434445454541E-5</c:v>
                </c:pt>
                <c:pt idx="4974">
                  <c:v>2.2067557118181816E-5</c:v>
                </c:pt>
                <c:pt idx="4975">
                  <c:v>2.2105340054545452E-5</c:v>
                </c:pt>
                <c:pt idx="4976">
                  <c:v>2.213338537272727E-5</c:v>
                </c:pt>
                <c:pt idx="4977">
                  <c:v>2.219584008181818E-5</c:v>
                </c:pt>
                <c:pt idx="4978">
                  <c:v>2.2220760527272727E-5</c:v>
                </c:pt>
                <c:pt idx="4979">
                  <c:v>2.222470218181818E-5</c:v>
                </c:pt>
                <c:pt idx="4980">
                  <c:v>2.2244343990909087E-5</c:v>
                </c:pt>
                <c:pt idx="4981">
                  <c:v>2.2232928027272725E-5</c:v>
                </c:pt>
                <c:pt idx="4982">
                  <c:v>2.2188802581818179E-5</c:v>
                </c:pt>
                <c:pt idx="4983">
                  <c:v>2.2160393818181815E-5</c:v>
                </c:pt>
                <c:pt idx="4984">
                  <c:v>2.2116436227272725E-5</c:v>
                </c:pt>
                <c:pt idx="4985">
                  <c:v>2.2099727990909088E-5</c:v>
                </c:pt>
                <c:pt idx="4986">
                  <c:v>2.2054804545454546E-5</c:v>
                </c:pt>
                <c:pt idx="4987">
                  <c:v>2.2071103290909089E-5</c:v>
                </c:pt>
                <c:pt idx="4988">
                  <c:v>2.2011521899999999E-5</c:v>
                </c:pt>
                <c:pt idx="4989">
                  <c:v>2.199627519090909E-5</c:v>
                </c:pt>
                <c:pt idx="4990">
                  <c:v>2.1971505545454542E-5</c:v>
                </c:pt>
                <c:pt idx="4991">
                  <c:v>2.194552865454545E-5</c:v>
                </c:pt>
                <c:pt idx="4992">
                  <c:v>2.1943643318181817E-5</c:v>
                </c:pt>
                <c:pt idx="4993">
                  <c:v>2.1943563490909088E-5</c:v>
                </c:pt>
                <c:pt idx="4994">
                  <c:v>2.1927460063636359E-5</c:v>
                </c:pt>
                <c:pt idx="4995">
                  <c:v>2.1904362054545452E-5</c:v>
                </c:pt>
                <c:pt idx="4996">
                  <c:v>2.1925138609090905E-5</c:v>
                </c:pt>
                <c:pt idx="4997">
                  <c:v>2.1897421272727271E-5</c:v>
                </c:pt>
                <c:pt idx="4998">
                  <c:v>2.1874081254545451E-5</c:v>
                </c:pt>
                <c:pt idx="4999">
                  <c:v>2.1838404527272723E-5</c:v>
                </c:pt>
                <c:pt idx="5000">
                  <c:v>2.1821358572727273E-5</c:v>
                </c:pt>
                <c:pt idx="5001">
                  <c:v>2.1803329927272725E-5</c:v>
                </c:pt>
                <c:pt idx="5002">
                  <c:v>2.1809452136363635E-5</c:v>
                </c:pt>
                <c:pt idx="5003">
                  <c:v>2.1792602954545454E-5</c:v>
                </c:pt>
                <c:pt idx="5004">
                  <c:v>2.1757259454545453E-5</c:v>
                </c:pt>
                <c:pt idx="5005">
                  <c:v>2.174963296363636E-5</c:v>
                </c:pt>
                <c:pt idx="5006">
                  <c:v>2.176731529090909E-5</c:v>
                </c:pt>
                <c:pt idx="5007">
                  <c:v>2.1786206036363637E-5</c:v>
                </c:pt>
                <c:pt idx="5008">
                  <c:v>2.1818964909090905E-5</c:v>
                </c:pt>
                <c:pt idx="5009">
                  <c:v>2.1841977190909089E-5</c:v>
                </c:pt>
                <c:pt idx="5010">
                  <c:v>2.1895372109090905E-5</c:v>
                </c:pt>
                <c:pt idx="5011">
                  <c:v>2.191133328181818E-5</c:v>
                </c:pt>
                <c:pt idx="5012">
                  <c:v>2.1963173236363635E-5</c:v>
                </c:pt>
                <c:pt idx="5013">
                  <c:v>2.1965140345454544E-5</c:v>
                </c:pt>
                <c:pt idx="5014">
                  <c:v>2.1992213390909088E-5</c:v>
                </c:pt>
                <c:pt idx="5015">
                  <c:v>2.2007714536363635E-5</c:v>
                </c:pt>
                <c:pt idx="5016">
                  <c:v>2.1984195318181816E-5</c:v>
                </c:pt>
                <c:pt idx="5017">
                  <c:v>2.1998585845454544E-5</c:v>
                </c:pt>
                <c:pt idx="5018">
                  <c:v>2.201456527272727E-5</c:v>
                </c:pt>
                <c:pt idx="5019">
                  <c:v>2.204575878181818E-5</c:v>
                </c:pt>
                <c:pt idx="5020">
                  <c:v>2.2039082799999997E-5</c:v>
                </c:pt>
                <c:pt idx="5021">
                  <c:v>2.2036012309090908E-5</c:v>
                </c:pt>
                <c:pt idx="5022">
                  <c:v>2.2019929245454544E-5</c:v>
                </c:pt>
                <c:pt idx="5023">
                  <c:v>2.1986138018181816E-5</c:v>
                </c:pt>
                <c:pt idx="5024">
                  <c:v>2.1975720754545455E-5</c:v>
                </c:pt>
                <c:pt idx="5025">
                  <c:v>2.1923771709090907E-5</c:v>
                </c:pt>
                <c:pt idx="5026">
                  <c:v>2.1941230845454543E-5</c:v>
                </c:pt>
                <c:pt idx="5027">
                  <c:v>2.1933963209090909E-5</c:v>
                </c:pt>
                <c:pt idx="5028">
                  <c:v>2.1925767190909089E-5</c:v>
                </c:pt>
                <c:pt idx="5029">
                  <c:v>2.1963404172727268E-5</c:v>
                </c:pt>
                <c:pt idx="5030">
                  <c:v>2.1970470227272726E-5</c:v>
                </c:pt>
                <c:pt idx="5031">
                  <c:v>2.1995237072727272E-5</c:v>
                </c:pt>
                <c:pt idx="5032">
                  <c:v>2.1998498045454543E-5</c:v>
                </c:pt>
                <c:pt idx="5033">
                  <c:v>2.2010235654545453E-5</c:v>
                </c:pt>
                <c:pt idx="5034">
                  <c:v>2.201006088181818E-5</c:v>
                </c:pt>
                <c:pt idx="5035">
                  <c:v>2.1998598327272725E-5</c:v>
                </c:pt>
                <c:pt idx="5036">
                  <c:v>2.2037631899999996E-5</c:v>
                </c:pt>
                <c:pt idx="5037">
                  <c:v>2.2065201699999997E-5</c:v>
                </c:pt>
                <c:pt idx="5038">
                  <c:v>2.2067284854545453E-5</c:v>
                </c:pt>
                <c:pt idx="5039">
                  <c:v>2.2043585163636363E-5</c:v>
                </c:pt>
                <c:pt idx="5040">
                  <c:v>2.2049257163636362E-5</c:v>
                </c:pt>
                <c:pt idx="5041">
                  <c:v>2.2055713254545454E-5</c:v>
                </c:pt>
                <c:pt idx="5042">
                  <c:v>2.203806919090909E-5</c:v>
                </c:pt>
                <c:pt idx="5043">
                  <c:v>2.2029046772727271E-5</c:v>
                </c:pt>
                <c:pt idx="5044">
                  <c:v>2.2039597409090906E-5</c:v>
                </c:pt>
                <c:pt idx="5045">
                  <c:v>2.2021469663636359E-5</c:v>
                </c:pt>
                <c:pt idx="5046">
                  <c:v>2.2046416809090906E-5</c:v>
                </c:pt>
                <c:pt idx="5047">
                  <c:v>2.2033658872727272E-5</c:v>
                </c:pt>
                <c:pt idx="5048">
                  <c:v>2.2004939718181814E-5</c:v>
                </c:pt>
                <c:pt idx="5049">
                  <c:v>2.2017003927272725E-5</c:v>
                </c:pt>
                <c:pt idx="5050">
                  <c:v>2.1988346445454546E-5</c:v>
                </c:pt>
                <c:pt idx="5051">
                  <c:v>2.2037965399999999E-5</c:v>
                </c:pt>
                <c:pt idx="5052">
                  <c:v>2.2052271745454543E-5</c:v>
                </c:pt>
                <c:pt idx="5053">
                  <c:v>2.2039507027272723E-5</c:v>
                </c:pt>
                <c:pt idx="5054">
                  <c:v>2.2052055409090908E-5</c:v>
                </c:pt>
                <c:pt idx="5055">
                  <c:v>2.2051528054545453E-5</c:v>
                </c:pt>
                <c:pt idx="5056">
                  <c:v>2.2060695672727272E-5</c:v>
                </c:pt>
                <c:pt idx="5057">
                  <c:v>2.2133682781818182E-5</c:v>
                </c:pt>
                <c:pt idx="5058">
                  <c:v>2.2160086845454542E-5</c:v>
                </c:pt>
                <c:pt idx="5059">
                  <c:v>2.2207718554545454E-5</c:v>
                </c:pt>
                <c:pt idx="5060">
                  <c:v>2.2183074345454544E-5</c:v>
                </c:pt>
                <c:pt idx="5061">
                  <c:v>2.2162380390909088E-5</c:v>
                </c:pt>
                <c:pt idx="5062">
                  <c:v>2.2165651818181819E-5</c:v>
                </c:pt>
                <c:pt idx="5063">
                  <c:v>2.2128861299999996E-5</c:v>
                </c:pt>
                <c:pt idx="5064">
                  <c:v>2.2151616654545452E-5</c:v>
                </c:pt>
                <c:pt idx="5065">
                  <c:v>2.2148843172727272E-5</c:v>
                </c:pt>
                <c:pt idx="5066">
                  <c:v>2.2145724599999996E-5</c:v>
                </c:pt>
                <c:pt idx="5067">
                  <c:v>2.2151975772727269E-5</c:v>
                </c:pt>
                <c:pt idx="5068">
                  <c:v>2.2099492245454541E-5</c:v>
                </c:pt>
                <c:pt idx="5069">
                  <c:v>2.2109113654545452E-5</c:v>
                </c:pt>
                <c:pt idx="5070">
                  <c:v>2.2128468236363635E-5</c:v>
                </c:pt>
                <c:pt idx="5071">
                  <c:v>2.2110055845454543E-5</c:v>
                </c:pt>
                <c:pt idx="5072">
                  <c:v>2.2124395999999997E-5</c:v>
                </c:pt>
                <c:pt idx="5073">
                  <c:v>2.2084213045454542E-5</c:v>
                </c:pt>
                <c:pt idx="5074">
                  <c:v>2.2079943536363637E-5</c:v>
                </c:pt>
                <c:pt idx="5075">
                  <c:v>2.2075849090909092E-5</c:v>
                </c:pt>
                <c:pt idx="5076">
                  <c:v>2.2074704745454545E-5</c:v>
                </c:pt>
                <c:pt idx="5077">
                  <c:v>2.207016489090909E-5</c:v>
                </c:pt>
                <c:pt idx="5078">
                  <c:v>2.2072589590909089E-5</c:v>
                </c:pt>
                <c:pt idx="5079">
                  <c:v>2.2054178790909089E-5</c:v>
                </c:pt>
                <c:pt idx="5080">
                  <c:v>2.2060023518181816E-5</c:v>
                </c:pt>
                <c:pt idx="5081">
                  <c:v>2.2079396945454543E-5</c:v>
                </c:pt>
                <c:pt idx="5082">
                  <c:v>2.2075868918181816E-5</c:v>
                </c:pt>
                <c:pt idx="5083">
                  <c:v>2.2094933290909089E-5</c:v>
                </c:pt>
                <c:pt idx="5084">
                  <c:v>2.2086144227272725E-5</c:v>
                </c:pt>
                <c:pt idx="5085">
                  <c:v>2.2074070554545454E-5</c:v>
                </c:pt>
                <c:pt idx="5086">
                  <c:v>2.210223418181818E-5</c:v>
                </c:pt>
                <c:pt idx="5087">
                  <c:v>2.2093017918181814E-5</c:v>
                </c:pt>
                <c:pt idx="5088">
                  <c:v>2.2068927554545456E-5</c:v>
                </c:pt>
                <c:pt idx="5089">
                  <c:v>2.2091514654545454E-5</c:v>
                </c:pt>
                <c:pt idx="5090">
                  <c:v>2.2080183818181818E-5</c:v>
                </c:pt>
                <c:pt idx="5091">
                  <c:v>2.2087824390909088E-5</c:v>
                </c:pt>
                <c:pt idx="5092">
                  <c:v>2.2136278236363636E-5</c:v>
                </c:pt>
                <c:pt idx="5093">
                  <c:v>2.213835489090909E-5</c:v>
                </c:pt>
                <c:pt idx="5094">
                  <c:v>2.2142138681818178E-5</c:v>
                </c:pt>
                <c:pt idx="5095">
                  <c:v>2.2134943172727272E-5</c:v>
                </c:pt>
                <c:pt idx="5096">
                  <c:v>2.216121067272727E-5</c:v>
                </c:pt>
                <c:pt idx="5097">
                  <c:v>2.2170284681818178E-5</c:v>
                </c:pt>
                <c:pt idx="5098">
                  <c:v>2.214210249090909E-5</c:v>
                </c:pt>
                <c:pt idx="5099">
                  <c:v>2.2169436536363634E-5</c:v>
                </c:pt>
                <c:pt idx="5100">
                  <c:v>2.2185941199999999E-5</c:v>
                </c:pt>
                <c:pt idx="5101">
                  <c:v>2.219640847272727E-5</c:v>
                </c:pt>
                <c:pt idx="5102">
                  <c:v>2.2212863554545451E-5</c:v>
                </c:pt>
                <c:pt idx="5103">
                  <c:v>2.2205321236363636E-5</c:v>
                </c:pt>
                <c:pt idx="5104">
                  <c:v>2.2203042127272727E-5</c:v>
                </c:pt>
                <c:pt idx="5105">
                  <c:v>2.2207069827272727E-5</c:v>
                </c:pt>
                <c:pt idx="5106">
                  <c:v>2.2180594818181815E-5</c:v>
                </c:pt>
                <c:pt idx="5107">
                  <c:v>2.218095618181818E-5</c:v>
                </c:pt>
                <c:pt idx="5108">
                  <c:v>2.2178684427272724E-5</c:v>
                </c:pt>
                <c:pt idx="5109">
                  <c:v>2.2180254518181817E-5</c:v>
                </c:pt>
                <c:pt idx="5110">
                  <c:v>2.2186838345454544E-5</c:v>
                </c:pt>
                <c:pt idx="5111">
                  <c:v>2.2158033654545453E-5</c:v>
                </c:pt>
                <c:pt idx="5112">
                  <c:v>2.2167364499999997E-5</c:v>
                </c:pt>
                <c:pt idx="5113">
                  <c:v>2.2175880563636364E-5</c:v>
                </c:pt>
                <c:pt idx="5114">
                  <c:v>2.2190620409090908E-5</c:v>
                </c:pt>
                <c:pt idx="5115">
                  <c:v>2.220476589090909E-5</c:v>
                </c:pt>
                <c:pt idx="5116">
                  <c:v>2.2199069790909087E-5</c:v>
                </c:pt>
                <c:pt idx="5117">
                  <c:v>2.2191255309090907E-5</c:v>
                </c:pt>
                <c:pt idx="5118">
                  <c:v>2.2218575190909089E-5</c:v>
                </c:pt>
                <c:pt idx="5119">
                  <c:v>2.2242191536363635E-5</c:v>
                </c:pt>
                <c:pt idx="5120">
                  <c:v>2.2217061845454543E-5</c:v>
                </c:pt>
                <c:pt idx="5121">
                  <c:v>2.2224926190909089E-5</c:v>
                </c:pt>
                <c:pt idx="5122">
                  <c:v>2.2240873227272728E-5</c:v>
                </c:pt>
                <c:pt idx="5123">
                  <c:v>2.2266384881818182E-5</c:v>
                </c:pt>
                <c:pt idx="5124">
                  <c:v>2.2232993927272727E-5</c:v>
                </c:pt>
                <c:pt idx="5125">
                  <c:v>2.2217970254545453E-5</c:v>
                </c:pt>
                <c:pt idx="5126">
                  <c:v>2.2247875209090909E-5</c:v>
                </c:pt>
                <c:pt idx="5127">
                  <c:v>2.2270071909090907E-5</c:v>
                </c:pt>
                <c:pt idx="5128">
                  <c:v>2.2251676218181816E-5</c:v>
                </c:pt>
                <c:pt idx="5129">
                  <c:v>2.2259945699999998E-5</c:v>
                </c:pt>
                <c:pt idx="5130">
                  <c:v>2.2285978809090906E-5</c:v>
                </c:pt>
                <c:pt idx="5131">
                  <c:v>2.2247619909090906E-5</c:v>
                </c:pt>
                <c:pt idx="5132">
                  <c:v>2.2245082163636363E-5</c:v>
                </c:pt>
                <c:pt idx="5133">
                  <c:v>2.2227000690909091E-5</c:v>
                </c:pt>
                <c:pt idx="5134">
                  <c:v>2.2252469536363633E-5</c:v>
                </c:pt>
                <c:pt idx="5135">
                  <c:v>2.2280833363636363E-5</c:v>
                </c:pt>
                <c:pt idx="5136">
                  <c:v>2.2263018454545451E-5</c:v>
                </c:pt>
                <c:pt idx="5137">
                  <c:v>2.2299019481818181E-5</c:v>
                </c:pt>
                <c:pt idx="5138">
                  <c:v>2.2319398909090907E-5</c:v>
                </c:pt>
                <c:pt idx="5139">
                  <c:v>2.2318273163636359E-5</c:v>
                </c:pt>
                <c:pt idx="5140">
                  <c:v>2.227885196363636E-5</c:v>
                </c:pt>
                <c:pt idx="5141">
                  <c:v>2.2307621154545454E-5</c:v>
                </c:pt>
                <c:pt idx="5142">
                  <c:v>2.230558198181818E-5</c:v>
                </c:pt>
                <c:pt idx="5143">
                  <c:v>2.2293573654545451E-5</c:v>
                </c:pt>
                <c:pt idx="5144">
                  <c:v>2.2290060427272725E-5</c:v>
                </c:pt>
                <c:pt idx="5145">
                  <c:v>2.2298649563636361E-5</c:v>
                </c:pt>
                <c:pt idx="5146">
                  <c:v>2.2320323409090906E-5</c:v>
                </c:pt>
                <c:pt idx="5147">
                  <c:v>2.2300004418181817E-5</c:v>
                </c:pt>
                <c:pt idx="5148">
                  <c:v>2.233320918181818E-5</c:v>
                </c:pt>
                <c:pt idx="5149">
                  <c:v>2.2323411872727272E-5</c:v>
                </c:pt>
                <c:pt idx="5150">
                  <c:v>2.2321276718181814E-5</c:v>
                </c:pt>
                <c:pt idx="5151">
                  <c:v>2.2306457454545452E-5</c:v>
                </c:pt>
                <c:pt idx="5152">
                  <c:v>2.2285702327272726E-5</c:v>
                </c:pt>
                <c:pt idx="5153">
                  <c:v>2.2255450118181815E-5</c:v>
                </c:pt>
                <c:pt idx="5154">
                  <c:v>2.2223610372727269E-5</c:v>
                </c:pt>
                <c:pt idx="5155">
                  <c:v>2.2261320699999999E-5</c:v>
                </c:pt>
                <c:pt idx="5156">
                  <c:v>2.2305120254545451E-5</c:v>
                </c:pt>
                <c:pt idx="5157">
                  <c:v>2.2286029227272725E-5</c:v>
                </c:pt>
                <c:pt idx="5158">
                  <c:v>2.2294571190909089E-5</c:v>
                </c:pt>
                <c:pt idx="5159">
                  <c:v>2.2329368354545453E-5</c:v>
                </c:pt>
                <c:pt idx="5160">
                  <c:v>2.2316911290909088E-5</c:v>
                </c:pt>
                <c:pt idx="5161">
                  <c:v>2.2301080181818181E-5</c:v>
                </c:pt>
                <c:pt idx="5162">
                  <c:v>2.2322018127272724E-5</c:v>
                </c:pt>
                <c:pt idx="5163">
                  <c:v>2.2309890236363633E-5</c:v>
                </c:pt>
                <c:pt idx="5164">
                  <c:v>2.2302249354545453E-5</c:v>
                </c:pt>
                <c:pt idx="5165">
                  <c:v>2.2283164590909092E-5</c:v>
                </c:pt>
                <c:pt idx="5166">
                  <c:v>2.227824170909091E-5</c:v>
                </c:pt>
                <c:pt idx="5167">
                  <c:v>2.2263292118181813E-5</c:v>
                </c:pt>
                <c:pt idx="5168">
                  <c:v>2.2276424118181816E-5</c:v>
                </c:pt>
                <c:pt idx="5169">
                  <c:v>2.2270640827272725E-5</c:v>
                </c:pt>
                <c:pt idx="5170">
                  <c:v>2.2246780536363635E-5</c:v>
                </c:pt>
                <c:pt idx="5171">
                  <c:v>2.2249804536363637E-5</c:v>
                </c:pt>
                <c:pt idx="5172">
                  <c:v>2.2278736427272725E-5</c:v>
                </c:pt>
                <c:pt idx="5173">
                  <c:v>2.2284438145454541E-5</c:v>
                </c:pt>
                <c:pt idx="5174">
                  <c:v>2.2244063909090909E-5</c:v>
                </c:pt>
                <c:pt idx="5175">
                  <c:v>2.2284178654545451E-5</c:v>
                </c:pt>
                <c:pt idx="5176">
                  <c:v>2.2297925863636362E-5</c:v>
                </c:pt>
                <c:pt idx="5177">
                  <c:v>2.2303211090909089E-5</c:v>
                </c:pt>
                <c:pt idx="5178">
                  <c:v>2.2334433381818181E-5</c:v>
                </c:pt>
                <c:pt idx="5179">
                  <c:v>2.2365420309090907E-5</c:v>
                </c:pt>
                <c:pt idx="5180">
                  <c:v>2.2354753936363637E-5</c:v>
                </c:pt>
                <c:pt idx="5181">
                  <c:v>2.2361141254545453E-5</c:v>
                </c:pt>
                <c:pt idx="5182">
                  <c:v>2.2385820745454544E-5</c:v>
                </c:pt>
                <c:pt idx="5183">
                  <c:v>2.239260289090909E-5</c:v>
                </c:pt>
                <c:pt idx="5184">
                  <c:v>2.2384527718181817E-5</c:v>
                </c:pt>
                <c:pt idx="5185">
                  <c:v>2.2420053636363636E-5</c:v>
                </c:pt>
                <c:pt idx="5186">
                  <c:v>2.239523218181818E-5</c:v>
                </c:pt>
                <c:pt idx="5187">
                  <c:v>2.2369209854545452E-5</c:v>
                </c:pt>
                <c:pt idx="5188">
                  <c:v>2.2356447709090908E-5</c:v>
                </c:pt>
                <c:pt idx="5189">
                  <c:v>2.2346487181818182E-5</c:v>
                </c:pt>
                <c:pt idx="5190">
                  <c:v>2.232532457272727E-5</c:v>
                </c:pt>
                <c:pt idx="5191">
                  <c:v>2.2307918554545453E-5</c:v>
                </c:pt>
                <c:pt idx="5192">
                  <c:v>2.229455338181818E-5</c:v>
                </c:pt>
                <c:pt idx="5193">
                  <c:v>2.229296878181818E-5</c:v>
                </c:pt>
                <c:pt idx="5194">
                  <c:v>2.2278694927272725E-5</c:v>
                </c:pt>
                <c:pt idx="5195">
                  <c:v>2.2240861736363633E-5</c:v>
                </c:pt>
                <c:pt idx="5196">
                  <c:v>2.2254293609090905E-5</c:v>
                </c:pt>
                <c:pt idx="5197">
                  <c:v>2.2228819518181816E-5</c:v>
                </c:pt>
                <c:pt idx="5198">
                  <c:v>2.2295752072727272E-5</c:v>
                </c:pt>
                <c:pt idx="5199">
                  <c:v>2.2263349636363634E-5</c:v>
                </c:pt>
                <c:pt idx="5200">
                  <c:v>2.2213970372727269E-5</c:v>
                </c:pt>
                <c:pt idx="5201">
                  <c:v>2.2260356290909089E-5</c:v>
                </c:pt>
                <c:pt idx="5202">
                  <c:v>2.2255739654545453E-5</c:v>
                </c:pt>
                <c:pt idx="5203">
                  <c:v>2.2290059318181818E-5</c:v>
                </c:pt>
                <c:pt idx="5204">
                  <c:v>2.2344746054545451E-5</c:v>
                </c:pt>
                <c:pt idx="5205">
                  <c:v>2.2325217163636361E-5</c:v>
                </c:pt>
                <c:pt idx="5206">
                  <c:v>2.2309538890909089E-5</c:v>
                </c:pt>
                <c:pt idx="5207">
                  <c:v>2.2326775609090905E-5</c:v>
                </c:pt>
                <c:pt idx="5208">
                  <c:v>2.2322427963636362E-5</c:v>
                </c:pt>
                <c:pt idx="5209">
                  <c:v>2.2330868036363635E-5</c:v>
                </c:pt>
                <c:pt idx="5210">
                  <c:v>2.2353167254545453E-5</c:v>
                </c:pt>
                <c:pt idx="5211">
                  <c:v>2.232526918181818E-5</c:v>
                </c:pt>
                <c:pt idx="5212">
                  <c:v>2.2330350845454544E-5</c:v>
                </c:pt>
                <c:pt idx="5213">
                  <c:v>2.2328224699999998E-5</c:v>
                </c:pt>
                <c:pt idx="5214">
                  <c:v>2.2306325772727272E-5</c:v>
                </c:pt>
                <c:pt idx="5215">
                  <c:v>2.2336993281818179E-5</c:v>
                </c:pt>
                <c:pt idx="5216">
                  <c:v>2.2315092854545453E-5</c:v>
                </c:pt>
                <c:pt idx="5217">
                  <c:v>2.2369677190909091E-5</c:v>
                </c:pt>
                <c:pt idx="5218">
                  <c:v>2.2354081618181814E-5</c:v>
                </c:pt>
                <c:pt idx="5219">
                  <c:v>2.2360903818181815E-5</c:v>
                </c:pt>
                <c:pt idx="5220">
                  <c:v>2.2386699563636361E-5</c:v>
                </c:pt>
                <c:pt idx="5221">
                  <c:v>2.2370890863636361E-5</c:v>
                </c:pt>
                <c:pt idx="5222">
                  <c:v>2.2384357172727271E-5</c:v>
                </c:pt>
                <c:pt idx="5223">
                  <c:v>2.2376362490909089E-5</c:v>
                </c:pt>
                <c:pt idx="5224">
                  <c:v>2.2375194118181814E-5</c:v>
                </c:pt>
                <c:pt idx="5225">
                  <c:v>2.2352747136363633E-5</c:v>
                </c:pt>
                <c:pt idx="5226">
                  <c:v>2.2350373654545453E-5</c:v>
                </c:pt>
                <c:pt idx="5227">
                  <c:v>2.2312745790909087E-5</c:v>
                </c:pt>
                <c:pt idx="5228">
                  <c:v>2.2351760190909089E-5</c:v>
                </c:pt>
                <c:pt idx="5229">
                  <c:v>2.2348553327272724E-5</c:v>
                </c:pt>
                <c:pt idx="5230">
                  <c:v>2.2383369236363634E-5</c:v>
                </c:pt>
                <c:pt idx="5231">
                  <c:v>2.2415968954545453E-5</c:v>
                </c:pt>
                <c:pt idx="5232">
                  <c:v>2.2390863363636362E-5</c:v>
                </c:pt>
                <c:pt idx="5233">
                  <c:v>2.2419926318181818E-5</c:v>
                </c:pt>
                <c:pt idx="5234">
                  <c:v>2.2379677418181815E-5</c:v>
                </c:pt>
                <c:pt idx="5235">
                  <c:v>2.2402113545454543E-5</c:v>
                </c:pt>
                <c:pt idx="5236">
                  <c:v>2.2397898990909092E-5</c:v>
                </c:pt>
                <c:pt idx="5237">
                  <c:v>2.2404626827272726E-5</c:v>
                </c:pt>
                <c:pt idx="5238">
                  <c:v>2.2401415663636362E-5</c:v>
                </c:pt>
                <c:pt idx="5239">
                  <c:v>2.2380253309090906E-5</c:v>
                </c:pt>
                <c:pt idx="5240">
                  <c:v>2.2432009954545453E-5</c:v>
                </c:pt>
                <c:pt idx="5241">
                  <c:v>2.2383225418181817E-5</c:v>
                </c:pt>
                <c:pt idx="5242">
                  <c:v>2.2420379672727271E-5</c:v>
                </c:pt>
                <c:pt idx="5243">
                  <c:v>2.2414728890909089E-5</c:v>
                </c:pt>
                <c:pt idx="5244">
                  <c:v>2.242289428181818E-5</c:v>
                </c:pt>
                <c:pt idx="5245">
                  <c:v>2.2420649327272725E-5</c:v>
                </c:pt>
                <c:pt idx="5246">
                  <c:v>2.2448163209090905E-5</c:v>
                </c:pt>
                <c:pt idx="5247">
                  <c:v>2.2468725336363636E-5</c:v>
                </c:pt>
                <c:pt idx="5248">
                  <c:v>2.2461637954545453E-5</c:v>
                </c:pt>
                <c:pt idx="5249">
                  <c:v>2.2471671627272727E-5</c:v>
                </c:pt>
                <c:pt idx="5250">
                  <c:v>2.2481676099999998E-5</c:v>
                </c:pt>
                <c:pt idx="5251">
                  <c:v>2.2477828118181818E-5</c:v>
                </c:pt>
                <c:pt idx="5252">
                  <c:v>2.2488067818181815E-5</c:v>
                </c:pt>
                <c:pt idx="5253">
                  <c:v>2.2474736218181815E-5</c:v>
                </c:pt>
                <c:pt idx="5254">
                  <c:v>2.2476904336363637E-5</c:v>
                </c:pt>
                <c:pt idx="5255">
                  <c:v>2.2460963727272727E-5</c:v>
                </c:pt>
                <c:pt idx="5256">
                  <c:v>2.2467919345454545E-5</c:v>
                </c:pt>
                <c:pt idx="5257">
                  <c:v>2.2491848609090908E-5</c:v>
                </c:pt>
                <c:pt idx="5258">
                  <c:v>2.2479482036363634E-5</c:v>
                </c:pt>
                <c:pt idx="5259">
                  <c:v>2.2502838972727271E-5</c:v>
                </c:pt>
                <c:pt idx="5260">
                  <c:v>2.248246799090909E-5</c:v>
                </c:pt>
                <c:pt idx="5261">
                  <c:v>2.2530458063636361E-5</c:v>
                </c:pt>
                <c:pt idx="5262">
                  <c:v>2.250178467272727E-5</c:v>
                </c:pt>
                <c:pt idx="5263">
                  <c:v>2.2514337836363632E-5</c:v>
                </c:pt>
                <c:pt idx="5264">
                  <c:v>2.2497504045454543E-5</c:v>
                </c:pt>
                <c:pt idx="5265">
                  <c:v>2.251063868181818E-5</c:v>
                </c:pt>
                <c:pt idx="5266">
                  <c:v>2.2499846254545456E-5</c:v>
                </c:pt>
                <c:pt idx="5267">
                  <c:v>2.2498125972727272E-5</c:v>
                </c:pt>
                <c:pt idx="5268">
                  <c:v>2.2520357863636363E-5</c:v>
                </c:pt>
                <c:pt idx="5269">
                  <c:v>2.2507319345454543E-5</c:v>
                </c:pt>
                <c:pt idx="5270">
                  <c:v>2.2533428318181814E-5</c:v>
                </c:pt>
                <c:pt idx="5271">
                  <c:v>2.251581868181818E-5</c:v>
                </c:pt>
                <c:pt idx="5272">
                  <c:v>2.2515808154545451E-5</c:v>
                </c:pt>
                <c:pt idx="5273">
                  <c:v>2.2463231245454543E-5</c:v>
                </c:pt>
                <c:pt idx="5274">
                  <c:v>2.2480473327272723E-5</c:v>
                </c:pt>
                <c:pt idx="5275">
                  <c:v>2.2460871690909089E-5</c:v>
                </c:pt>
                <c:pt idx="5276">
                  <c:v>2.2484745354545452E-5</c:v>
                </c:pt>
                <c:pt idx="5277">
                  <c:v>2.2463299090909091E-5</c:v>
                </c:pt>
                <c:pt idx="5278">
                  <c:v>2.245627726363636E-5</c:v>
                </c:pt>
                <c:pt idx="5279">
                  <c:v>2.2482538127272725E-5</c:v>
                </c:pt>
                <c:pt idx="5280">
                  <c:v>2.2502646836363635E-5</c:v>
                </c:pt>
                <c:pt idx="5281">
                  <c:v>2.2536575245454544E-5</c:v>
                </c:pt>
                <c:pt idx="5282">
                  <c:v>2.2539508527272726E-5</c:v>
                </c:pt>
                <c:pt idx="5283">
                  <c:v>2.2531987990909088E-5</c:v>
                </c:pt>
                <c:pt idx="5284">
                  <c:v>2.2538986336363635E-5</c:v>
                </c:pt>
                <c:pt idx="5285">
                  <c:v>2.2554190518181815E-5</c:v>
                </c:pt>
                <c:pt idx="5286">
                  <c:v>2.2526665490909088E-5</c:v>
                </c:pt>
                <c:pt idx="5287">
                  <c:v>2.2553850545454545E-5</c:v>
                </c:pt>
                <c:pt idx="5288">
                  <c:v>2.2534053490909088E-5</c:v>
                </c:pt>
                <c:pt idx="5289">
                  <c:v>2.255821968181818E-5</c:v>
                </c:pt>
                <c:pt idx="5290">
                  <c:v>2.2538299190909088E-5</c:v>
                </c:pt>
                <c:pt idx="5291">
                  <c:v>2.2558295054545453E-5</c:v>
                </c:pt>
                <c:pt idx="5292">
                  <c:v>2.254037018181818E-5</c:v>
                </c:pt>
                <c:pt idx="5293">
                  <c:v>2.2547603836363634E-5</c:v>
                </c:pt>
                <c:pt idx="5294">
                  <c:v>2.2553989390909091E-5</c:v>
                </c:pt>
                <c:pt idx="5295">
                  <c:v>2.2561174718181817E-5</c:v>
                </c:pt>
                <c:pt idx="5296">
                  <c:v>2.2545596436363635E-5</c:v>
                </c:pt>
                <c:pt idx="5297">
                  <c:v>2.259735047272727E-5</c:v>
                </c:pt>
                <c:pt idx="5298">
                  <c:v>2.2547716127272726E-5</c:v>
                </c:pt>
                <c:pt idx="5299">
                  <c:v>2.2564200490909088E-5</c:v>
                </c:pt>
                <c:pt idx="5300">
                  <c:v>2.2563834354545453E-5</c:v>
                </c:pt>
                <c:pt idx="5301">
                  <c:v>2.260131117272727E-5</c:v>
                </c:pt>
                <c:pt idx="5302">
                  <c:v>2.25594743E-5</c:v>
                </c:pt>
                <c:pt idx="5303">
                  <c:v>2.256809739090909E-5</c:v>
                </c:pt>
                <c:pt idx="5304">
                  <c:v>2.256220516363636E-5</c:v>
                </c:pt>
                <c:pt idx="5305">
                  <c:v>2.2592308999999998E-5</c:v>
                </c:pt>
                <c:pt idx="5306">
                  <c:v>2.2571850118181814E-5</c:v>
                </c:pt>
                <c:pt idx="5307">
                  <c:v>2.2602292318181815E-5</c:v>
                </c:pt>
                <c:pt idx="5308">
                  <c:v>2.2587064781818181E-5</c:v>
                </c:pt>
                <c:pt idx="5309">
                  <c:v>2.2602632936363634E-5</c:v>
                </c:pt>
                <c:pt idx="5310">
                  <c:v>2.2577527390909089E-5</c:v>
                </c:pt>
                <c:pt idx="5311">
                  <c:v>2.256288747272727E-5</c:v>
                </c:pt>
                <c:pt idx="5312">
                  <c:v>2.2562276318181818E-5</c:v>
                </c:pt>
                <c:pt idx="5313">
                  <c:v>2.2570942890909091E-5</c:v>
                </c:pt>
                <c:pt idx="5314">
                  <c:v>2.2591845990909092E-5</c:v>
                </c:pt>
                <c:pt idx="5315">
                  <c:v>2.2589409436363635E-5</c:v>
                </c:pt>
                <c:pt idx="5316">
                  <c:v>2.2590140018181815E-5</c:v>
                </c:pt>
                <c:pt idx="5317">
                  <c:v>2.2595866954545452E-5</c:v>
                </c:pt>
                <c:pt idx="5318">
                  <c:v>2.2588396009090908E-5</c:v>
                </c:pt>
                <c:pt idx="5319">
                  <c:v>2.2588452145454545E-5</c:v>
                </c:pt>
                <c:pt idx="5320">
                  <c:v>2.2589662063636363E-5</c:v>
                </c:pt>
                <c:pt idx="5321">
                  <c:v>2.2552411881818179E-5</c:v>
                </c:pt>
                <c:pt idx="5322">
                  <c:v>2.2568541854545453E-5</c:v>
                </c:pt>
                <c:pt idx="5323">
                  <c:v>2.2578168818181818E-5</c:v>
                </c:pt>
                <c:pt idx="5324">
                  <c:v>2.26283167E-5</c:v>
                </c:pt>
                <c:pt idx="5325">
                  <c:v>2.2565095754545455E-5</c:v>
                </c:pt>
                <c:pt idx="5326">
                  <c:v>2.2590158609090907E-5</c:v>
                </c:pt>
                <c:pt idx="5327">
                  <c:v>2.256816418181818E-5</c:v>
                </c:pt>
                <c:pt idx="5328">
                  <c:v>2.2598082209090907E-5</c:v>
                </c:pt>
                <c:pt idx="5329">
                  <c:v>2.256664278181818E-5</c:v>
                </c:pt>
                <c:pt idx="5330">
                  <c:v>2.2562975199999999E-5</c:v>
                </c:pt>
                <c:pt idx="5331">
                  <c:v>2.2591553154545451E-5</c:v>
                </c:pt>
                <c:pt idx="5332">
                  <c:v>2.2599783590909087E-5</c:v>
                </c:pt>
                <c:pt idx="5333">
                  <c:v>2.2598729563636361E-5</c:v>
                </c:pt>
                <c:pt idx="5334">
                  <c:v>2.2538282772727268E-5</c:v>
                </c:pt>
                <c:pt idx="5335">
                  <c:v>2.2553005827272725E-5</c:v>
                </c:pt>
                <c:pt idx="5336">
                  <c:v>2.256250846363636E-5</c:v>
                </c:pt>
                <c:pt idx="5337">
                  <c:v>2.2588831009090908E-5</c:v>
                </c:pt>
                <c:pt idx="5338">
                  <c:v>2.257169126363636E-5</c:v>
                </c:pt>
                <c:pt idx="5339">
                  <c:v>2.2580596727272725E-5</c:v>
                </c:pt>
                <c:pt idx="5340">
                  <c:v>2.2603446436363636E-5</c:v>
                </c:pt>
                <c:pt idx="5341">
                  <c:v>2.2582673090909091E-5</c:v>
                </c:pt>
                <c:pt idx="5342">
                  <c:v>2.2598820254545451E-5</c:v>
                </c:pt>
                <c:pt idx="5343">
                  <c:v>2.260727739090909E-5</c:v>
                </c:pt>
                <c:pt idx="5344">
                  <c:v>2.2657192036363635E-5</c:v>
                </c:pt>
                <c:pt idx="5345">
                  <c:v>2.261827298181818E-5</c:v>
                </c:pt>
                <c:pt idx="5346">
                  <c:v>2.2643235036363635E-5</c:v>
                </c:pt>
                <c:pt idx="5347">
                  <c:v>2.2650692645454543E-5</c:v>
                </c:pt>
                <c:pt idx="5348">
                  <c:v>2.2663456327272725E-5</c:v>
                </c:pt>
                <c:pt idx="5349">
                  <c:v>2.2676586081818179E-5</c:v>
                </c:pt>
                <c:pt idx="5350">
                  <c:v>2.2642667854545451E-5</c:v>
                </c:pt>
                <c:pt idx="5351">
                  <c:v>2.2660515199999999E-5</c:v>
                </c:pt>
                <c:pt idx="5352">
                  <c:v>2.2646069154545452E-5</c:v>
                </c:pt>
                <c:pt idx="5353">
                  <c:v>2.2637462009090907E-5</c:v>
                </c:pt>
                <c:pt idx="5354">
                  <c:v>2.2687563036363634E-5</c:v>
                </c:pt>
                <c:pt idx="5355">
                  <c:v>2.2653666218181816E-5</c:v>
                </c:pt>
                <c:pt idx="5356">
                  <c:v>2.2678080799999997E-5</c:v>
                </c:pt>
                <c:pt idx="5357">
                  <c:v>2.2652496927272723E-5</c:v>
                </c:pt>
                <c:pt idx="5358">
                  <c:v>2.2653381081818182E-5</c:v>
                </c:pt>
                <c:pt idx="5359">
                  <c:v>2.2636407954545452E-5</c:v>
                </c:pt>
                <c:pt idx="5360">
                  <c:v>2.2600787481818182E-5</c:v>
                </c:pt>
                <c:pt idx="5361">
                  <c:v>2.2619927199999997E-5</c:v>
                </c:pt>
                <c:pt idx="5362">
                  <c:v>2.2621719336363637E-5</c:v>
                </c:pt>
                <c:pt idx="5363">
                  <c:v>2.2649268390909089E-5</c:v>
                </c:pt>
                <c:pt idx="5364">
                  <c:v>2.2647628045454542E-5</c:v>
                </c:pt>
                <c:pt idx="5365">
                  <c:v>2.2670234390909088E-5</c:v>
                </c:pt>
                <c:pt idx="5366">
                  <c:v>2.2678611309090908E-5</c:v>
                </c:pt>
                <c:pt idx="5367">
                  <c:v>2.2665804145454541E-5</c:v>
                </c:pt>
                <c:pt idx="5368">
                  <c:v>2.2677278618181816E-5</c:v>
                </c:pt>
                <c:pt idx="5369">
                  <c:v>2.2700575372727269E-5</c:v>
                </c:pt>
                <c:pt idx="5370">
                  <c:v>2.2715741309090907E-5</c:v>
                </c:pt>
                <c:pt idx="5371">
                  <c:v>2.2724255545454543E-5</c:v>
                </c:pt>
                <c:pt idx="5372">
                  <c:v>2.2690341318181819E-5</c:v>
                </c:pt>
                <c:pt idx="5373">
                  <c:v>2.2723248227272727E-5</c:v>
                </c:pt>
                <c:pt idx="5374">
                  <c:v>2.2755327754545453E-5</c:v>
                </c:pt>
                <c:pt idx="5375">
                  <c:v>2.2746060463636362E-5</c:v>
                </c:pt>
                <c:pt idx="5376">
                  <c:v>2.2750272118181816E-5</c:v>
                </c:pt>
                <c:pt idx="5377">
                  <c:v>2.2723998563636363E-5</c:v>
                </c:pt>
                <c:pt idx="5378">
                  <c:v>2.270805929090909E-5</c:v>
                </c:pt>
                <c:pt idx="5379">
                  <c:v>2.27556359E-5</c:v>
                </c:pt>
                <c:pt idx="5380">
                  <c:v>2.2743412972727269E-5</c:v>
                </c:pt>
                <c:pt idx="5381">
                  <c:v>2.2819418518181817E-5</c:v>
                </c:pt>
                <c:pt idx="5382">
                  <c:v>2.280857377272727E-5</c:v>
                </c:pt>
                <c:pt idx="5383">
                  <c:v>2.2785648063636361E-5</c:v>
                </c:pt>
                <c:pt idx="5384">
                  <c:v>2.2822142463636363E-5</c:v>
                </c:pt>
                <c:pt idx="5385">
                  <c:v>2.2809924372727272E-5</c:v>
                </c:pt>
                <c:pt idx="5386">
                  <c:v>2.280107628181818E-5</c:v>
                </c:pt>
                <c:pt idx="5387">
                  <c:v>2.2803025472727272E-5</c:v>
                </c:pt>
                <c:pt idx="5388">
                  <c:v>2.2809462436363634E-5</c:v>
                </c:pt>
                <c:pt idx="5389">
                  <c:v>2.2822396227272725E-5</c:v>
                </c:pt>
                <c:pt idx="5390">
                  <c:v>2.2798640145454542E-5</c:v>
                </c:pt>
                <c:pt idx="5391">
                  <c:v>2.2752340172727272E-5</c:v>
                </c:pt>
                <c:pt idx="5392">
                  <c:v>2.2782272318181815E-5</c:v>
                </c:pt>
                <c:pt idx="5393">
                  <c:v>2.2712015527272724E-5</c:v>
                </c:pt>
                <c:pt idx="5394">
                  <c:v>2.2701634836363635E-5</c:v>
                </c:pt>
                <c:pt idx="5395">
                  <c:v>2.2730577054545452E-5</c:v>
                </c:pt>
                <c:pt idx="5396">
                  <c:v>2.2709732981818181E-5</c:v>
                </c:pt>
                <c:pt idx="5397">
                  <c:v>2.2738451763636362E-5</c:v>
                </c:pt>
                <c:pt idx="5398">
                  <c:v>2.2785151545454543E-5</c:v>
                </c:pt>
                <c:pt idx="5399">
                  <c:v>2.27952393E-5</c:v>
                </c:pt>
                <c:pt idx="5400">
                  <c:v>2.2772767299999998E-5</c:v>
                </c:pt>
                <c:pt idx="5401">
                  <c:v>2.2779251236363632E-5</c:v>
                </c:pt>
                <c:pt idx="5402">
                  <c:v>2.2751623154545451E-5</c:v>
                </c:pt>
                <c:pt idx="5403">
                  <c:v>2.2777382363636364E-5</c:v>
                </c:pt>
                <c:pt idx="5404">
                  <c:v>2.2805344290909089E-5</c:v>
                </c:pt>
                <c:pt idx="5405">
                  <c:v>2.2807718327272725E-5</c:v>
                </c:pt>
                <c:pt idx="5406">
                  <c:v>2.2806496063636364E-5</c:v>
                </c:pt>
                <c:pt idx="5407">
                  <c:v>2.280644047272727E-5</c:v>
                </c:pt>
                <c:pt idx="5408">
                  <c:v>2.2794626781818181E-5</c:v>
                </c:pt>
                <c:pt idx="5409">
                  <c:v>2.2816436490909087E-5</c:v>
                </c:pt>
                <c:pt idx="5410">
                  <c:v>2.2816813936363634E-5</c:v>
                </c:pt>
                <c:pt idx="5411">
                  <c:v>2.2754129345454546E-5</c:v>
                </c:pt>
                <c:pt idx="5412">
                  <c:v>2.2753642699999998E-5</c:v>
                </c:pt>
                <c:pt idx="5413">
                  <c:v>2.2743559690909089E-5</c:v>
                </c:pt>
                <c:pt idx="5414">
                  <c:v>2.2742650309090906E-5</c:v>
                </c:pt>
                <c:pt idx="5415">
                  <c:v>2.2730026290909087E-5</c:v>
                </c:pt>
                <c:pt idx="5416">
                  <c:v>2.2724843727272725E-5</c:v>
                </c:pt>
                <c:pt idx="5417">
                  <c:v>2.2675244845454545E-5</c:v>
                </c:pt>
                <c:pt idx="5418">
                  <c:v>2.2698280127272726E-5</c:v>
                </c:pt>
                <c:pt idx="5419">
                  <c:v>2.2671341754545453E-5</c:v>
                </c:pt>
                <c:pt idx="5420">
                  <c:v>2.2679755281818181E-5</c:v>
                </c:pt>
                <c:pt idx="5421">
                  <c:v>2.27200428E-5</c:v>
                </c:pt>
                <c:pt idx="5422">
                  <c:v>2.2731255581818181E-5</c:v>
                </c:pt>
                <c:pt idx="5423">
                  <c:v>2.273149447272727E-5</c:v>
                </c:pt>
                <c:pt idx="5424">
                  <c:v>2.2705131654545454E-5</c:v>
                </c:pt>
                <c:pt idx="5425">
                  <c:v>2.2775380090909089E-5</c:v>
                </c:pt>
                <c:pt idx="5426">
                  <c:v>2.2769928072727269E-5</c:v>
                </c:pt>
                <c:pt idx="5427">
                  <c:v>2.2767233499999999E-5</c:v>
                </c:pt>
                <c:pt idx="5428">
                  <c:v>2.27870203E-5</c:v>
                </c:pt>
                <c:pt idx="5429">
                  <c:v>2.2822436354545453E-5</c:v>
                </c:pt>
                <c:pt idx="5430">
                  <c:v>2.2833177254545453E-5</c:v>
                </c:pt>
                <c:pt idx="5431">
                  <c:v>2.2833820590909089E-5</c:v>
                </c:pt>
                <c:pt idx="5432">
                  <c:v>2.2833434618181816E-5</c:v>
                </c:pt>
                <c:pt idx="5433">
                  <c:v>2.2792065881818181E-5</c:v>
                </c:pt>
                <c:pt idx="5434">
                  <c:v>2.2807623645454543E-5</c:v>
                </c:pt>
                <c:pt idx="5435">
                  <c:v>2.2825957327272725E-5</c:v>
                </c:pt>
                <c:pt idx="5436">
                  <c:v>2.2830032272727269E-5</c:v>
                </c:pt>
                <c:pt idx="5437">
                  <c:v>2.2836189136363634E-5</c:v>
                </c:pt>
                <c:pt idx="5438">
                  <c:v>2.2861912127272726E-5</c:v>
                </c:pt>
                <c:pt idx="5439">
                  <c:v>2.2871206990909091E-5</c:v>
                </c:pt>
                <c:pt idx="5440">
                  <c:v>2.2837171245454542E-5</c:v>
                </c:pt>
                <c:pt idx="5441">
                  <c:v>2.2861999145454544E-5</c:v>
                </c:pt>
                <c:pt idx="5442">
                  <c:v>2.2859922818181814E-5</c:v>
                </c:pt>
                <c:pt idx="5443">
                  <c:v>2.2844887145454544E-5</c:v>
                </c:pt>
                <c:pt idx="5444">
                  <c:v>2.2817337427272726E-5</c:v>
                </c:pt>
                <c:pt idx="5445">
                  <c:v>2.2818168518181815E-5</c:v>
                </c:pt>
                <c:pt idx="5446">
                  <c:v>2.2859677745454542E-5</c:v>
                </c:pt>
                <c:pt idx="5447">
                  <c:v>2.2851180836363637E-5</c:v>
                </c:pt>
                <c:pt idx="5448">
                  <c:v>2.2850260427272727E-5</c:v>
                </c:pt>
                <c:pt idx="5449">
                  <c:v>2.2872467799999998E-5</c:v>
                </c:pt>
                <c:pt idx="5450">
                  <c:v>2.2831999263636364E-5</c:v>
                </c:pt>
                <c:pt idx="5451">
                  <c:v>2.2829965009090907E-5</c:v>
                </c:pt>
                <c:pt idx="5452">
                  <c:v>2.2856034509090907E-5</c:v>
                </c:pt>
                <c:pt idx="5453">
                  <c:v>2.2901886799999996E-5</c:v>
                </c:pt>
                <c:pt idx="5454">
                  <c:v>2.2878457672727272E-5</c:v>
                </c:pt>
                <c:pt idx="5455">
                  <c:v>2.2923587136363634E-5</c:v>
                </c:pt>
                <c:pt idx="5456">
                  <c:v>2.289993559090909E-5</c:v>
                </c:pt>
                <c:pt idx="5457">
                  <c:v>2.289602638181818E-5</c:v>
                </c:pt>
                <c:pt idx="5458">
                  <c:v>2.2866013818181819E-5</c:v>
                </c:pt>
                <c:pt idx="5459">
                  <c:v>2.2907366945454544E-5</c:v>
                </c:pt>
                <c:pt idx="5460">
                  <c:v>2.2892162709090905E-5</c:v>
                </c:pt>
                <c:pt idx="5461">
                  <c:v>2.2868763027272725E-5</c:v>
                </c:pt>
                <c:pt idx="5462">
                  <c:v>2.2875929045454544E-5</c:v>
                </c:pt>
                <c:pt idx="5463">
                  <c:v>2.2874396427272727E-5</c:v>
                </c:pt>
                <c:pt idx="5464">
                  <c:v>2.288889598181818E-5</c:v>
                </c:pt>
                <c:pt idx="5465">
                  <c:v>2.2895434554545451E-5</c:v>
                </c:pt>
                <c:pt idx="5466">
                  <c:v>2.2875711254545454E-5</c:v>
                </c:pt>
                <c:pt idx="5467">
                  <c:v>2.2874404527272724E-5</c:v>
                </c:pt>
                <c:pt idx="5468">
                  <c:v>2.2864360781818181E-5</c:v>
                </c:pt>
                <c:pt idx="5469">
                  <c:v>2.2887083209090906E-5</c:v>
                </c:pt>
                <c:pt idx="5470">
                  <c:v>2.2862659981818181E-5</c:v>
                </c:pt>
                <c:pt idx="5471">
                  <c:v>2.2858248918181816E-5</c:v>
                </c:pt>
                <c:pt idx="5472">
                  <c:v>2.2890412245454542E-5</c:v>
                </c:pt>
                <c:pt idx="5473">
                  <c:v>2.2864350754545454E-5</c:v>
                </c:pt>
                <c:pt idx="5474">
                  <c:v>2.2806582181818177E-5</c:v>
                </c:pt>
                <c:pt idx="5475">
                  <c:v>2.2777885827272726E-5</c:v>
                </c:pt>
                <c:pt idx="5476">
                  <c:v>2.2793047827272724E-5</c:v>
                </c:pt>
                <c:pt idx="5477">
                  <c:v>2.2802828963636361E-5</c:v>
                </c:pt>
                <c:pt idx="5478">
                  <c:v>2.2798324172727271E-5</c:v>
                </c:pt>
                <c:pt idx="5479">
                  <c:v>2.2802114509090909E-5</c:v>
                </c:pt>
                <c:pt idx="5480">
                  <c:v>2.2820354527272724E-5</c:v>
                </c:pt>
                <c:pt idx="5481">
                  <c:v>2.2841296672727272E-5</c:v>
                </c:pt>
                <c:pt idx="5482">
                  <c:v>2.2865214918181815E-5</c:v>
                </c:pt>
                <c:pt idx="5483">
                  <c:v>2.2860118372727271E-5</c:v>
                </c:pt>
                <c:pt idx="5484">
                  <c:v>2.2907665581818182E-5</c:v>
                </c:pt>
                <c:pt idx="5485">
                  <c:v>2.2916075736363635E-5</c:v>
                </c:pt>
                <c:pt idx="5486">
                  <c:v>2.2952389672727272E-5</c:v>
                </c:pt>
                <c:pt idx="5487">
                  <c:v>2.2909045327272728E-5</c:v>
                </c:pt>
                <c:pt idx="5488">
                  <c:v>2.288978118181818E-5</c:v>
                </c:pt>
                <c:pt idx="5489">
                  <c:v>2.2918830445454543E-5</c:v>
                </c:pt>
                <c:pt idx="5490">
                  <c:v>2.2929822027272725E-5</c:v>
                </c:pt>
                <c:pt idx="5491">
                  <c:v>2.2970675109090906E-5</c:v>
                </c:pt>
                <c:pt idx="5492">
                  <c:v>2.2956501209090905E-5</c:v>
                </c:pt>
                <c:pt idx="5493">
                  <c:v>2.2971508290909089E-5</c:v>
                </c:pt>
                <c:pt idx="5494">
                  <c:v>2.299511348181818E-5</c:v>
                </c:pt>
                <c:pt idx="5495">
                  <c:v>2.3018319818181817E-5</c:v>
                </c:pt>
                <c:pt idx="5496">
                  <c:v>2.302644539090909E-5</c:v>
                </c:pt>
                <c:pt idx="5497">
                  <c:v>2.3044908272727271E-5</c:v>
                </c:pt>
                <c:pt idx="5498">
                  <c:v>2.3058688609090907E-5</c:v>
                </c:pt>
                <c:pt idx="5499">
                  <c:v>2.3077563027272726E-5</c:v>
                </c:pt>
                <c:pt idx="5500">
                  <c:v>2.3083190990909092E-5</c:v>
                </c:pt>
                <c:pt idx="5501">
                  <c:v>2.3109707300000001E-5</c:v>
                </c:pt>
                <c:pt idx="5502">
                  <c:v>2.3084160309090907E-5</c:v>
                </c:pt>
                <c:pt idx="5503">
                  <c:v>2.3050759045454543E-5</c:v>
                </c:pt>
                <c:pt idx="5504">
                  <c:v>2.3097299118181818E-5</c:v>
                </c:pt>
                <c:pt idx="5505">
                  <c:v>2.3117778018181817E-5</c:v>
                </c:pt>
                <c:pt idx="5506">
                  <c:v>2.308412808181818E-5</c:v>
                </c:pt>
                <c:pt idx="5507">
                  <c:v>2.3068035099999997E-5</c:v>
                </c:pt>
                <c:pt idx="5508">
                  <c:v>2.3058221218181819E-5</c:v>
                </c:pt>
                <c:pt idx="5509">
                  <c:v>2.3079365509090907E-5</c:v>
                </c:pt>
                <c:pt idx="5510">
                  <c:v>2.309252295454545E-5</c:v>
                </c:pt>
                <c:pt idx="5511">
                  <c:v>2.3105923554545455E-5</c:v>
                </c:pt>
                <c:pt idx="5512">
                  <c:v>2.3092258763636361E-5</c:v>
                </c:pt>
                <c:pt idx="5513">
                  <c:v>2.3057350109090909E-5</c:v>
                </c:pt>
                <c:pt idx="5514">
                  <c:v>2.3062524918181818E-5</c:v>
                </c:pt>
                <c:pt idx="5515">
                  <c:v>2.3056278509090906E-5</c:v>
                </c:pt>
                <c:pt idx="5516">
                  <c:v>2.3068671754545452E-5</c:v>
                </c:pt>
                <c:pt idx="5517">
                  <c:v>2.3071414009090909E-5</c:v>
                </c:pt>
                <c:pt idx="5518">
                  <c:v>2.3075978872727272E-5</c:v>
                </c:pt>
                <c:pt idx="5519">
                  <c:v>2.3051423518181815E-5</c:v>
                </c:pt>
                <c:pt idx="5520">
                  <c:v>2.3059944263636362E-5</c:v>
                </c:pt>
                <c:pt idx="5521">
                  <c:v>2.3079357172727271E-5</c:v>
                </c:pt>
                <c:pt idx="5522">
                  <c:v>2.3087734618181818E-5</c:v>
                </c:pt>
                <c:pt idx="5523">
                  <c:v>2.3097280872727273E-5</c:v>
                </c:pt>
                <c:pt idx="5524">
                  <c:v>2.3063417281818178E-5</c:v>
                </c:pt>
                <c:pt idx="5525">
                  <c:v>2.3063449845454546E-5</c:v>
                </c:pt>
                <c:pt idx="5526">
                  <c:v>2.3052164954545451E-5</c:v>
                </c:pt>
                <c:pt idx="5527">
                  <c:v>2.3070777718181817E-5</c:v>
                </c:pt>
                <c:pt idx="5528">
                  <c:v>2.3084691727272726E-5</c:v>
                </c:pt>
                <c:pt idx="5529">
                  <c:v>2.3085631681818181E-5</c:v>
                </c:pt>
                <c:pt idx="5530">
                  <c:v>2.303364626363636E-5</c:v>
                </c:pt>
                <c:pt idx="5531">
                  <c:v>2.3046017681818177E-5</c:v>
                </c:pt>
                <c:pt idx="5532">
                  <c:v>2.3044222063636361E-5</c:v>
                </c:pt>
                <c:pt idx="5533">
                  <c:v>2.3033351727272725E-5</c:v>
                </c:pt>
                <c:pt idx="5534">
                  <c:v>2.3096270390909089E-5</c:v>
                </c:pt>
                <c:pt idx="5535">
                  <c:v>2.3091265836363633E-5</c:v>
                </c:pt>
                <c:pt idx="5536">
                  <c:v>2.310827917272727E-5</c:v>
                </c:pt>
                <c:pt idx="5537">
                  <c:v>2.3103692145454546E-5</c:v>
                </c:pt>
                <c:pt idx="5538">
                  <c:v>2.3092694527272724E-5</c:v>
                </c:pt>
                <c:pt idx="5539">
                  <c:v>2.3117416018181817E-5</c:v>
                </c:pt>
                <c:pt idx="5540">
                  <c:v>2.3135192663636362E-5</c:v>
                </c:pt>
                <c:pt idx="5541">
                  <c:v>2.3116148927272726E-5</c:v>
                </c:pt>
                <c:pt idx="5542">
                  <c:v>2.316700368181818E-5</c:v>
                </c:pt>
                <c:pt idx="5543">
                  <c:v>2.3171129045454544E-5</c:v>
                </c:pt>
                <c:pt idx="5544">
                  <c:v>2.315804076363636E-5</c:v>
                </c:pt>
                <c:pt idx="5545">
                  <c:v>2.3134456081818182E-5</c:v>
                </c:pt>
                <c:pt idx="5546">
                  <c:v>2.3141338281818177E-5</c:v>
                </c:pt>
                <c:pt idx="5547">
                  <c:v>2.3174515299999996E-5</c:v>
                </c:pt>
                <c:pt idx="5548">
                  <c:v>2.3168112663636364E-5</c:v>
                </c:pt>
                <c:pt idx="5549">
                  <c:v>2.3149170636363635E-5</c:v>
                </c:pt>
                <c:pt idx="5550">
                  <c:v>2.317469847272727E-5</c:v>
                </c:pt>
                <c:pt idx="5551">
                  <c:v>2.3194506690909087E-5</c:v>
                </c:pt>
                <c:pt idx="5552">
                  <c:v>2.3179925809090909E-5</c:v>
                </c:pt>
                <c:pt idx="5553">
                  <c:v>2.3170559036363632E-5</c:v>
                </c:pt>
                <c:pt idx="5554">
                  <c:v>2.3156128954545454E-5</c:v>
                </c:pt>
                <c:pt idx="5555">
                  <c:v>2.3168282336363635E-5</c:v>
                </c:pt>
                <c:pt idx="5556">
                  <c:v>2.3174139272727271E-5</c:v>
                </c:pt>
                <c:pt idx="5557">
                  <c:v>2.3175004981818178E-5</c:v>
                </c:pt>
                <c:pt idx="5558">
                  <c:v>2.3184318745454541E-5</c:v>
                </c:pt>
                <c:pt idx="5559">
                  <c:v>2.3179517272727269E-5</c:v>
                </c:pt>
                <c:pt idx="5560">
                  <c:v>2.3161859409090907E-5</c:v>
                </c:pt>
                <c:pt idx="5561">
                  <c:v>2.3192733845454545E-5</c:v>
                </c:pt>
                <c:pt idx="5562">
                  <c:v>2.3159711818181817E-5</c:v>
                </c:pt>
                <c:pt idx="5563">
                  <c:v>2.3152742118181816E-5</c:v>
                </c:pt>
                <c:pt idx="5564">
                  <c:v>2.3122889299999996E-5</c:v>
                </c:pt>
                <c:pt idx="5565">
                  <c:v>2.3151116890909088E-5</c:v>
                </c:pt>
                <c:pt idx="5566">
                  <c:v>2.3167220609090905E-5</c:v>
                </c:pt>
                <c:pt idx="5567">
                  <c:v>2.3168584263636362E-5</c:v>
                </c:pt>
                <c:pt idx="5568">
                  <c:v>2.3180467827272725E-5</c:v>
                </c:pt>
                <c:pt idx="5569">
                  <c:v>2.3228777245454543E-5</c:v>
                </c:pt>
                <c:pt idx="5570">
                  <c:v>2.3221784199999998E-5</c:v>
                </c:pt>
                <c:pt idx="5571">
                  <c:v>2.3220952199999999E-5</c:v>
                </c:pt>
                <c:pt idx="5572">
                  <c:v>2.3237179718181819E-5</c:v>
                </c:pt>
                <c:pt idx="5573">
                  <c:v>2.3206240372727271E-5</c:v>
                </c:pt>
                <c:pt idx="5574">
                  <c:v>2.3204272754545451E-5</c:v>
                </c:pt>
                <c:pt idx="5575">
                  <c:v>2.3175012536363634E-5</c:v>
                </c:pt>
                <c:pt idx="5576">
                  <c:v>2.3202381499999996E-5</c:v>
                </c:pt>
                <c:pt idx="5577">
                  <c:v>2.3241105545454544E-5</c:v>
                </c:pt>
                <c:pt idx="5578">
                  <c:v>2.3247282709090905E-5</c:v>
                </c:pt>
                <c:pt idx="5579">
                  <c:v>2.326074066363636E-5</c:v>
                </c:pt>
                <c:pt idx="5580">
                  <c:v>2.3248599454545452E-5</c:v>
                </c:pt>
                <c:pt idx="5581">
                  <c:v>2.3273570554545452E-5</c:v>
                </c:pt>
                <c:pt idx="5582">
                  <c:v>2.3255031099999996E-5</c:v>
                </c:pt>
                <c:pt idx="5583">
                  <c:v>2.3231515490909089E-5</c:v>
                </c:pt>
                <c:pt idx="5584">
                  <c:v>2.3249517554545452E-5</c:v>
                </c:pt>
                <c:pt idx="5585">
                  <c:v>2.3245402436363634E-5</c:v>
                </c:pt>
                <c:pt idx="5586">
                  <c:v>2.3248450654545451E-5</c:v>
                </c:pt>
                <c:pt idx="5587">
                  <c:v>2.3234647172727272E-5</c:v>
                </c:pt>
                <c:pt idx="5588">
                  <c:v>2.3227223127272724E-5</c:v>
                </c:pt>
                <c:pt idx="5589">
                  <c:v>2.3255315909090909E-5</c:v>
                </c:pt>
                <c:pt idx="5590">
                  <c:v>2.3236476581818181E-5</c:v>
                </c:pt>
                <c:pt idx="5591">
                  <c:v>2.3235560281818181E-5</c:v>
                </c:pt>
                <c:pt idx="5592">
                  <c:v>2.3241769199999997E-5</c:v>
                </c:pt>
                <c:pt idx="5593">
                  <c:v>2.3245715163636362E-5</c:v>
                </c:pt>
                <c:pt idx="5594">
                  <c:v>2.3255792772727273E-5</c:v>
                </c:pt>
                <c:pt idx="5595">
                  <c:v>2.323107540909091E-5</c:v>
                </c:pt>
                <c:pt idx="5596">
                  <c:v>2.3259951463636362E-5</c:v>
                </c:pt>
                <c:pt idx="5597">
                  <c:v>2.3265211036363635E-5</c:v>
                </c:pt>
                <c:pt idx="5598">
                  <c:v>2.3278325572727269E-5</c:v>
                </c:pt>
                <c:pt idx="5599">
                  <c:v>2.3289585809090906E-5</c:v>
                </c:pt>
                <c:pt idx="5600">
                  <c:v>2.3268645927272727E-5</c:v>
                </c:pt>
                <c:pt idx="5601">
                  <c:v>2.3306731036363636E-5</c:v>
                </c:pt>
                <c:pt idx="5602">
                  <c:v>2.3283275954545453E-5</c:v>
                </c:pt>
                <c:pt idx="5603">
                  <c:v>2.3284347499999997E-5</c:v>
                </c:pt>
                <c:pt idx="5604">
                  <c:v>2.3283173563636361E-5</c:v>
                </c:pt>
                <c:pt idx="5605">
                  <c:v>2.3271464218181817E-5</c:v>
                </c:pt>
                <c:pt idx="5606">
                  <c:v>2.3289902063636363E-5</c:v>
                </c:pt>
                <c:pt idx="5607">
                  <c:v>2.3266934545454546E-5</c:v>
                </c:pt>
                <c:pt idx="5608">
                  <c:v>2.3282879918181817E-5</c:v>
                </c:pt>
                <c:pt idx="5609">
                  <c:v>2.3248554427272726E-5</c:v>
                </c:pt>
                <c:pt idx="5610">
                  <c:v>2.3260154245454545E-5</c:v>
                </c:pt>
                <c:pt idx="5611">
                  <c:v>2.3276046399999998E-5</c:v>
                </c:pt>
                <c:pt idx="5612">
                  <c:v>2.3284298072727273E-5</c:v>
                </c:pt>
                <c:pt idx="5613">
                  <c:v>2.3307847299999997E-5</c:v>
                </c:pt>
                <c:pt idx="5614">
                  <c:v>2.3276738063636363E-5</c:v>
                </c:pt>
                <c:pt idx="5615">
                  <c:v>2.3298515545454546E-5</c:v>
                </c:pt>
                <c:pt idx="5616">
                  <c:v>2.3268329936363632E-5</c:v>
                </c:pt>
                <c:pt idx="5617">
                  <c:v>2.3249095672727269E-5</c:v>
                </c:pt>
                <c:pt idx="5618">
                  <c:v>2.3215030327272724E-5</c:v>
                </c:pt>
                <c:pt idx="5619">
                  <c:v>2.317175256363636E-5</c:v>
                </c:pt>
                <c:pt idx="5620">
                  <c:v>2.3154788218181817E-5</c:v>
                </c:pt>
                <c:pt idx="5621">
                  <c:v>2.3122331999999998E-5</c:v>
                </c:pt>
                <c:pt idx="5622">
                  <c:v>2.3147810690909091E-5</c:v>
                </c:pt>
                <c:pt idx="5623">
                  <c:v>2.3122275018181818E-5</c:v>
                </c:pt>
                <c:pt idx="5624">
                  <c:v>2.3086189063636361E-5</c:v>
                </c:pt>
                <c:pt idx="5625">
                  <c:v>2.3101443081818182E-5</c:v>
                </c:pt>
                <c:pt idx="5626">
                  <c:v>2.3103140054545451E-5</c:v>
                </c:pt>
                <c:pt idx="5627">
                  <c:v>2.3132190918181815E-5</c:v>
                </c:pt>
                <c:pt idx="5628">
                  <c:v>2.3148416009090907E-5</c:v>
                </c:pt>
                <c:pt idx="5629">
                  <c:v>2.3188166999999999E-5</c:v>
                </c:pt>
                <c:pt idx="5630">
                  <c:v>2.3199362545454543E-5</c:v>
                </c:pt>
                <c:pt idx="5631">
                  <c:v>2.3237764454545453E-5</c:v>
                </c:pt>
                <c:pt idx="5632">
                  <c:v>2.3260298481818181E-5</c:v>
                </c:pt>
                <c:pt idx="5633">
                  <c:v>2.3247412281818182E-5</c:v>
                </c:pt>
                <c:pt idx="5634">
                  <c:v>2.3222717509090905E-5</c:v>
                </c:pt>
                <c:pt idx="5635">
                  <c:v>2.3216983172727272E-5</c:v>
                </c:pt>
                <c:pt idx="5636">
                  <c:v>2.3234331536363634E-5</c:v>
                </c:pt>
                <c:pt idx="5637">
                  <c:v>2.3203023190909088E-5</c:v>
                </c:pt>
                <c:pt idx="5638">
                  <c:v>2.3214000618181818E-5</c:v>
                </c:pt>
                <c:pt idx="5639">
                  <c:v>2.3200580772727271E-5</c:v>
                </c:pt>
                <c:pt idx="5640">
                  <c:v>2.3217297845454543E-5</c:v>
                </c:pt>
                <c:pt idx="5641">
                  <c:v>2.3225339881818181E-5</c:v>
                </c:pt>
                <c:pt idx="5642">
                  <c:v>2.3210482618181818E-5</c:v>
                </c:pt>
                <c:pt idx="5643">
                  <c:v>2.3187345936363634E-5</c:v>
                </c:pt>
                <c:pt idx="5644">
                  <c:v>2.3200523927272726E-5</c:v>
                </c:pt>
                <c:pt idx="5645">
                  <c:v>2.322129368181818E-5</c:v>
                </c:pt>
                <c:pt idx="5646">
                  <c:v>2.3237242672727268E-5</c:v>
                </c:pt>
                <c:pt idx="5647">
                  <c:v>2.3253156381818179E-5</c:v>
                </c:pt>
                <c:pt idx="5648">
                  <c:v>2.3227654318181817E-5</c:v>
                </c:pt>
                <c:pt idx="5649">
                  <c:v>2.3227772609090908E-5</c:v>
                </c:pt>
                <c:pt idx="5650">
                  <c:v>2.3210685445454542E-5</c:v>
                </c:pt>
                <c:pt idx="5651">
                  <c:v>2.319759748181818E-5</c:v>
                </c:pt>
                <c:pt idx="5652">
                  <c:v>2.315698426363636E-5</c:v>
                </c:pt>
                <c:pt idx="5653">
                  <c:v>2.3178278254545453E-5</c:v>
                </c:pt>
                <c:pt idx="5654">
                  <c:v>2.3155851199999999E-5</c:v>
                </c:pt>
                <c:pt idx="5655">
                  <c:v>2.31924009E-5</c:v>
                </c:pt>
                <c:pt idx="5656">
                  <c:v>2.3187956590909088E-5</c:v>
                </c:pt>
                <c:pt idx="5657">
                  <c:v>2.3218015563636362E-5</c:v>
                </c:pt>
                <c:pt idx="5658">
                  <c:v>2.32280928E-5</c:v>
                </c:pt>
                <c:pt idx="5659">
                  <c:v>2.3235952509090909E-5</c:v>
                </c:pt>
                <c:pt idx="5660">
                  <c:v>2.3250380372727272E-5</c:v>
                </c:pt>
                <c:pt idx="5661">
                  <c:v>2.3272534690909089E-5</c:v>
                </c:pt>
                <c:pt idx="5662">
                  <c:v>2.3264130263636364E-5</c:v>
                </c:pt>
                <c:pt idx="5663">
                  <c:v>2.3264755045454544E-5</c:v>
                </c:pt>
                <c:pt idx="5664">
                  <c:v>2.3241455009090908E-5</c:v>
                </c:pt>
                <c:pt idx="5665">
                  <c:v>2.3243442545454544E-5</c:v>
                </c:pt>
                <c:pt idx="5666">
                  <c:v>2.3314083518181815E-5</c:v>
                </c:pt>
                <c:pt idx="5667">
                  <c:v>2.3292237609090908E-5</c:v>
                </c:pt>
                <c:pt idx="5668">
                  <c:v>2.3298119699999996E-5</c:v>
                </c:pt>
                <c:pt idx="5669">
                  <c:v>2.3316992945454546E-5</c:v>
                </c:pt>
                <c:pt idx="5670">
                  <c:v>2.3306215918181816E-5</c:v>
                </c:pt>
                <c:pt idx="5671">
                  <c:v>2.3334083009090907E-5</c:v>
                </c:pt>
                <c:pt idx="5672">
                  <c:v>2.3362429236363634E-5</c:v>
                </c:pt>
                <c:pt idx="5673">
                  <c:v>2.3385264354545453E-5</c:v>
                </c:pt>
                <c:pt idx="5674">
                  <c:v>2.3390729999999998E-5</c:v>
                </c:pt>
                <c:pt idx="5675">
                  <c:v>2.3424998881818183E-5</c:v>
                </c:pt>
                <c:pt idx="5676">
                  <c:v>2.3446983254545453E-5</c:v>
                </c:pt>
                <c:pt idx="5677">
                  <c:v>2.3455944990909087E-5</c:v>
                </c:pt>
                <c:pt idx="5678">
                  <c:v>2.3509810054545453E-5</c:v>
                </c:pt>
                <c:pt idx="5679">
                  <c:v>2.3489561818181815E-5</c:v>
                </c:pt>
                <c:pt idx="5680">
                  <c:v>2.3537576490909089E-5</c:v>
                </c:pt>
                <c:pt idx="5681">
                  <c:v>2.357099278181818E-5</c:v>
                </c:pt>
                <c:pt idx="5682">
                  <c:v>2.3566391209090907E-5</c:v>
                </c:pt>
                <c:pt idx="5683">
                  <c:v>2.3567810136363633E-5</c:v>
                </c:pt>
                <c:pt idx="5684">
                  <c:v>2.3582635227272725E-5</c:v>
                </c:pt>
                <c:pt idx="5685">
                  <c:v>2.3574013263636359E-5</c:v>
                </c:pt>
                <c:pt idx="5686">
                  <c:v>2.3571423899999997E-5</c:v>
                </c:pt>
                <c:pt idx="5687">
                  <c:v>2.3584270618181818E-5</c:v>
                </c:pt>
                <c:pt idx="5688">
                  <c:v>2.3622557563636362E-5</c:v>
                </c:pt>
                <c:pt idx="5689">
                  <c:v>2.3642525254545453E-5</c:v>
                </c:pt>
                <c:pt idx="5690">
                  <c:v>2.3632054890909089E-5</c:v>
                </c:pt>
                <c:pt idx="5691">
                  <c:v>2.3654896063636361E-5</c:v>
                </c:pt>
                <c:pt idx="5692">
                  <c:v>2.3672004154545455E-5</c:v>
                </c:pt>
                <c:pt idx="5693">
                  <c:v>2.3662216754545453E-5</c:v>
                </c:pt>
                <c:pt idx="5694">
                  <c:v>2.3641449627272727E-5</c:v>
                </c:pt>
                <c:pt idx="5695">
                  <c:v>2.3630608354545453E-5</c:v>
                </c:pt>
                <c:pt idx="5696">
                  <c:v>2.3643062199999997E-5</c:v>
                </c:pt>
                <c:pt idx="5697">
                  <c:v>2.359281419090909E-5</c:v>
                </c:pt>
                <c:pt idx="5698">
                  <c:v>2.3578760045454542E-5</c:v>
                </c:pt>
                <c:pt idx="5699">
                  <c:v>2.3597699490909092E-5</c:v>
                </c:pt>
                <c:pt idx="5700">
                  <c:v>2.3605100936363636E-5</c:v>
                </c:pt>
                <c:pt idx="5701">
                  <c:v>2.3612118154545454E-5</c:v>
                </c:pt>
                <c:pt idx="5702">
                  <c:v>2.3666845999999998E-5</c:v>
                </c:pt>
                <c:pt idx="5703">
                  <c:v>2.3666598272727271E-5</c:v>
                </c:pt>
                <c:pt idx="5704">
                  <c:v>2.3673481327272725E-5</c:v>
                </c:pt>
                <c:pt idx="5705">
                  <c:v>2.3618773354545455E-5</c:v>
                </c:pt>
                <c:pt idx="5706">
                  <c:v>2.3606621663636361E-5</c:v>
                </c:pt>
                <c:pt idx="5707">
                  <c:v>2.3584244890909089E-5</c:v>
                </c:pt>
                <c:pt idx="5708">
                  <c:v>2.357920269090909E-5</c:v>
                </c:pt>
                <c:pt idx="5709">
                  <c:v>2.3578567918181819E-5</c:v>
                </c:pt>
                <c:pt idx="5710">
                  <c:v>2.3565368027272725E-5</c:v>
                </c:pt>
                <c:pt idx="5711">
                  <c:v>2.3542220918181815E-5</c:v>
                </c:pt>
                <c:pt idx="5712">
                  <c:v>2.3553343809090907E-5</c:v>
                </c:pt>
                <c:pt idx="5713">
                  <c:v>2.353305387272727E-5</c:v>
                </c:pt>
                <c:pt idx="5714">
                  <c:v>2.3502990436363634E-5</c:v>
                </c:pt>
                <c:pt idx="5715">
                  <c:v>2.3489046272727269E-5</c:v>
                </c:pt>
                <c:pt idx="5716">
                  <c:v>2.3511034754545452E-5</c:v>
                </c:pt>
                <c:pt idx="5717">
                  <c:v>2.3509728709090907E-5</c:v>
                </c:pt>
                <c:pt idx="5718">
                  <c:v>2.3490914918181815E-5</c:v>
                </c:pt>
                <c:pt idx="5719">
                  <c:v>2.3489332254545452E-5</c:v>
                </c:pt>
                <c:pt idx="5720">
                  <c:v>2.344436228181818E-5</c:v>
                </c:pt>
                <c:pt idx="5721">
                  <c:v>2.3447464036363633E-5</c:v>
                </c:pt>
                <c:pt idx="5722">
                  <c:v>2.3465871418181815E-5</c:v>
                </c:pt>
                <c:pt idx="5723">
                  <c:v>2.3492321909090907E-5</c:v>
                </c:pt>
                <c:pt idx="5724">
                  <c:v>2.347838948181818E-5</c:v>
                </c:pt>
                <c:pt idx="5725">
                  <c:v>2.3494556463636362E-5</c:v>
                </c:pt>
                <c:pt idx="5726">
                  <c:v>2.346782778181818E-5</c:v>
                </c:pt>
                <c:pt idx="5727">
                  <c:v>2.3397915263636361E-5</c:v>
                </c:pt>
                <c:pt idx="5728">
                  <c:v>2.3364700509090905E-5</c:v>
                </c:pt>
                <c:pt idx="5729">
                  <c:v>2.336509679090909E-5</c:v>
                </c:pt>
                <c:pt idx="5730">
                  <c:v>2.337696098181818E-5</c:v>
                </c:pt>
                <c:pt idx="5731">
                  <c:v>2.3409002154545455E-5</c:v>
                </c:pt>
                <c:pt idx="5732">
                  <c:v>2.3366319063636361E-5</c:v>
                </c:pt>
                <c:pt idx="5733">
                  <c:v>2.3371794818181818E-5</c:v>
                </c:pt>
                <c:pt idx="5734">
                  <c:v>2.3364911327272725E-5</c:v>
                </c:pt>
                <c:pt idx="5735">
                  <c:v>2.3345459527272724E-5</c:v>
                </c:pt>
                <c:pt idx="5736">
                  <c:v>2.3369557736363634E-5</c:v>
                </c:pt>
                <c:pt idx="5737">
                  <c:v>2.3390968963636359E-5</c:v>
                </c:pt>
                <c:pt idx="5738">
                  <c:v>2.3430163072727269E-5</c:v>
                </c:pt>
                <c:pt idx="5739">
                  <c:v>2.3416573745454542E-5</c:v>
                </c:pt>
                <c:pt idx="5740">
                  <c:v>2.3424715436363636E-5</c:v>
                </c:pt>
                <c:pt idx="5741">
                  <c:v>2.3424014345454544E-5</c:v>
                </c:pt>
                <c:pt idx="5742">
                  <c:v>2.3474491645454545E-5</c:v>
                </c:pt>
                <c:pt idx="5743">
                  <c:v>2.3456973018181815E-5</c:v>
                </c:pt>
                <c:pt idx="5744">
                  <c:v>2.3465283827272726E-5</c:v>
                </c:pt>
                <c:pt idx="5745">
                  <c:v>2.3475383081818181E-5</c:v>
                </c:pt>
                <c:pt idx="5746">
                  <c:v>2.3454801663636362E-5</c:v>
                </c:pt>
                <c:pt idx="5747">
                  <c:v>2.3483995645454543E-5</c:v>
                </c:pt>
                <c:pt idx="5748">
                  <c:v>2.3495333090909091E-5</c:v>
                </c:pt>
                <c:pt idx="5749">
                  <c:v>2.3525675672727271E-5</c:v>
                </c:pt>
                <c:pt idx="5750">
                  <c:v>2.3564994763636359E-5</c:v>
                </c:pt>
                <c:pt idx="5751">
                  <c:v>2.3572800054545451E-5</c:v>
                </c:pt>
                <c:pt idx="5752">
                  <c:v>2.3549287227272725E-5</c:v>
                </c:pt>
                <c:pt idx="5753">
                  <c:v>2.3588360309090908E-5</c:v>
                </c:pt>
                <c:pt idx="5754">
                  <c:v>2.3596446154545453E-5</c:v>
                </c:pt>
                <c:pt idx="5755">
                  <c:v>2.3613403627272727E-5</c:v>
                </c:pt>
                <c:pt idx="5756">
                  <c:v>2.3615246836363635E-5</c:v>
                </c:pt>
                <c:pt idx="5757">
                  <c:v>2.3604049727272724E-5</c:v>
                </c:pt>
                <c:pt idx="5758">
                  <c:v>2.3610556454545456E-5</c:v>
                </c:pt>
                <c:pt idx="5759">
                  <c:v>2.3619564954545455E-5</c:v>
                </c:pt>
                <c:pt idx="5760">
                  <c:v>2.3633336209090908E-5</c:v>
                </c:pt>
                <c:pt idx="5761">
                  <c:v>2.3640413290909092E-5</c:v>
                </c:pt>
                <c:pt idx="5762">
                  <c:v>2.3645585945454545E-5</c:v>
                </c:pt>
                <c:pt idx="5763">
                  <c:v>2.3638325390909089E-5</c:v>
                </c:pt>
                <c:pt idx="5764">
                  <c:v>2.3659915545454542E-5</c:v>
                </c:pt>
                <c:pt idx="5765">
                  <c:v>2.3689999199999999E-5</c:v>
                </c:pt>
                <c:pt idx="5766">
                  <c:v>2.3701053236363636E-5</c:v>
                </c:pt>
                <c:pt idx="5767">
                  <c:v>2.3725912409090908E-5</c:v>
                </c:pt>
                <c:pt idx="5768">
                  <c:v>2.3735053609090907E-5</c:v>
                </c:pt>
                <c:pt idx="5769">
                  <c:v>2.3769789854545452E-5</c:v>
                </c:pt>
                <c:pt idx="5770">
                  <c:v>2.3791760918181816E-5</c:v>
                </c:pt>
                <c:pt idx="5771">
                  <c:v>2.3817480672727271E-5</c:v>
                </c:pt>
                <c:pt idx="5772">
                  <c:v>2.3850044827272726E-5</c:v>
                </c:pt>
                <c:pt idx="5773">
                  <c:v>2.3830139127272725E-5</c:v>
                </c:pt>
                <c:pt idx="5774">
                  <c:v>2.3855451554545452E-5</c:v>
                </c:pt>
                <c:pt idx="5775">
                  <c:v>2.386762498181818E-5</c:v>
                </c:pt>
                <c:pt idx="5776">
                  <c:v>2.3851895390909091E-5</c:v>
                </c:pt>
                <c:pt idx="5777">
                  <c:v>2.385388469090909E-5</c:v>
                </c:pt>
                <c:pt idx="5778">
                  <c:v>2.3839019136363633E-5</c:v>
                </c:pt>
                <c:pt idx="5779">
                  <c:v>2.3879569018181819E-5</c:v>
                </c:pt>
                <c:pt idx="5780">
                  <c:v>2.387578297272727E-5</c:v>
                </c:pt>
                <c:pt idx="5781">
                  <c:v>2.3824723063636361E-5</c:v>
                </c:pt>
                <c:pt idx="5782">
                  <c:v>2.3835147872727272E-5</c:v>
                </c:pt>
                <c:pt idx="5783">
                  <c:v>2.3850214218181815E-5</c:v>
                </c:pt>
                <c:pt idx="5784">
                  <c:v>2.3864981027272727E-5</c:v>
                </c:pt>
                <c:pt idx="5785">
                  <c:v>2.3811071636363633E-5</c:v>
                </c:pt>
                <c:pt idx="5786">
                  <c:v>2.3785278118181815E-5</c:v>
                </c:pt>
                <c:pt idx="5787">
                  <c:v>2.3792230854545453E-5</c:v>
                </c:pt>
                <c:pt idx="5788">
                  <c:v>2.376725087272727E-5</c:v>
                </c:pt>
                <c:pt idx="5789">
                  <c:v>2.376957509090909E-5</c:v>
                </c:pt>
                <c:pt idx="5790">
                  <c:v>2.3710066618181818E-5</c:v>
                </c:pt>
                <c:pt idx="5791">
                  <c:v>2.3750590527272726E-5</c:v>
                </c:pt>
                <c:pt idx="5792">
                  <c:v>2.3760604781818178E-5</c:v>
                </c:pt>
                <c:pt idx="5793">
                  <c:v>2.3752976309090907E-5</c:v>
                </c:pt>
                <c:pt idx="5794">
                  <c:v>2.37522548E-5</c:v>
                </c:pt>
                <c:pt idx="5795">
                  <c:v>2.3770494527272727E-5</c:v>
                </c:pt>
                <c:pt idx="5796">
                  <c:v>2.3789066836363635E-5</c:v>
                </c:pt>
                <c:pt idx="5797">
                  <c:v>2.3785076527272726E-5</c:v>
                </c:pt>
                <c:pt idx="5798">
                  <c:v>2.3755602981818179E-5</c:v>
                </c:pt>
                <c:pt idx="5799">
                  <c:v>2.3756984563636363E-5</c:v>
                </c:pt>
                <c:pt idx="5800">
                  <c:v>2.3728538563636362E-5</c:v>
                </c:pt>
                <c:pt idx="5801">
                  <c:v>2.3784741999999998E-5</c:v>
                </c:pt>
                <c:pt idx="5802">
                  <c:v>2.3812607790909088E-5</c:v>
                </c:pt>
                <c:pt idx="5803">
                  <c:v>2.3832579763636362E-5</c:v>
                </c:pt>
                <c:pt idx="5804">
                  <c:v>2.3887476054545451E-5</c:v>
                </c:pt>
                <c:pt idx="5805">
                  <c:v>2.3849732045454543E-5</c:v>
                </c:pt>
                <c:pt idx="5806">
                  <c:v>2.3864556309090906E-5</c:v>
                </c:pt>
                <c:pt idx="5807">
                  <c:v>2.3897512418181815E-5</c:v>
                </c:pt>
                <c:pt idx="5808">
                  <c:v>2.3913778490909089E-5</c:v>
                </c:pt>
                <c:pt idx="5809">
                  <c:v>2.3922063136363636E-5</c:v>
                </c:pt>
                <c:pt idx="5810">
                  <c:v>2.3909013663636362E-5</c:v>
                </c:pt>
                <c:pt idx="5811">
                  <c:v>2.3962776309090909E-5</c:v>
                </c:pt>
                <c:pt idx="5812">
                  <c:v>2.3952455818181818E-5</c:v>
                </c:pt>
                <c:pt idx="5813">
                  <c:v>2.3897063472727273E-5</c:v>
                </c:pt>
                <c:pt idx="5814">
                  <c:v>2.3902825763636363E-5</c:v>
                </c:pt>
                <c:pt idx="5815">
                  <c:v>2.3911360054545452E-5</c:v>
                </c:pt>
                <c:pt idx="5816">
                  <c:v>2.3887411127272726E-5</c:v>
                </c:pt>
                <c:pt idx="5817">
                  <c:v>2.3861628618181818E-5</c:v>
                </c:pt>
                <c:pt idx="5818">
                  <c:v>2.3855308154545451E-5</c:v>
                </c:pt>
                <c:pt idx="5819">
                  <c:v>2.3828073827272725E-5</c:v>
                </c:pt>
                <c:pt idx="5820">
                  <c:v>2.3835876254545453E-5</c:v>
                </c:pt>
                <c:pt idx="5821">
                  <c:v>2.3820434881818178E-5</c:v>
                </c:pt>
                <c:pt idx="5822">
                  <c:v>2.3852771E-5</c:v>
                </c:pt>
                <c:pt idx="5823">
                  <c:v>2.3809192754545454E-5</c:v>
                </c:pt>
                <c:pt idx="5824">
                  <c:v>2.3797420454545454E-5</c:v>
                </c:pt>
                <c:pt idx="5825">
                  <c:v>2.381973699090909E-5</c:v>
                </c:pt>
                <c:pt idx="5826">
                  <c:v>2.3803571127272725E-5</c:v>
                </c:pt>
                <c:pt idx="5827">
                  <c:v>2.377631439090909E-5</c:v>
                </c:pt>
                <c:pt idx="5828">
                  <c:v>2.3806223809090908E-5</c:v>
                </c:pt>
                <c:pt idx="5829">
                  <c:v>2.3820397418181818E-5</c:v>
                </c:pt>
                <c:pt idx="5830">
                  <c:v>2.3786544745454544E-5</c:v>
                </c:pt>
                <c:pt idx="5831">
                  <c:v>2.3807168518181815E-5</c:v>
                </c:pt>
                <c:pt idx="5832">
                  <c:v>2.3818066554545452E-5</c:v>
                </c:pt>
                <c:pt idx="5833">
                  <c:v>2.3832948518181816E-5</c:v>
                </c:pt>
                <c:pt idx="5834">
                  <c:v>2.3800453472727274E-5</c:v>
                </c:pt>
                <c:pt idx="5835">
                  <c:v>2.3816200836363636E-5</c:v>
                </c:pt>
                <c:pt idx="5836">
                  <c:v>2.3796320790909089E-5</c:v>
                </c:pt>
                <c:pt idx="5837">
                  <c:v>2.3753668263636364E-5</c:v>
                </c:pt>
                <c:pt idx="5838">
                  <c:v>2.3754002836363634E-5</c:v>
                </c:pt>
                <c:pt idx="5839">
                  <c:v>2.374245509090909E-5</c:v>
                </c:pt>
                <c:pt idx="5840">
                  <c:v>2.3724441809090908E-5</c:v>
                </c:pt>
                <c:pt idx="5841">
                  <c:v>2.3762145290909089E-5</c:v>
                </c:pt>
                <c:pt idx="5842">
                  <c:v>2.376224057272727E-5</c:v>
                </c:pt>
                <c:pt idx="5843">
                  <c:v>2.3793491299999999E-5</c:v>
                </c:pt>
                <c:pt idx="5844">
                  <c:v>2.379064219090909E-5</c:v>
                </c:pt>
                <c:pt idx="5845">
                  <c:v>2.3781175418181816E-5</c:v>
                </c:pt>
                <c:pt idx="5846">
                  <c:v>2.3751628445454544E-5</c:v>
                </c:pt>
                <c:pt idx="5847">
                  <c:v>2.3759008645454541E-5</c:v>
                </c:pt>
                <c:pt idx="5848">
                  <c:v>2.3771351009090907E-5</c:v>
                </c:pt>
                <c:pt idx="5849">
                  <c:v>2.3792352018181814E-5</c:v>
                </c:pt>
                <c:pt idx="5850">
                  <c:v>2.3853318918181814E-5</c:v>
                </c:pt>
                <c:pt idx="5851">
                  <c:v>2.3917878545454544E-5</c:v>
                </c:pt>
                <c:pt idx="5852">
                  <c:v>2.3905698472727274E-5</c:v>
                </c:pt>
                <c:pt idx="5853">
                  <c:v>2.3978502427272726E-5</c:v>
                </c:pt>
                <c:pt idx="5854">
                  <c:v>2.4025329418181817E-5</c:v>
                </c:pt>
                <c:pt idx="5855">
                  <c:v>2.4017770009090907E-5</c:v>
                </c:pt>
                <c:pt idx="5856">
                  <c:v>2.4036652936363636E-5</c:v>
                </c:pt>
                <c:pt idx="5857">
                  <c:v>2.4028845590909089E-5</c:v>
                </c:pt>
                <c:pt idx="5858">
                  <c:v>2.3976001527272726E-5</c:v>
                </c:pt>
                <c:pt idx="5859">
                  <c:v>2.4010157390909088E-5</c:v>
                </c:pt>
                <c:pt idx="5860">
                  <c:v>2.3996624609090908E-5</c:v>
                </c:pt>
                <c:pt idx="5861">
                  <c:v>2.3973633827272726E-5</c:v>
                </c:pt>
                <c:pt idx="5862">
                  <c:v>2.3977234554545451E-5</c:v>
                </c:pt>
                <c:pt idx="5863">
                  <c:v>2.3969371936363636E-5</c:v>
                </c:pt>
                <c:pt idx="5864">
                  <c:v>2.3925050454545451E-5</c:v>
                </c:pt>
                <c:pt idx="5865">
                  <c:v>2.3984775318181817E-5</c:v>
                </c:pt>
                <c:pt idx="5866">
                  <c:v>2.3931678990909089E-5</c:v>
                </c:pt>
                <c:pt idx="5867">
                  <c:v>2.3928221745454544E-5</c:v>
                </c:pt>
                <c:pt idx="5868">
                  <c:v>2.3914949327272725E-5</c:v>
                </c:pt>
                <c:pt idx="5869">
                  <c:v>2.3873847627272726E-5</c:v>
                </c:pt>
                <c:pt idx="5870">
                  <c:v>2.386745858181818E-5</c:v>
                </c:pt>
                <c:pt idx="5871">
                  <c:v>2.3900224981818181E-5</c:v>
                </c:pt>
                <c:pt idx="5872">
                  <c:v>2.3871732236363634E-5</c:v>
                </c:pt>
                <c:pt idx="5873">
                  <c:v>2.3883357836363637E-5</c:v>
                </c:pt>
                <c:pt idx="5874">
                  <c:v>2.3899641836363635E-5</c:v>
                </c:pt>
                <c:pt idx="5875">
                  <c:v>2.3861903609090907E-5</c:v>
                </c:pt>
                <c:pt idx="5876">
                  <c:v>2.3877616909090908E-5</c:v>
                </c:pt>
                <c:pt idx="5877">
                  <c:v>2.3857253318181819E-5</c:v>
                </c:pt>
                <c:pt idx="5878">
                  <c:v>2.3907580463636362E-5</c:v>
                </c:pt>
                <c:pt idx="5879">
                  <c:v>2.3926791009090908E-5</c:v>
                </c:pt>
                <c:pt idx="5880">
                  <c:v>2.3910917645454544E-5</c:v>
                </c:pt>
                <c:pt idx="5881">
                  <c:v>2.3940278599999998E-5</c:v>
                </c:pt>
                <c:pt idx="5882">
                  <c:v>2.391485E-5</c:v>
                </c:pt>
                <c:pt idx="5883">
                  <c:v>2.3888118145454543E-5</c:v>
                </c:pt>
                <c:pt idx="5884">
                  <c:v>2.3951158218181817E-5</c:v>
                </c:pt>
                <c:pt idx="5885">
                  <c:v>2.3951638854545452E-5</c:v>
                </c:pt>
                <c:pt idx="5886">
                  <c:v>2.39683957E-5</c:v>
                </c:pt>
                <c:pt idx="5887">
                  <c:v>2.3961162618181816E-5</c:v>
                </c:pt>
                <c:pt idx="5888">
                  <c:v>2.3956045654545454E-5</c:v>
                </c:pt>
                <c:pt idx="5889">
                  <c:v>2.3967871536363633E-5</c:v>
                </c:pt>
                <c:pt idx="5890">
                  <c:v>2.3982277672727271E-5</c:v>
                </c:pt>
                <c:pt idx="5891">
                  <c:v>2.3980436099999998E-5</c:v>
                </c:pt>
                <c:pt idx="5892">
                  <c:v>2.4009589872727273E-5</c:v>
                </c:pt>
                <c:pt idx="5893">
                  <c:v>2.4007953581818179E-5</c:v>
                </c:pt>
                <c:pt idx="5894">
                  <c:v>2.4044912481818179E-5</c:v>
                </c:pt>
                <c:pt idx="5895">
                  <c:v>2.4013407245454544E-5</c:v>
                </c:pt>
                <c:pt idx="5896">
                  <c:v>2.4015277309090909E-5</c:v>
                </c:pt>
                <c:pt idx="5897">
                  <c:v>2.3995875136363634E-5</c:v>
                </c:pt>
                <c:pt idx="5898">
                  <c:v>2.3881326863636364E-5</c:v>
                </c:pt>
                <c:pt idx="5899">
                  <c:v>2.3858233772727272E-5</c:v>
                </c:pt>
                <c:pt idx="5900">
                  <c:v>2.3788651945454544E-5</c:v>
                </c:pt>
                <c:pt idx="5901">
                  <c:v>2.3765512836363636E-5</c:v>
                </c:pt>
                <c:pt idx="5902">
                  <c:v>2.3774140709090907E-5</c:v>
                </c:pt>
                <c:pt idx="5903">
                  <c:v>2.3794921636363635E-5</c:v>
                </c:pt>
                <c:pt idx="5904">
                  <c:v>2.3866102309090909E-5</c:v>
                </c:pt>
                <c:pt idx="5905">
                  <c:v>2.3802564699999997E-5</c:v>
                </c:pt>
                <c:pt idx="5906">
                  <c:v>2.386161866363636E-5</c:v>
                </c:pt>
                <c:pt idx="5907">
                  <c:v>2.3849322954545453E-5</c:v>
                </c:pt>
                <c:pt idx="5908">
                  <c:v>2.3866906090909088E-5</c:v>
                </c:pt>
                <c:pt idx="5909">
                  <c:v>2.3882314918181816E-5</c:v>
                </c:pt>
                <c:pt idx="5910">
                  <c:v>2.3883375318181815E-5</c:v>
                </c:pt>
                <c:pt idx="5911">
                  <c:v>2.3916483436363636E-5</c:v>
                </c:pt>
                <c:pt idx="5912">
                  <c:v>2.3888628818181816E-5</c:v>
                </c:pt>
                <c:pt idx="5913">
                  <c:v>2.3897307845454544E-5</c:v>
                </c:pt>
                <c:pt idx="5914">
                  <c:v>2.3910020309090906E-5</c:v>
                </c:pt>
                <c:pt idx="5915">
                  <c:v>2.3896262072727272E-5</c:v>
                </c:pt>
                <c:pt idx="5916">
                  <c:v>2.393631698181818E-5</c:v>
                </c:pt>
                <c:pt idx="5917">
                  <c:v>2.3940909018181814E-5</c:v>
                </c:pt>
                <c:pt idx="5918">
                  <c:v>2.4022798536363632E-5</c:v>
                </c:pt>
                <c:pt idx="5919">
                  <c:v>2.4006063281818181E-5</c:v>
                </c:pt>
                <c:pt idx="5920">
                  <c:v>2.4050601236363632E-5</c:v>
                </c:pt>
                <c:pt idx="5921">
                  <c:v>2.4095777109090906E-5</c:v>
                </c:pt>
                <c:pt idx="5922">
                  <c:v>2.4060298654545451E-5</c:v>
                </c:pt>
                <c:pt idx="5923">
                  <c:v>2.4094022690909088E-5</c:v>
                </c:pt>
                <c:pt idx="5924">
                  <c:v>2.4103913009090907E-5</c:v>
                </c:pt>
                <c:pt idx="5925">
                  <c:v>2.4127783690909088E-5</c:v>
                </c:pt>
                <c:pt idx="5926">
                  <c:v>2.4049509272727271E-5</c:v>
                </c:pt>
                <c:pt idx="5927">
                  <c:v>2.4075598363636362E-5</c:v>
                </c:pt>
                <c:pt idx="5928">
                  <c:v>2.4064415136363635E-5</c:v>
                </c:pt>
                <c:pt idx="5929">
                  <c:v>2.411176148181818E-5</c:v>
                </c:pt>
                <c:pt idx="5930">
                  <c:v>2.4062675927272725E-5</c:v>
                </c:pt>
                <c:pt idx="5931">
                  <c:v>2.4076752363636362E-5</c:v>
                </c:pt>
                <c:pt idx="5932">
                  <c:v>2.4106915518181817E-5</c:v>
                </c:pt>
                <c:pt idx="5933">
                  <c:v>2.4112843036363634E-5</c:v>
                </c:pt>
                <c:pt idx="5934">
                  <c:v>2.4125936818181817E-5</c:v>
                </c:pt>
                <c:pt idx="5935">
                  <c:v>2.4136548281818181E-5</c:v>
                </c:pt>
                <c:pt idx="5936">
                  <c:v>2.4154058227272728E-5</c:v>
                </c:pt>
                <c:pt idx="5937">
                  <c:v>2.4119094681818179E-5</c:v>
                </c:pt>
                <c:pt idx="5938">
                  <c:v>2.4148413218181816E-5</c:v>
                </c:pt>
                <c:pt idx="5939">
                  <c:v>2.4147687827272726E-5</c:v>
                </c:pt>
                <c:pt idx="5940">
                  <c:v>2.4169284199999995E-5</c:v>
                </c:pt>
                <c:pt idx="5941">
                  <c:v>2.4130412627272727E-5</c:v>
                </c:pt>
                <c:pt idx="5942">
                  <c:v>2.4164485681818179E-5</c:v>
                </c:pt>
                <c:pt idx="5943">
                  <c:v>2.4134024372727272E-5</c:v>
                </c:pt>
                <c:pt idx="5944">
                  <c:v>2.4175559745454544E-5</c:v>
                </c:pt>
                <c:pt idx="5945">
                  <c:v>2.4107089754545452E-5</c:v>
                </c:pt>
                <c:pt idx="5946">
                  <c:v>2.4122658345454544E-5</c:v>
                </c:pt>
                <c:pt idx="5947">
                  <c:v>2.4118954827272727E-5</c:v>
                </c:pt>
                <c:pt idx="5948">
                  <c:v>2.4128530727272724E-5</c:v>
                </c:pt>
                <c:pt idx="5949">
                  <c:v>2.4101990736363634E-5</c:v>
                </c:pt>
                <c:pt idx="5950">
                  <c:v>2.41202079E-5</c:v>
                </c:pt>
                <c:pt idx="5951">
                  <c:v>2.4105481109090908E-5</c:v>
                </c:pt>
                <c:pt idx="5952">
                  <c:v>2.4112609763636362E-5</c:v>
                </c:pt>
                <c:pt idx="5953">
                  <c:v>2.4080504218181815E-5</c:v>
                </c:pt>
                <c:pt idx="5954">
                  <c:v>2.4103179227272725E-5</c:v>
                </c:pt>
                <c:pt idx="5955">
                  <c:v>2.4134536399999999E-5</c:v>
                </c:pt>
                <c:pt idx="5956">
                  <c:v>2.4107499045454546E-5</c:v>
                </c:pt>
                <c:pt idx="5957">
                  <c:v>2.4107600118181814E-5</c:v>
                </c:pt>
                <c:pt idx="5958">
                  <c:v>2.4111376772727272E-5</c:v>
                </c:pt>
                <c:pt idx="5959">
                  <c:v>2.4093549709090907E-5</c:v>
                </c:pt>
                <c:pt idx="5960">
                  <c:v>2.412919609090909E-5</c:v>
                </c:pt>
                <c:pt idx="5961">
                  <c:v>2.4112507718181813E-5</c:v>
                </c:pt>
                <c:pt idx="5962">
                  <c:v>2.4153036845454545E-5</c:v>
                </c:pt>
                <c:pt idx="5963">
                  <c:v>2.416882999090909E-5</c:v>
                </c:pt>
                <c:pt idx="5964">
                  <c:v>2.4169545390909089E-5</c:v>
                </c:pt>
                <c:pt idx="5965">
                  <c:v>2.4173128118181815E-5</c:v>
                </c:pt>
                <c:pt idx="5966">
                  <c:v>2.4148741827272726E-5</c:v>
                </c:pt>
                <c:pt idx="5967">
                  <c:v>2.4196681981818183E-5</c:v>
                </c:pt>
                <c:pt idx="5968">
                  <c:v>2.4163149663636362E-5</c:v>
                </c:pt>
                <c:pt idx="5969">
                  <c:v>2.4105056745454544E-5</c:v>
                </c:pt>
                <c:pt idx="5970">
                  <c:v>2.4135350727272727E-5</c:v>
                </c:pt>
                <c:pt idx="5971">
                  <c:v>2.4090882836363633E-5</c:v>
                </c:pt>
                <c:pt idx="5972">
                  <c:v>2.4109387527272725E-5</c:v>
                </c:pt>
                <c:pt idx="5973">
                  <c:v>2.4101066936363633E-5</c:v>
                </c:pt>
                <c:pt idx="5974">
                  <c:v>2.4127250963636362E-5</c:v>
                </c:pt>
                <c:pt idx="5975">
                  <c:v>2.4094173745454544E-5</c:v>
                </c:pt>
                <c:pt idx="5976">
                  <c:v>2.4137012872727271E-5</c:v>
                </c:pt>
                <c:pt idx="5977">
                  <c:v>2.4152970663636364E-5</c:v>
                </c:pt>
                <c:pt idx="5978">
                  <c:v>2.4186560254545453E-5</c:v>
                </c:pt>
                <c:pt idx="5979">
                  <c:v>2.4160078163636363E-5</c:v>
                </c:pt>
                <c:pt idx="5980">
                  <c:v>2.4195160281818181E-5</c:v>
                </c:pt>
                <c:pt idx="5981">
                  <c:v>2.4170797854545453E-5</c:v>
                </c:pt>
                <c:pt idx="5982">
                  <c:v>2.4169095099999997E-5</c:v>
                </c:pt>
                <c:pt idx="5983">
                  <c:v>2.4133413199999997E-5</c:v>
                </c:pt>
                <c:pt idx="5984">
                  <c:v>2.4141739981818179E-5</c:v>
                </c:pt>
                <c:pt idx="5985">
                  <c:v>2.4135646127272727E-5</c:v>
                </c:pt>
                <c:pt idx="5986">
                  <c:v>2.4102682372727273E-5</c:v>
                </c:pt>
                <c:pt idx="5987">
                  <c:v>2.4110303936363634E-5</c:v>
                </c:pt>
                <c:pt idx="5988">
                  <c:v>2.40917565E-5</c:v>
                </c:pt>
                <c:pt idx="5989">
                  <c:v>2.4093239063636361E-5</c:v>
                </c:pt>
                <c:pt idx="5990">
                  <c:v>2.4101585054545454E-5</c:v>
                </c:pt>
                <c:pt idx="5991">
                  <c:v>2.4153851227272725E-5</c:v>
                </c:pt>
                <c:pt idx="5992">
                  <c:v>2.4110498618181816E-5</c:v>
                </c:pt>
                <c:pt idx="5993">
                  <c:v>2.4150826427272726E-5</c:v>
                </c:pt>
                <c:pt idx="5994">
                  <c:v>2.4129959636363635E-5</c:v>
                </c:pt>
                <c:pt idx="5995">
                  <c:v>2.4179088899999999E-5</c:v>
                </c:pt>
                <c:pt idx="5996">
                  <c:v>2.4191673718181818E-5</c:v>
                </c:pt>
                <c:pt idx="5997">
                  <c:v>2.4182532009090908E-5</c:v>
                </c:pt>
                <c:pt idx="5998">
                  <c:v>2.4204123272727272E-5</c:v>
                </c:pt>
                <c:pt idx="5999">
                  <c:v>2.4195784863636361E-5</c:v>
                </c:pt>
                <c:pt idx="6000">
                  <c:v>2.4200757799999999E-5</c:v>
                </c:pt>
                <c:pt idx="6001">
                  <c:v>2.4167260172727272E-5</c:v>
                </c:pt>
                <c:pt idx="6002">
                  <c:v>2.4194931954545453E-5</c:v>
                </c:pt>
                <c:pt idx="6003">
                  <c:v>2.416779397272727E-5</c:v>
                </c:pt>
                <c:pt idx="6004">
                  <c:v>2.4168478309090909E-5</c:v>
                </c:pt>
                <c:pt idx="6005">
                  <c:v>2.4188915799999999E-5</c:v>
                </c:pt>
                <c:pt idx="6006">
                  <c:v>2.4145450863636363E-5</c:v>
                </c:pt>
                <c:pt idx="6007">
                  <c:v>2.4108702299999999E-5</c:v>
                </c:pt>
                <c:pt idx="6008">
                  <c:v>2.4066355809090907E-5</c:v>
                </c:pt>
                <c:pt idx="6009">
                  <c:v>2.4092886518181817E-5</c:v>
                </c:pt>
                <c:pt idx="6010">
                  <c:v>2.4101313209090908E-5</c:v>
                </c:pt>
                <c:pt idx="6011">
                  <c:v>2.4110287863636361E-5</c:v>
                </c:pt>
                <c:pt idx="6012">
                  <c:v>2.4109537181818178E-5</c:v>
                </c:pt>
                <c:pt idx="6013">
                  <c:v>2.4104145118181816E-5</c:v>
                </c:pt>
                <c:pt idx="6014">
                  <c:v>2.4155846254545455E-5</c:v>
                </c:pt>
                <c:pt idx="6015">
                  <c:v>2.4148735918181818E-5</c:v>
                </c:pt>
                <c:pt idx="6016">
                  <c:v>2.4177082409090906E-5</c:v>
                </c:pt>
                <c:pt idx="6017">
                  <c:v>2.4176969572727271E-5</c:v>
                </c:pt>
                <c:pt idx="6018">
                  <c:v>2.4147915936363634E-5</c:v>
                </c:pt>
                <c:pt idx="6019">
                  <c:v>2.4211860354545452E-5</c:v>
                </c:pt>
                <c:pt idx="6020">
                  <c:v>2.4225383045454543E-5</c:v>
                </c:pt>
                <c:pt idx="6021">
                  <c:v>2.4256873654545453E-5</c:v>
                </c:pt>
                <c:pt idx="6022">
                  <c:v>2.4270560954545452E-5</c:v>
                </c:pt>
                <c:pt idx="6023">
                  <c:v>2.4230678836363634E-5</c:v>
                </c:pt>
                <c:pt idx="6024">
                  <c:v>2.4289352254545453E-5</c:v>
                </c:pt>
                <c:pt idx="6025">
                  <c:v>2.4267201563636363E-5</c:v>
                </c:pt>
                <c:pt idx="6026">
                  <c:v>2.4320703754545451E-5</c:v>
                </c:pt>
                <c:pt idx="6027">
                  <c:v>2.4304976618181816E-5</c:v>
                </c:pt>
                <c:pt idx="6028">
                  <c:v>2.4262561618181816E-5</c:v>
                </c:pt>
                <c:pt idx="6029">
                  <c:v>2.4283412009090905E-5</c:v>
                </c:pt>
                <c:pt idx="6030">
                  <c:v>2.4258780527272725E-5</c:v>
                </c:pt>
                <c:pt idx="6031">
                  <c:v>2.4269944672727272E-5</c:v>
                </c:pt>
                <c:pt idx="6032">
                  <c:v>2.4259318454545455E-5</c:v>
                </c:pt>
                <c:pt idx="6033">
                  <c:v>2.4248392445454544E-5</c:v>
                </c:pt>
                <c:pt idx="6034">
                  <c:v>2.4257563590909092E-5</c:v>
                </c:pt>
                <c:pt idx="6035">
                  <c:v>2.4264821781818182E-5</c:v>
                </c:pt>
                <c:pt idx="6036">
                  <c:v>2.4271780190909089E-5</c:v>
                </c:pt>
                <c:pt idx="6037">
                  <c:v>2.4288181427272726E-5</c:v>
                </c:pt>
                <c:pt idx="6038">
                  <c:v>2.4237205472727271E-5</c:v>
                </c:pt>
                <c:pt idx="6039">
                  <c:v>2.4282506536363634E-5</c:v>
                </c:pt>
                <c:pt idx="6040">
                  <c:v>2.4285585645454541E-5</c:v>
                </c:pt>
                <c:pt idx="6041">
                  <c:v>2.4254630590909088E-5</c:v>
                </c:pt>
                <c:pt idx="6042">
                  <c:v>2.4310584863636362E-5</c:v>
                </c:pt>
                <c:pt idx="6043">
                  <c:v>2.4297430045454543E-5</c:v>
                </c:pt>
                <c:pt idx="6044">
                  <c:v>2.429742407272727E-5</c:v>
                </c:pt>
                <c:pt idx="6045">
                  <c:v>2.4372787009090909E-5</c:v>
                </c:pt>
                <c:pt idx="6046">
                  <c:v>2.4356169654545453E-5</c:v>
                </c:pt>
                <c:pt idx="6047">
                  <c:v>2.4405329827272723E-5</c:v>
                </c:pt>
                <c:pt idx="6048">
                  <c:v>2.4383681363636363E-5</c:v>
                </c:pt>
                <c:pt idx="6049">
                  <c:v>2.4389996154545452E-5</c:v>
                </c:pt>
                <c:pt idx="6050">
                  <c:v>2.4393895463636362E-5</c:v>
                </c:pt>
                <c:pt idx="6051">
                  <c:v>2.4397167499999999E-5</c:v>
                </c:pt>
                <c:pt idx="6052">
                  <c:v>2.4366074009090909E-5</c:v>
                </c:pt>
                <c:pt idx="6053">
                  <c:v>2.4412641709090907E-5</c:v>
                </c:pt>
                <c:pt idx="6054">
                  <c:v>2.4418237536363635E-5</c:v>
                </c:pt>
                <c:pt idx="6055">
                  <c:v>2.4429947499999998E-5</c:v>
                </c:pt>
                <c:pt idx="6056">
                  <c:v>2.4419630290909089E-5</c:v>
                </c:pt>
                <c:pt idx="6057">
                  <c:v>2.4397659427272726E-5</c:v>
                </c:pt>
                <c:pt idx="6058">
                  <c:v>2.4389073363636363E-5</c:v>
                </c:pt>
                <c:pt idx="6059">
                  <c:v>2.4451305045454544E-5</c:v>
                </c:pt>
                <c:pt idx="6060">
                  <c:v>2.4391709609090906E-5</c:v>
                </c:pt>
                <c:pt idx="6061">
                  <c:v>2.44163781E-5</c:v>
                </c:pt>
                <c:pt idx="6062">
                  <c:v>2.4427030036363637E-5</c:v>
                </c:pt>
                <c:pt idx="6063">
                  <c:v>2.4387814545454543E-5</c:v>
                </c:pt>
                <c:pt idx="6064">
                  <c:v>2.4399346118181816E-5</c:v>
                </c:pt>
                <c:pt idx="6065">
                  <c:v>2.4427871836363637E-5</c:v>
                </c:pt>
                <c:pt idx="6066">
                  <c:v>2.4386974690909089E-5</c:v>
                </c:pt>
                <c:pt idx="6067">
                  <c:v>2.4410157509090906E-5</c:v>
                </c:pt>
                <c:pt idx="6068">
                  <c:v>2.4399605490909088E-5</c:v>
                </c:pt>
                <c:pt idx="6069">
                  <c:v>2.4401674954545453E-5</c:v>
                </c:pt>
                <c:pt idx="6070">
                  <c:v>2.4371157672727272E-5</c:v>
                </c:pt>
                <c:pt idx="6071">
                  <c:v>2.4402258954545454E-5</c:v>
                </c:pt>
                <c:pt idx="6072">
                  <c:v>2.4374727545454543E-5</c:v>
                </c:pt>
                <c:pt idx="6073">
                  <c:v>2.4385857945454542E-5</c:v>
                </c:pt>
                <c:pt idx="6074">
                  <c:v>2.4377732936363633E-5</c:v>
                </c:pt>
                <c:pt idx="6075">
                  <c:v>2.4346824427272724E-5</c:v>
                </c:pt>
                <c:pt idx="6076">
                  <c:v>2.431392399090909E-5</c:v>
                </c:pt>
                <c:pt idx="6077">
                  <c:v>2.4329178290909089E-5</c:v>
                </c:pt>
                <c:pt idx="6078">
                  <c:v>2.4311340509090906E-5</c:v>
                </c:pt>
                <c:pt idx="6079">
                  <c:v>2.4316302354545452E-5</c:v>
                </c:pt>
                <c:pt idx="6080">
                  <c:v>2.4347661690909089E-5</c:v>
                </c:pt>
                <c:pt idx="6081">
                  <c:v>2.4314227145454543E-5</c:v>
                </c:pt>
                <c:pt idx="6082">
                  <c:v>2.4298903590909087E-5</c:v>
                </c:pt>
                <c:pt idx="6083">
                  <c:v>2.4300576699999998E-5</c:v>
                </c:pt>
                <c:pt idx="6084">
                  <c:v>2.4332548036363635E-5</c:v>
                </c:pt>
                <c:pt idx="6085">
                  <c:v>2.4327990136363635E-5</c:v>
                </c:pt>
                <c:pt idx="6086">
                  <c:v>2.430562835454545E-5</c:v>
                </c:pt>
                <c:pt idx="6087">
                  <c:v>2.4336650845454542E-5</c:v>
                </c:pt>
                <c:pt idx="6088">
                  <c:v>2.4334988990909087E-5</c:v>
                </c:pt>
                <c:pt idx="6089">
                  <c:v>2.4357739318181817E-5</c:v>
                </c:pt>
                <c:pt idx="6090">
                  <c:v>2.4331213627272726E-5</c:v>
                </c:pt>
                <c:pt idx="6091">
                  <c:v>2.4336774618181819E-5</c:v>
                </c:pt>
                <c:pt idx="6092">
                  <c:v>2.4332373254545453E-5</c:v>
                </c:pt>
                <c:pt idx="6093">
                  <c:v>2.4310963727272728E-5</c:v>
                </c:pt>
                <c:pt idx="6094">
                  <c:v>2.4293690772727273E-5</c:v>
                </c:pt>
                <c:pt idx="6095">
                  <c:v>2.4278288618181817E-5</c:v>
                </c:pt>
                <c:pt idx="6096">
                  <c:v>2.4283017790909087E-5</c:v>
                </c:pt>
                <c:pt idx="6097">
                  <c:v>2.4321362145454544E-5</c:v>
                </c:pt>
                <c:pt idx="6098">
                  <c:v>2.4346297618181815E-5</c:v>
                </c:pt>
                <c:pt idx="6099">
                  <c:v>2.4338007745454543E-5</c:v>
                </c:pt>
                <c:pt idx="6100">
                  <c:v>2.4380072272727273E-5</c:v>
                </c:pt>
                <c:pt idx="6101">
                  <c:v>2.4361649818181817E-5</c:v>
                </c:pt>
                <c:pt idx="6102">
                  <c:v>2.4325128354545456E-5</c:v>
                </c:pt>
                <c:pt idx="6103">
                  <c:v>2.4328452363636362E-5</c:v>
                </c:pt>
                <c:pt idx="6104">
                  <c:v>2.4395609790909092E-5</c:v>
                </c:pt>
                <c:pt idx="6105">
                  <c:v>2.4386513881818181E-5</c:v>
                </c:pt>
                <c:pt idx="6106">
                  <c:v>2.4367689245454543E-5</c:v>
                </c:pt>
                <c:pt idx="6107">
                  <c:v>2.4399003718181817E-5</c:v>
                </c:pt>
                <c:pt idx="6108">
                  <c:v>2.4468606627272727E-5</c:v>
                </c:pt>
                <c:pt idx="6109">
                  <c:v>2.4482226745454542E-5</c:v>
                </c:pt>
                <c:pt idx="6110">
                  <c:v>2.4489235599999998E-5</c:v>
                </c:pt>
                <c:pt idx="6111">
                  <c:v>2.4534666990909087E-5</c:v>
                </c:pt>
                <c:pt idx="6112">
                  <c:v>2.4579570854545454E-5</c:v>
                </c:pt>
                <c:pt idx="6113">
                  <c:v>2.4596376018181818E-5</c:v>
                </c:pt>
                <c:pt idx="6114">
                  <c:v>2.4605362345454543E-5</c:v>
                </c:pt>
                <c:pt idx="6115">
                  <c:v>2.4644773127272726E-5</c:v>
                </c:pt>
                <c:pt idx="6116">
                  <c:v>2.4662902481818181E-5</c:v>
                </c:pt>
                <c:pt idx="6117">
                  <c:v>2.4690644472727269E-5</c:v>
                </c:pt>
                <c:pt idx="6118">
                  <c:v>2.4695081227272728E-5</c:v>
                </c:pt>
                <c:pt idx="6119">
                  <c:v>2.4732675654545451E-5</c:v>
                </c:pt>
                <c:pt idx="6120">
                  <c:v>2.4746413854545452E-5</c:v>
                </c:pt>
                <c:pt idx="6121">
                  <c:v>2.4752912427272727E-5</c:v>
                </c:pt>
                <c:pt idx="6122">
                  <c:v>2.4722478754545453E-5</c:v>
                </c:pt>
                <c:pt idx="6123">
                  <c:v>2.4772427836363636E-5</c:v>
                </c:pt>
                <c:pt idx="6124">
                  <c:v>2.477852759090909E-5</c:v>
                </c:pt>
                <c:pt idx="6125">
                  <c:v>2.4722287645454542E-5</c:v>
                </c:pt>
                <c:pt idx="6126">
                  <c:v>2.4743928290909087E-5</c:v>
                </c:pt>
                <c:pt idx="6127">
                  <c:v>2.4721360527272725E-5</c:v>
                </c:pt>
                <c:pt idx="6128">
                  <c:v>2.4701547763636359E-5</c:v>
                </c:pt>
                <c:pt idx="6129">
                  <c:v>2.4671122027272725E-5</c:v>
                </c:pt>
                <c:pt idx="6130">
                  <c:v>2.4635955536363637E-5</c:v>
                </c:pt>
                <c:pt idx="6131">
                  <c:v>2.4607516899999996E-5</c:v>
                </c:pt>
                <c:pt idx="6132">
                  <c:v>2.4602153636363633E-5</c:v>
                </c:pt>
                <c:pt idx="6133">
                  <c:v>2.4584274036363633E-5</c:v>
                </c:pt>
                <c:pt idx="6134">
                  <c:v>2.4553079672727271E-5</c:v>
                </c:pt>
                <c:pt idx="6135">
                  <c:v>2.4523091254545453E-5</c:v>
                </c:pt>
                <c:pt idx="6136">
                  <c:v>2.4470048581818179E-5</c:v>
                </c:pt>
                <c:pt idx="6137">
                  <c:v>2.448177216363636E-5</c:v>
                </c:pt>
                <c:pt idx="6138">
                  <c:v>2.4495212709090906E-5</c:v>
                </c:pt>
                <c:pt idx="6139">
                  <c:v>2.4469766145454545E-5</c:v>
                </c:pt>
                <c:pt idx="6140">
                  <c:v>2.4470440163636362E-5</c:v>
                </c:pt>
                <c:pt idx="6141">
                  <c:v>2.4496006318181818E-5</c:v>
                </c:pt>
                <c:pt idx="6142">
                  <c:v>2.4498866481818182E-5</c:v>
                </c:pt>
                <c:pt idx="6143">
                  <c:v>2.4461383781818179E-5</c:v>
                </c:pt>
                <c:pt idx="6144">
                  <c:v>2.4463224245454545E-5</c:v>
                </c:pt>
                <c:pt idx="6145">
                  <c:v>2.447572879090909E-5</c:v>
                </c:pt>
                <c:pt idx="6146">
                  <c:v>2.4490232090909087E-5</c:v>
                </c:pt>
                <c:pt idx="6147">
                  <c:v>2.4445916981818179E-5</c:v>
                </c:pt>
                <c:pt idx="6148">
                  <c:v>2.4458580636363634E-5</c:v>
                </c:pt>
                <c:pt idx="6149">
                  <c:v>2.443561237272727E-5</c:v>
                </c:pt>
                <c:pt idx="6150">
                  <c:v>2.4440622181818178E-5</c:v>
                </c:pt>
                <c:pt idx="6151">
                  <c:v>2.4424623581818179E-5</c:v>
                </c:pt>
                <c:pt idx="6152">
                  <c:v>2.4436814409090907E-5</c:v>
                </c:pt>
                <c:pt idx="6153">
                  <c:v>2.4417303427272725E-5</c:v>
                </c:pt>
                <c:pt idx="6154">
                  <c:v>2.4429133E-5</c:v>
                </c:pt>
                <c:pt idx="6155">
                  <c:v>2.4472470845454543E-5</c:v>
                </c:pt>
                <c:pt idx="6156">
                  <c:v>2.4500905972727271E-5</c:v>
                </c:pt>
                <c:pt idx="6157">
                  <c:v>2.4529511272727272E-5</c:v>
                </c:pt>
                <c:pt idx="6158">
                  <c:v>2.4571446599999999E-5</c:v>
                </c:pt>
                <c:pt idx="6159">
                  <c:v>2.4596402218181816E-5</c:v>
                </c:pt>
                <c:pt idx="6160">
                  <c:v>2.4634909263636364E-5</c:v>
                </c:pt>
                <c:pt idx="6161">
                  <c:v>2.4670176354545451E-5</c:v>
                </c:pt>
                <c:pt idx="6162">
                  <c:v>2.4686178499999999E-5</c:v>
                </c:pt>
                <c:pt idx="6163">
                  <c:v>2.469294067272727E-5</c:v>
                </c:pt>
                <c:pt idx="6164">
                  <c:v>2.4661464618181815E-5</c:v>
                </c:pt>
                <c:pt idx="6165">
                  <c:v>2.4652056909090908E-5</c:v>
                </c:pt>
                <c:pt idx="6166">
                  <c:v>2.4697639572727269E-5</c:v>
                </c:pt>
                <c:pt idx="6167">
                  <c:v>2.4747735199999996E-5</c:v>
                </c:pt>
                <c:pt idx="6168">
                  <c:v>2.4762992445454544E-5</c:v>
                </c:pt>
                <c:pt idx="6169">
                  <c:v>2.4775598863636363E-5</c:v>
                </c:pt>
                <c:pt idx="6170">
                  <c:v>2.4786820281818178E-5</c:v>
                </c:pt>
                <c:pt idx="6171">
                  <c:v>2.4789275436363634E-5</c:v>
                </c:pt>
                <c:pt idx="6172">
                  <c:v>2.4788330509090908E-5</c:v>
                </c:pt>
                <c:pt idx="6173">
                  <c:v>2.4826311027272726E-5</c:v>
                </c:pt>
                <c:pt idx="6174">
                  <c:v>2.4834298009090908E-5</c:v>
                </c:pt>
                <c:pt idx="6175">
                  <c:v>2.4818622427272723E-5</c:v>
                </c:pt>
                <c:pt idx="6176">
                  <c:v>2.4821216354545453E-5</c:v>
                </c:pt>
                <c:pt idx="6177">
                  <c:v>2.4794255945454545E-5</c:v>
                </c:pt>
                <c:pt idx="6178">
                  <c:v>2.4746347918181817E-5</c:v>
                </c:pt>
                <c:pt idx="6179">
                  <c:v>2.4763518809090906E-5</c:v>
                </c:pt>
                <c:pt idx="6180">
                  <c:v>2.4780421372727272E-5</c:v>
                </c:pt>
                <c:pt idx="6181">
                  <c:v>2.4759898509090906E-5</c:v>
                </c:pt>
                <c:pt idx="6182">
                  <c:v>2.4758110909090908E-5</c:v>
                </c:pt>
                <c:pt idx="6183">
                  <c:v>2.474810815454545E-5</c:v>
                </c:pt>
                <c:pt idx="6184">
                  <c:v>2.4744533881818182E-5</c:v>
                </c:pt>
                <c:pt idx="6185">
                  <c:v>2.4783350681818179E-5</c:v>
                </c:pt>
                <c:pt idx="6186">
                  <c:v>2.4792078963636363E-5</c:v>
                </c:pt>
                <c:pt idx="6187">
                  <c:v>2.4771812036363634E-5</c:v>
                </c:pt>
                <c:pt idx="6188">
                  <c:v>2.4767289436363635E-5</c:v>
                </c:pt>
                <c:pt idx="6189">
                  <c:v>2.4699966018181817E-5</c:v>
                </c:pt>
                <c:pt idx="6190">
                  <c:v>2.466541867272727E-5</c:v>
                </c:pt>
                <c:pt idx="6191">
                  <c:v>2.4679504227272727E-5</c:v>
                </c:pt>
                <c:pt idx="6192">
                  <c:v>2.4673489218181816E-5</c:v>
                </c:pt>
                <c:pt idx="6193">
                  <c:v>2.471098E-5</c:v>
                </c:pt>
                <c:pt idx="6194">
                  <c:v>2.4692361445454543E-5</c:v>
                </c:pt>
                <c:pt idx="6195">
                  <c:v>2.4729462599999997E-5</c:v>
                </c:pt>
                <c:pt idx="6196">
                  <c:v>2.4725858672727273E-5</c:v>
                </c:pt>
                <c:pt idx="6197">
                  <c:v>2.4714156272727273E-5</c:v>
                </c:pt>
                <c:pt idx="6198">
                  <c:v>2.4685201627272727E-5</c:v>
                </c:pt>
                <c:pt idx="6199">
                  <c:v>2.4696208027272724E-5</c:v>
                </c:pt>
                <c:pt idx="6200">
                  <c:v>2.4679189772727269E-5</c:v>
                </c:pt>
                <c:pt idx="6201">
                  <c:v>2.4676976381818179E-5</c:v>
                </c:pt>
                <c:pt idx="6202">
                  <c:v>2.469952816363636E-5</c:v>
                </c:pt>
                <c:pt idx="6203">
                  <c:v>2.4703688654545455E-5</c:v>
                </c:pt>
                <c:pt idx="6204">
                  <c:v>2.468615236363636E-5</c:v>
                </c:pt>
                <c:pt idx="6205">
                  <c:v>2.4672404981818182E-5</c:v>
                </c:pt>
                <c:pt idx="6206">
                  <c:v>2.4702893099999999E-5</c:v>
                </c:pt>
                <c:pt idx="6207">
                  <c:v>2.466325358181818E-5</c:v>
                </c:pt>
                <c:pt idx="6208">
                  <c:v>2.4684570999999998E-5</c:v>
                </c:pt>
                <c:pt idx="6209">
                  <c:v>2.4662086027272723E-5</c:v>
                </c:pt>
                <c:pt idx="6210">
                  <c:v>2.469116710909091E-5</c:v>
                </c:pt>
                <c:pt idx="6211">
                  <c:v>2.4673677018181817E-5</c:v>
                </c:pt>
                <c:pt idx="6212">
                  <c:v>2.4648292145454545E-5</c:v>
                </c:pt>
                <c:pt idx="6213">
                  <c:v>2.4627706536363635E-5</c:v>
                </c:pt>
                <c:pt idx="6214">
                  <c:v>2.4657458045454547E-5</c:v>
                </c:pt>
                <c:pt idx="6215">
                  <c:v>2.4617836327272726E-5</c:v>
                </c:pt>
                <c:pt idx="6216">
                  <c:v>2.4631417281818181E-5</c:v>
                </c:pt>
                <c:pt idx="6217">
                  <c:v>2.4610400436363637E-5</c:v>
                </c:pt>
                <c:pt idx="6218">
                  <c:v>2.459975219090909E-5</c:v>
                </c:pt>
                <c:pt idx="6219">
                  <c:v>2.4592596845454543E-5</c:v>
                </c:pt>
                <c:pt idx="6220">
                  <c:v>2.4623486963636361E-5</c:v>
                </c:pt>
                <c:pt idx="6221">
                  <c:v>2.4636217281818181E-5</c:v>
                </c:pt>
                <c:pt idx="6222">
                  <c:v>2.4631036809090906E-5</c:v>
                </c:pt>
                <c:pt idx="6223">
                  <c:v>2.4614629618181818E-5</c:v>
                </c:pt>
                <c:pt idx="6224">
                  <c:v>2.4614345163636363E-5</c:v>
                </c:pt>
                <c:pt idx="6225">
                  <c:v>2.4597476272727269E-5</c:v>
                </c:pt>
                <c:pt idx="6226">
                  <c:v>2.4652281381818183E-5</c:v>
                </c:pt>
                <c:pt idx="6227">
                  <c:v>2.4658177527272725E-5</c:v>
                </c:pt>
                <c:pt idx="6228">
                  <c:v>2.4682505836363635E-5</c:v>
                </c:pt>
                <c:pt idx="6229">
                  <c:v>2.4682669218181818E-5</c:v>
                </c:pt>
                <c:pt idx="6230">
                  <c:v>2.4677067463636363E-5</c:v>
                </c:pt>
                <c:pt idx="6231">
                  <c:v>2.4703905581818183E-5</c:v>
                </c:pt>
                <c:pt idx="6232">
                  <c:v>2.4711216199999998E-5</c:v>
                </c:pt>
                <c:pt idx="6233">
                  <c:v>2.4705818827272725E-5</c:v>
                </c:pt>
                <c:pt idx="6234">
                  <c:v>2.4717919309090909E-5</c:v>
                </c:pt>
                <c:pt idx="6235">
                  <c:v>2.471391319090909E-5</c:v>
                </c:pt>
                <c:pt idx="6236">
                  <c:v>2.4695181609090908E-5</c:v>
                </c:pt>
                <c:pt idx="6237">
                  <c:v>2.4691927663636362E-5</c:v>
                </c:pt>
                <c:pt idx="6238">
                  <c:v>2.4631397818181817E-5</c:v>
                </c:pt>
                <c:pt idx="6239">
                  <c:v>2.4602754372727272E-5</c:v>
                </c:pt>
                <c:pt idx="6240">
                  <c:v>2.4576915072727272E-5</c:v>
                </c:pt>
                <c:pt idx="6241">
                  <c:v>2.4534432999999997E-5</c:v>
                </c:pt>
                <c:pt idx="6242">
                  <c:v>2.4494841499999998E-5</c:v>
                </c:pt>
                <c:pt idx="6243">
                  <c:v>2.4449830563636363E-5</c:v>
                </c:pt>
                <c:pt idx="6244">
                  <c:v>2.441790938181818E-5</c:v>
                </c:pt>
                <c:pt idx="6245">
                  <c:v>2.4400384309090905E-5</c:v>
                </c:pt>
                <c:pt idx="6246">
                  <c:v>2.4354187109090907E-5</c:v>
                </c:pt>
                <c:pt idx="6247">
                  <c:v>2.4326061918181815E-5</c:v>
                </c:pt>
                <c:pt idx="6248">
                  <c:v>2.4315816863636361E-5</c:v>
                </c:pt>
                <c:pt idx="6249">
                  <c:v>2.4352244445454543E-5</c:v>
                </c:pt>
                <c:pt idx="6250">
                  <c:v>2.4335795299999996E-5</c:v>
                </c:pt>
                <c:pt idx="6251">
                  <c:v>2.4393865909090906E-5</c:v>
                </c:pt>
                <c:pt idx="6252">
                  <c:v>2.4379691036363634E-5</c:v>
                </c:pt>
                <c:pt idx="6253">
                  <c:v>2.4395796727272728E-5</c:v>
                </c:pt>
                <c:pt idx="6254">
                  <c:v>2.4377012272727272E-5</c:v>
                </c:pt>
                <c:pt idx="6255">
                  <c:v>2.4386600654545453E-5</c:v>
                </c:pt>
                <c:pt idx="6256">
                  <c:v>2.4448912818181814E-5</c:v>
                </c:pt>
                <c:pt idx="6257">
                  <c:v>2.4481106972727271E-5</c:v>
                </c:pt>
                <c:pt idx="6258">
                  <c:v>2.4517441009090905E-5</c:v>
                </c:pt>
                <c:pt idx="6259">
                  <c:v>2.4546974099999998E-5</c:v>
                </c:pt>
                <c:pt idx="6260">
                  <c:v>2.4575130072727269E-5</c:v>
                </c:pt>
                <c:pt idx="6261">
                  <c:v>2.4617910399999997E-5</c:v>
                </c:pt>
                <c:pt idx="6262">
                  <c:v>2.4655417354545451E-5</c:v>
                </c:pt>
                <c:pt idx="6263">
                  <c:v>2.4672270418181818E-5</c:v>
                </c:pt>
                <c:pt idx="6264">
                  <c:v>2.4721217672727268E-5</c:v>
                </c:pt>
                <c:pt idx="6265">
                  <c:v>2.4780796690909089E-5</c:v>
                </c:pt>
                <c:pt idx="6266">
                  <c:v>2.4768552318181819E-5</c:v>
                </c:pt>
                <c:pt idx="6267">
                  <c:v>2.4747623154545454E-5</c:v>
                </c:pt>
                <c:pt idx="6268">
                  <c:v>2.4761600927272728E-5</c:v>
                </c:pt>
                <c:pt idx="6269">
                  <c:v>2.4754597290909089E-5</c:v>
                </c:pt>
                <c:pt idx="6270">
                  <c:v>2.474850938181818E-5</c:v>
                </c:pt>
                <c:pt idx="6271">
                  <c:v>2.4746497145454544E-5</c:v>
                </c:pt>
                <c:pt idx="6272">
                  <c:v>2.4749347390909089E-5</c:v>
                </c:pt>
                <c:pt idx="6273">
                  <c:v>2.4782428445454544E-5</c:v>
                </c:pt>
                <c:pt idx="6274">
                  <c:v>2.478792297272727E-5</c:v>
                </c:pt>
                <c:pt idx="6275">
                  <c:v>2.4763432199999998E-5</c:v>
                </c:pt>
                <c:pt idx="6276">
                  <c:v>2.4757023245454542E-5</c:v>
                </c:pt>
                <c:pt idx="6277">
                  <c:v>2.4720270618181818E-5</c:v>
                </c:pt>
                <c:pt idx="6278">
                  <c:v>2.4758769481818181E-5</c:v>
                </c:pt>
                <c:pt idx="6279">
                  <c:v>2.4744941827272725E-5</c:v>
                </c:pt>
                <c:pt idx="6280">
                  <c:v>2.473766728181818E-5</c:v>
                </c:pt>
                <c:pt idx="6281">
                  <c:v>2.474215356363636E-5</c:v>
                </c:pt>
                <c:pt idx="6282">
                  <c:v>2.4753795981818179E-5</c:v>
                </c:pt>
                <c:pt idx="6283">
                  <c:v>2.47735542E-5</c:v>
                </c:pt>
                <c:pt idx="6284">
                  <c:v>2.4764173181818179E-5</c:v>
                </c:pt>
                <c:pt idx="6285">
                  <c:v>2.4761542627272724E-5</c:v>
                </c:pt>
                <c:pt idx="6286">
                  <c:v>2.4800912472727273E-5</c:v>
                </c:pt>
                <c:pt idx="6287">
                  <c:v>2.4780208163636359E-5</c:v>
                </c:pt>
                <c:pt idx="6288">
                  <c:v>2.4767585390909089E-5</c:v>
                </c:pt>
                <c:pt idx="6289">
                  <c:v>2.4786211354545451E-5</c:v>
                </c:pt>
                <c:pt idx="6290">
                  <c:v>2.4776687563636361E-5</c:v>
                </c:pt>
                <c:pt idx="6291">
                  <c:v>2.4787350563636363E-5</c:v>
                </c:pt>
                <c:pt idx="6292">
                  <c:v>2.4805954490909092E-5</c:v>
                </c:pt>
                <c:pt idx="6293">
                  <c:v>2.4801752863636364E-5</c:v>
                </c:pt>
                <c:pt idx="6294">
                  <c:v>2.4827412645454544E-5</c:v>
                </c:pt>
                <c:pt idx="6295">
                  <c:v>2.4854067709090907E-5</c:v>
                </c:pt>
                <c:pt idx="6296">
                  <c:v>2.4854564036363635E-5</c:v>
                </c:pt>
                <c:pt idx="6297">
                  <c:v>2.4864867136363634E-5</c:v>
                </c:pt>
                <c:pt idx="6298">
                  <c:v>2.4840588899999999E-5</c:v>
                </c:pt>
                <c:pt idx="6299">
                  <c:v>2.483295447272727E-5</c:v>
                </c:pt>
                <c:pt idx="6300">
                  <c:v>2.4824168736363632E-5</c:v>
                </c:pt>
                <c:pt idx="6301">
                  <c:v>2.4839183654545453E-5</c:v>
                </c:pt>
                <c:pt idx="6302">
                  <c:v>2.4865749172727269E-5</c:v>
                </c:pt>
                <c:pt idx="6303">
                  <c:v>2.4887352309090905E-5</c:v>
                </c:pt>
                <c:pt idx="6304">
                  <c:v>2.4913886663636362E-5</c:v>
                </c:pt>
                <c:pt idx="6305">
                  <c:v>2.4928651090909088E-5</c:v>
                </c:pt>
                <c:pt idx="6306">
                  <c:v>2.4911914490909088E-5</c:v>
                </c:pt>
                <c:pt idx="6307">
                  <c:v>2.4933695481818179E-5</c:v>
                </c:pt>
                <c:pt idx="6308">
                  <c:v>2.4896061454545452E-5</c:v>
                </c:pt>
                <c:pt idx="6309">
                  <c:v>2.4898155790909088E-5</c:v>
                </c:pt>
                <c:pt idx="6310">
                  <c:v>2.4887914545454545E-5</c:v>
                </c:pt>
                <c:pt idx="6311">
                  <c:v>2.488434587272727E-5</c:v>
                </c:pt>
                <c:pt idx="6312">
                  <c:v>2.4921735254545454E-5</c:v>
                </c:pt>
                <c:pt idx="6313">
                  <c:v>2.4899999499999997E-5</c:v>
                </c:pt>
                <c:pt idx="6314">
                  <c:v>2.4887870327272725E-5</c:v>
                </c:pt>
                <c:pt idx="6315">
                  <c:v>2.4915847827272727E-5</c:v>
                </c:pt>
                <c:pt idx="6316">
                  <c:v>2.4904867309090907E-5</c:v>
                </c:pt>
                <c:pt idx="6317">
                  <c:v>2.493115169090909E-5</c:v>
                </c:pt>
                <c:pt idx="6318">
                  <c:v>2.4891515154545452E-5</c:v>
                </c:pt>
                <c:pt idx="6319">
                  <c:v>2.4900066281818181E-5</c:v>
                </c:pt>
                <c:pt idx="6320">
                  <c:v>2.4882198754545452E-5</c:v>
                </c:pt>
                <c:pt idx="6321">
                  <c:v>2.4846845745454544E-5</c:v>
                </c:pt>
                <c:pt idx="6322">
                  <c:v>2.4867204036363635E-5</c:v>
                </c:pt>
                <c:pt idx="6323">
                  <c:v>2.4865255727272725E-5</c:v>
                </c:pt>
                <c:pt idx="6324">
                  <c:v>2.4881989454545452E-5</c:v>
                </c:pt>
                <c:pt idx="6325">
                  <c:v>2.4871722227272724E-5</c:v>
                </c:pt>
                <c:pt idx="6326">
                  <c:v>2.4869532499999999E-5</c:v>
                </c:pt>
                <c:pt idx="6327">
                  <c:v>2.4896133963636361E-5</c:v>
                </c:pt>
                <c:pt idx="6328">
                  <c:v>2.4904304809090908E-5</c:v>
                </c:pt>
                <c:pt idx="6329">
                  <c:v>2.4927966681818178E-5</c:v>
                </c:pt>
                <c:pt idx="6330">
                  <c:v>2.4936946490909089E-5</c:v>
                </c:pt>
                <c:pt idx="6331">
                  <c:v>2.494734427272727E-5</c:v>
                </c:pt>
                <c:pt idx="6332">
                  <c:v>2.4936672918181815E-5</c:v>
                </c:pt>
                <c:pt idx="6333">
                  <c:v>2.492922076363636E-5</c:v>
                </c:pt>
                <c:pt idx="6334">
                  <c:v>2.4929308409090907E-5</c:v>
                </c:pt>
                <c:pt idx="6335">
                  <c:v>2.4920431681818179E-5</c:v>
                </c:pt>
                <c:pt idx="6336">
                  <c:v>2.4920736863636364E-5</c:v>
                </c:pt>
                <c:pt idx="6337">
                  <c:v>2.4918528227272728E-5</c:v>
                </c:pt>
                <c:pt idx="6338">
                  <c:v>2.4945004299999998E-5</c:v>
                </c:pt>
                <c:pt idx="6339">
                  <c:v>2.4957911918181818E-5</c:v>
                </c:pt>
                <c:pt idx="6340">
                  <c:v>2.4965849527272726E-5</c:v>
                </c:pt>
                <c:pt idx="6341">
                  <c:v>2.4934801899999998E-5</c:v>
                </c:pt>
                <c:pt idx="6342">
                  <c:v>2.491830318181818E-5</c:v>
                </c:pt>
                <c:pt idx="6343">
                  <c:v>2.4908672527272725E-5</c:v>
                </c:pt>
                <c:pt idx="6344">
                  <c:v>2.4883263554545455E-5</c:v>
                </c:pt>
                <c:pt idx="6345">
                  <c:v>2.4882665036363635E-5</c:v>
                </c:pt>
                <c:pt idx="6346">
                  <c:v>2.4854841027272723E-5</c:v>
                </c:pt>
                <c:pt idx="6347">
                  <c:v>2.4857492799999998E-5</c:v>
                </c:pt>
                <c:pt idx="6348">
                  <c:v>2.4862763281818182E-5</c:v>
                </c:pt>
                <c:pt idx="6349">
                  <c:v>2.4803359609090908E-5</c:v>
                </c:pt>
                <c:pt idx="6350">
                  <c:v>2.4752806945454545E-5</c:v>
                </c:pt>
                <c:pt idx="6351">
                  <c:v>2.4724748336363636E-5</c:v>
                </c:pt>
                <c:pt idx="6352">
                  <c:v>2.4749681654545451E-5</c:v>
                </c:pt>
                <c:pt idx="6353">
                  <c:v>2.4761938327272726E-5</c:v>
                </c:pt>
                <c:pt idx="6354">
                  <c:v>2.4789877999999998E-5</c:v>
                </c:pt>
                <c:pt idx="6355">
                  <c:v>2.4751534209090908E-5</c:v>
                </c:pt>
                <c:pt idx="6356">
                  <c:v>2.4785396699999999E-5</c:v>
                </c:pt>
                <c:pt idx="6357">
                  <c:v>2.4775627181818181E-5</c:v>
                </c:pt>
                <c:pt idx="6358">
                  <c:v>2.4791286300000001E-5</c:v>
                </c:pt>
                <c:pt idx="6359">
                  <c:v>2.4798193427272726E-5</c:v>
                </c:pt>
                <c:pt idx="6360">
                  <c:v>2.4808249009090908E-5</c:v>
                </c:pt>
                <c:pt idx="6361">
                  <c:v>2.4811484236363633E-5</c:v>
                </c:pt>
                <c:pt idx="6362">
                  <c:v>2.4806532818181814E-5</c:v>
                </c:pt>
                <c:pt idx="6363">
                  <c:v>2.4858802190909089E-5</c:v>
                </c:pt>
                <c:pt idx="6364">
                  <c:v>2.4850554654545455E-5</c:v>
                </c:pt>
                <c:pt idx="6365">
                  <c:v>2.4872858254545454E-5</c:v>
                </c:pt>
                <c:pt idx="6366">
                  <c:v>2.4863001663636364E-5</c:v>
                </c:pt>
                <c:pt idx="6367">
                  <c:v>2.4878995445454542E-5</c:v>
                </c:pt>
                <c:pt idx="6368">
                  <c:v>2.4882347636363635E-5</c:v>
                </c:pt>
                <c:pt idx="6369">
                  <c:v>2.4914538454545453E-5</c:v>
                </c:pt>
                <c:pt idx="6370">
                  <c:v>2.4905214290909087E-5</c:v>
                </c:pt>
                <c:pt idx="6371">
                  <c:v>2.4890069099999998E-5</c:v>
                </c:pt>
                <c:pt idx="6372">
                  <c:v>2.4872668990909089E-5</c:v>
                </c:pt>
                <c:pt idx="6373">
                  <c:v>2.486590147272727E-5</c:v>
                </c:pt>
                <c:pt idx="6374">
                  <c:v>2.4862354063636361E-5</c:v>
                </c:pt>
                <c:pt idx="6375">
                  <c:v>2.4867891027272724E-5</c:v>
                </c:pt>
                <c:pt idx="6376">
                  <c:v>2.4859328709090909E-5</c:v>
                </c:pt>
                <c:pt idx="6377">
                  <c:v>2.4842387481818181E-5</c:v>
                </c:pt>
                <c:pt idx="6378">
                  <c:v>2.4825225972727272E-5</c:v>
                </c:pt>
                <c:pt idx="6379">
                  <c:v>2.4786040136363637E-5</c:v>
                </c:pt>
                <c:pt idx="6380">
                  <c:v>2.4805561609090908E-5</c:v>
                </c:pt>
                <c:pt idx="6381">
                  <c:v>2.4815179563636359E-5</c:v>
                </c:pt>
                <c:pt idx="6382">
                  <c:v>2.4800851472727269E-5</c:v>
                </c:pt>
                <c:pt idx="6383">
                  <c:v>2.4805625045454546E-5</c:v>
                </c:pt>
                <c:pt idx="6384">
                  <c:v>2.479112360909091E-5</c:v>
                </c:pt>
                <c:pt idx="6385">
                  <c:v>2.4773849345454541E-5</c:v>
                </c:pt>
                <c:pt idx="6386">
                  <c:v>2.4796892190909088E-5</c:v>
                </c:pt>
                <c:pt idx="6387">
                  <c:v>2.4827773172727269E-5</c:v>
                </c:pt>
                <c:pt idx="6388">
                  <c:v>2.4832530572727269E-5</c:v>
                </c:pt>
                <c:pt idx="6389">
                  <c:v>2.4806290418181815E-5</c:v>
                </c:pt>
                <c:pt idx="6390">
                  <c:v>2.4800691072727269E-5</c:v>
                </c:pt>
                <c:pt idx="6391">
                  <c:v>2.4834977754545453E-5</c:v>
                </c:pt>
                <c:pt idx="6392">
                  <c:v>2.4847212263636363E-5</c:v>
                </c:pt>
                <c:pt idx="6393">
                  <c:v>2.48653089E-5</c:v>
                </c:pt>
                <c:pt idx="6394">
                  <c:v>2.4845973690909086E-5</c:v>
                </c:pt>
                <c:pt idx="6395">
                  <c:v>2.483074107272727E-5</c:v>
                </c:pt>
                <c:pt idx="6396">
                  <c:v>2.4853163336363634E-5</c:v>
                </c:pt>
                <c:pt idx="6397">
                  <c:v>2.4852242318181818E-5</c:v>
                </c:pt>
                <c:pt idx="6398">
                  <c:v>2.4853104618181814E-5</c:v>
                </c:pt>
                <c:pt idx="6399">
                  <c:v>2.4852660409090907E-5</c:v>
                </c:pt>
                <c:pt idx="6400">
                  <c:v>2.4823622090909089E-5</c:v>
                </c:pt>
                <c:pt idx="6401">
                  <c:v>2.4814447499999997E-5</c:v>
                </c:pt>
                <c:pt idx="6402">
                  <c:v>2.483371618181818E-5</c:v>
                </c:pt>
                <c:pt idx="6403">
                  <c:v>2.4788716145454543E-5</c:v>
                </c:pt>
                <c:pt idx="6404">
                  <c:v>2.4773982800000001E-5</c:v>
                </c:pt>
                <c:pt idx="6405">
                  <c:v>2.4757428390909088E-5</c:v>
                </c:pt>
                <c:pt idx="6406">
                  <c:v>2.4752651490909088E-5</c:v>
                </c:pt>
                <c:pt idx="6407">
                  <c:v>2.4763202309090907E-5</c:v>
                </c:pt>
                <c:pt idx="6408">
                  <c:v>2.4738140972727269E-5</c:v>
                </c:pt>
                <c:pt idx="6409">
                  <c:v>2.4763549036363634E-5</c:v>
                </c:pt>
                <c:pt idx="6410">
                  <c:v>2.4767861845454546E-5</c:v>
                </c:pt>
                <c:pt idx="6411">
                  <c:v>2.4772957172727271E-5</c:v>
                </c:pt>
                <c:pt idx="6412">
                  <c:v>2.4763188845454543E-5</c:v>
                </c:pt>
                <c:pt idx="6413">
                  <c:v>2.4780657436363636E-5</c:v>
                </c:pt>
                <c:pt idx="6414">
                  <c:v>2.4811942581818177E-5</c:v>
                </c:pt>
                <c:pt idx="6415">
                  <c:v>2.4850257818181816E-5</c:v>
                </c:pt>
                <c:pt idx="6416">
                  <c:v>2.4867328927272725E-5</c:v>
                </c:pt>
                <c:pt idx="6417">
                  <c:v>2.4902484654545452E-5</c:v>
                </c:pt>
                <c:pt idx="6418">
                  <c:v>2.4989959218181814E-5</c:v>
                </c:pt>
                <c:pt idx="6419">
                  <c:v>2.4990207245454545E-5</c:v>
                </c:pt>
                <c:pt idx="6420">
                  <c:v>2.505020206363636E-5</c:v>
                </c:pt>
                <c:pt idx="6421">
                  <c:v>2.5085664709090905E-5</c:v>
                </c:pt>
                <c:pt idx="6422">
                  <c:v>2.5165641809090907E-5</c:v>
                </c:pt>
                <c:pt idx="6423">
                  <c:v>2.5160374690909091E-5</c:v>
                </c:pt>
                <c:pt idx="6424">
                  <c:v>2.5182044663636363E-5</c:v>
                </c:pt>
                <c:pt idx="6425">
                  <c:v>2.50899702E-5</c:v>
                </c:pt>
                <c:pt idx="6426">
                  <c:v>2.508943496363636E-5</c:v>
                </c:pt>
                <c:pt idx="6427">
                  <c:v>2.511925858181818E-5</c:v>
                </c:pt>
                <c:pt idx="6428">
                  <c:v>2.5089872954545452E-5</c:v>
                </c:pt>
                <c:pt idx="6429">
                  <c:v>2.5041047263636364E-5</c:v>
                </c:pt>
                <c:pt idx="6430">
                  <c:v>2.5063859154545454E-5</c:v>
                </c:pt>
                <c:pt idx="6431">
                  <c:v>2.5094073209090907E-5</c:v>
                </c:pt>
                <c:pt idx="6432">
                  <c:v>2.5118233636363635E-5</c:v>
                </c:pt>
                <c:pt idx="6433">
                  <c:v>2.5110567036363636E-5</c:v>
                </c:pt>
                <c:pt idx="6434">
                  <c:v>2.5136686245454544E-5</c:v>
                </c:pt>
                <c:pt idx="6435">
                  <c:v>2.5199817081818181E-5</c:v>
                </c:pt>
                <c:pt idx="6436">
                  <c:v>2.5192137036363636E-5</c:v>
                </c:pt>
                <c:pt idx="6437">
                  <c:v>2.5163902254545452E-5</c:v>
                </c:pt>
                <c:pt idx="6438">
                  <c:v>2.519880037272727E-5</c:v>
                </c:pt>
                <c:pt idx="6439">
                  <c:v>2.5258674499999999E-5</c:v>
                </c:pt>
                <c:pt idx="6440">
                  <c:v>2.5255064399999996E-5</c:v>
                </c:pt>
                <c:pt idx="6441">
                  <c:v>2.5302656327272725E-5</c:v>
                </c:pt>
                <c:pt idx="6442">
                  <c:v>2.5329961063636362E-5</c:v>
                </c:pt>
                <c:pt idx="6443">
                  <c:v>2.5337866645454543E-5</c:v>
                </c:pt>
                <c:pt idx="6444">
                  <c:v>2.534747978181818E-5</c:v>
                </c:pt>
                <c:pt idx="6445">
                  <c:v>2.5356253381818181E-5</c:v>
                </c:pt>
                <c:pt idx="6446">
                  <c:v>2.5355123899999998E-5</c:v>
                </c:pt>
                <c:pt idx="6447">
                  <c:v>2.5356681699999997E-5</c:v>
                </c:pt>
                <c:pt idx="6448">
                  <c:v>2.5348633290909088E-5</c:v>
                </c:pt>
                <c:pt idx="6449">
                  <c:v>2.535963227272727E-5</c:v>
                </c:pt>
                <c:pt idx="6450">
                  <c:v>2.5340443927272727E-5</c:v>
                </c:pt>
                <c:pt idx="6451">
                  <c:v>2.5320482436363632E-5</c:v>
                </c:pt>
                <c:pt idx="6452">
                  <c:v>2.5319481181818179E-5</c:v>
                </c:pt>
                <c:pt idx="6453">
                  <c:v>2.5297740490909088E-5</c:v>
                </c:pt>
                <c:pt idx="6454">
                  <c:v>2.5238006827272723E-5</c:v>
                </c:pt>
                <c:pt idx="6455">
                  <c:v>2.5255431818181816E-5</c:v>
                </c:pt>
                <c:pt idx="6456">
                  <c:v>2.5274011372727269E-5</c:v>
                </c:pt>
                <c:pt idx="6457">
                  <c:v>2.5255634618181818E-5</c:v>
                </c:pt>
                <c:pt idx="6458">
                  <c:v>2.5245797254545452E-5</c:v>
                </c:pt>
                <c:pt idx="6459">
                  <c:v>2.5289745818181815E-5</c:v>
                </c:pt>
                <c:pt idx="6460">
                  <c:v>2.5270239554545451E-5</c:v>
                </c:pt>
                <c:pt idx="6461">
                  <c:v>2.5272238136363633E-5</c:v>
                </c:pt>
                <c:pt idx="6462">
                  <c:v>2.5290862299999996E-5</c:v>
                </c:pt>
                <c:pt idx="6463">
                  <c:v>2.5314358809090907E-5</c:v>
                </c:pt>
                <c:pt idx="6464">
                  <c:v>2.5285175472727273E-5</c:v>
                </c:pt>
                <c:pt idx="6465">
                  <c:v>2.5302460263636363E-5</c:v>
                </c:pt>
                <c:pt idx="6466">
                  <c:v>2.5301908109090906E-5</c:v>
                </c:pt>
                <c:pt idx="6467">
                  <c:v>2.5301732545454543E-5</c:v>
                </c:pt>
                <c:pt idx="6468">
                  <c:v>2.5292868336363633E-5</c:v>
                </c:pt>
                <c:pt idx="6469">
                  <c:v>2.5303505645454545E-5</c:v>
                </c:pt>
                <c:pt idx="6470">
                  <c:v>2.5246616899999998E-5</c:v>
                </c:pt>
                <c:pt idx="6471">
                  <c:v>2.522837085454545E-5</c:v>
                </c:pt>
                <c:pt idx="6472">
                  <c:v>2.5227247445454542E-5</c:v>
                </c:pt>
                <c:pt idx="6473">
                  <c:v>2.5143457245454542E-5</c:v>
                </c:pt>
                <c:pt idx="6474">
                  <c:v>2.5094134054545453E-5</c:v>
                </c:pt>
                <c:pt idx="6475">
                  <c:v>2.5098099472727272E-5</c:v>
                </c:pt>
                <c:pt idx="6476">
                  <c:v>2.5006145654545453E-5</c:v>
                </c:pt>
                <c:pt idx="6477">
                  <c:v>2.5016223954545453E-5</c:v>
                </c:pt>
                <c:pt idx="6478">
                  <c:v>2.5066203072727271E-5</c:v>
                </c:pt>
                <c:pt idx="6479">
                  <c:v>2.5052233554545451E-5</c:v>
                </c:pt>
                <c:pt idx="6480">
                  <c:v>2.5079073063636364E-5</c:v>
                </c:pt>
                <c:pt idx="6481">
                  <c:v>2.509534268181818E-5</c:v>
                </c:pt>
                <c:pt idx="6482">
                  <c:v>2.5086403081818181E-5</c:v>
                </c:pt>
                <c:pt idx="6483">
                  <c:v>2.5120560263636361E-5</c:v>
                </c:pt>
                <c:pt idx="6484">
                  <c:v>2.5137754590909089E-5</c:v>
                </c:pt>
                <c:pt idx="6485">
                  <c:v>2.5153615827272723E-5</c:v>
                </c:pt>
                <c:pt idx="6486">
                  <c:v>2.5156668490909086E-5</c:v>
                </c:pt>
                <c:pt idx="6487">
                  <c:v>2.5146943327272723E-5</c:v>
                </c:pt>
                <c:pt idx="6488">
                  <c:v>2.5132087818181816E-5</c:v>
                </c:pt>
                <c:pt idx="6489">
                  <c:v>2.515660165454545E-5</c:v>
                </c:pt>
                <c:pt idx="6490">
                  <c:v>2.5117968890909086E-5</c:v>
                </c:pt>
                <c:pt idx="6491">
                  <c:v>2.5164005045454545E-5</c:v>
                </c:pt>
                <c:pt idx="6492">
                  <c:v>2.5194930727272724E-5</c:v>
                </c:pt>
                <c:pt idx="6493">
                  <c:v>2.5177072199999996E-5</c:v>
                </c:pt>
                <c:pt idx="6494">
                  <c:v>2.5158969790909089E-5</c:v>
                </c:pt>
                <c:pt idx="6495">
                  <c:v>2.5173798209090907E-5</c:v>
                </c:pt>
                <c:pt idx="6496">
                  <c:v>2.5144985709090907E-5</c:v>
                </c:pt>
                <c:pt idx="6497">
                  <c:v>2.5148793590909089E-5</c:v>
                </c:pt>
                <c:pt idx="6498">
                  <c:v>2.5198333799999999E-5</c:v>
                </c:pt>
                <c:pt idx="6499">
                  <c:v>2.5212702590909089E-5</c:v>
                </c:pt>
                <c:pt idx="6500">
                  <c:v>2.52515985E-5</c:v>
                </c:pt>
                <c:pt idx="6501">
                  <c:v>2.5250121609090908E-5</c:v>
                </c:pt>
                <c:pt idx="6502">
                  <c:v>2.5339279618181815E-5</c:v>
                </c:pt>
                <c:pt idx="6503">
                  <c:v>2.5365548454545453E-5</c:v>
                </c:pt>
                <c:pt idx="6504">
                  <c:v>2.5358848118181818E-5</c:v>
                </c:pt>
                <c:pt idx="6505">
                  <c:v>2.5358250218181814E-5</c:v>
                </c:pt>
                <c:pt idx="6506">
                  <c:v>2.5380626699999998E-5</c:v>
                </c:pt>
                <c:pt idx="6507">
                  <c:v>2.5363707118181816E-5</c:v>
                </c:pt>
                <c:pt idx="6508">
                  <c:v>2.5394369554545454E-5</c:v>
                </c:pt>
                <c:pt idx="6509">
                  <c:v>2.5367784727272725E-5</c:v>
                </c:pt>
                <c:pt idx="6510">
                  <c:v>2.5382702736363633E-5</c:v>
                </c:pt>
                <c:pt idx="6511">
                  <c:v>2.5359858690909087E-5</c:v>
                </c:pt>
                <c:pt idx="6512">
                  <c:v>2.531949557272727E-5</c:v>
                </c:pt>
                <c:pt idx="6513">
                  <c:v>2.5330649436363634E-5</c:v>
                </c:pt>
                <c:pt idx="6514">
                  <c:v>2.5298405145454543E-5</c:v>
                </c:pt>
                <c:pt idx="6515">
                  <c:v>2.5314232590909086E-5</c:v>
                </c:pt>
                <c:pt idx="6516">
                  <c:v>2.5295383072727271E-5</c:v>
                </c:pt>
                <c:pt idx="6517">
                  <c:v>2.5286717618181819E-5</c:v>
                </c:pt>
                <c:pt idx="6518">
                  <c:v>2.5299016999999999E-5</c:v>
                </c:pt>
                <c:pt idx="6519">
                  <c:v>2.5274042854545452E-5</c:v>
                </c:pt>
                <c:pt idx="6520">
                  <c:v>2.5313781599999999E-5</c:v>
                </c:pt>
                <c:pt idx="6521">
                  <c:v>2.5272235572727271E-5</c:v>
                </c:pt>
                <c:pt idx="6522">
                  <c:v>2.5260766818181813E-5</c:v>
                </c:pt>
                <c:pt idx="6523">
                  <c:v>2.5263612227272725E-5</c:v>
                </c:pt>
                <c:pt idx="6524">
                  <c:v>2.5203874036363636E-5</c:v>
                </c:pt>
                <c:pt idx="6525">
                  <c:v>2.5208866299999997E-5</c:v>
                </c:pt>
                <c:pt idx="6526">
                  <c:v>2.5191217209090906E-5</c:v>
                </c:pt>
                <c:pt idx="6527">
                  <c:v>2.5238028899999999E-5</c:v>
                </c:pt>
                <c:pt idx="6528">
                  <c:v>2.5253433454545454E-5</c:v>
                </c:pt>
                <c:pt idx="6529">
                  <c:v>2.524450879090909E-5</c:v>
                </c:pt>
                <c:pt idx="6530">
                  <c:v>2.5278045499999999E-5</c:v>
                </c:pt>
                <c:pt idx="6531">
                  <c:v>2.5251068581818182E-5</c:v>
                </c:pt>
                <c:pt idx="6532">
                  <c:v>2.529091167272727E-5</c:v>
                </c:pt>
                <c:pt idx="6533">
                  <c:v>2.5268606090909089E-5</c:v>
                </c:pt>
                <c:pt idx="6534">
                  <c:v>2.5280386754545451E-5</c:v>
                </c:pt>
                <c:pt idx="6535">
                  <c:v>2.5306074836363633E-5</c:v>
                </c:pt>
                <c:pt idx="6536">
                  <c:v>2.5287158563636363E-5</c:v>
                </c:pt>
                <c:pt idx="6537">
                  <c:v>2.5289543063636362E-5</c:v>
                </c:pt>
                <c:pt idx="6538">
                  <c:v>2.5291796363636363E-5</c:v>
                </c:pt>
                <c:pt idx="6539">
                  <c:v>2.5343730236363634E-5</c:v>
                </c:pt>
                <c:pt idx="6540">
                  <c:v>2.5316533218181817E-5</c:v>
                </c:pt>
                <c:pt idx="6541">
                  <c:v>2.5360243263636361E-5</c:v>
                </c:pt>
                <c:pt idx="6542">
                  <c:v>2.5332102863636361E-5</c:v>
                </c:pt>
                <c:pt idx="6543">
                  <c:v>2.5349712381818178E-5</c:v>
                </c:pt>
                <c:pt idx="6544">
                  <c:v>2.5334107227272727E-5</c:v>
                </c:pt>
                <c:pt idx="6545">
                  <c:v>2.5344889299999997E-5</c:v>
                </c:pt>
                <c:pt idx="6546">
                  <c:v>2.533614399090909E-5</c:v>
                </c:pt>
                <c:pt idx="6547">
                  <c:v>2.5353700809090907E-5</c:v>
                </c:pt>
                <c:pt idx="6548">
                  <c:v>2.5331410072727269E-5</c:v>
                </c:pt>
                <c:pt idx="6549">
                  <c:v>2.5330815463636361E-5</c:v>
                </c:pt>
                <c:pt idx="6550">
                  <c:v>2.5379599236363633E-5</c:v>
                </c:pt>
                <c:pt idx="6551">
                  <c:v>2.5342201627272725E-5</c:v>
                </c:pt>
                <c:pt idx="6552">
                  <c:v>2.5365980972727273E-5</c:v>
                </c:pt>
                <c:pt idx="6553">
                  <c:v>2.534019200909091E-5</c:v>
                </c:pt>
                <c:pt idx="6554">
                  <c:v>2.5368615599999997E-5</c:v>
                </c:pt>
                <c:pt idx="6555">
                  <c:v>2.5409086354545453E-5</c:v>
                </c:pt>
                <c:pt idx="6556">
                  <c:v>2.5396434718181817E-5</c:v>
                </c:pt>
                <c:pt idx="6557">
                  <c:v>2.5376409845454543E-5</c:v>
                </c:pt>
                <c:pt idx="6558">
                  <c:v>2.5400872827272725E-5</c:v>
                </c:pt>
                <c:pt idx="6559">
                  <c:v>2.5365830299999997E-5</c:v>
                </c:pt>
                <c:pt idx="6560">
                  <c:v>2.5318126381818179E-5</c:v>
                </c:pt>
                <c:pt idx="6561">
                  <c:v>2.5358651090909089E-5</c:v>
                </c:pt>
                <c:pt idx="6562">
                  <c:v>2.5362957118181815E-5</c:v>
                </c:pt>
                <c:pt idx="6563">
                  <c:v>2.5400827272727272E-5</c:v>
                </c:pt>
                <c:pt idx="6564">
                  <c:v>2.5377009399999999E-5</c:v>
                </c:pt>
                <c:pt idx="6565">
                  <c:v>2.5394710309090908E-5</c:v>
                </c:pt>
                <c:pt idx="6566">
                  <c:v>2.5416825545454543E-5</c:v>
                </c:pt>
                <c:pt idx="6567">
                  <c:v>2.5420288563636362E-5</c:v>
                </c:pt>
                <c:pt idx="6568">
                  <c:v>2.5402584463636361E-5</c:v>
                </c:pt>
                <c:pt idx="6569">
                  <c:v>2.5441412990909089E-5</c:v>
                </c:pt>
                <c:pt idx="6570">
                  <c:v>2.5421275981818178E-5</c:v>
                </c:pt>
                <c:pt idx="6571">
                  <c:v>2.5441322654545452E-5</c:v>
                </c:pt>
                <c:pt idx="6572">
                  <c:v>2.5423541127272728E-5</c:v>
                </c:pt>
                <c:pt idx="6573">
                  <c:v>2.5448127799999998E-5</c:v>
                </c:pt>
                <c:pt idx="6574">
                  <c:v>2.5478450999999999E-5</c:v>
                </c:pt>
                <c:pt idx="6575">
                  <c:v>2.5471072327272725E-5</c:v>
                </c:pt>
                <c:pt idx="6576">
                  <c:v>2.5455252718181816E-5</c:v>
                </c:pt>
                <c:pt idx="6577">
                  <c:v>2.5510964327272726E-5</c:v>
                </c:pt>
                <c:pt idx="6578">
                  <c:v>2.5490897127272726E-5</c:v>
                </c:pt>
                <c:pt idx="6579">
                  <c:v>2.5502903345454545E-5</c:v>
                </c:pt>
                <c:pt idx="6580">
                  <c:v>2.5520681127272724E-5</c:v>
                </c:pt>
                <c:pt idx="6581">
                  <c:v>2.5535469827272727E-5</c:v>
                </c:pt>
                <c:pt idx="6582">
                  <c:v>2.5559724045454543E-5</c:v>
                </c:pt>
                <c:pt idx="6583">
                  <c:v>2.5552257581818178E-5</c:v>
                </c:pt>
                <c:pt idx="6584">
                  <c:v>2.5563277354545451E-5</c:v>
                </c:pt>
                <c:pt idx="6585">
                  <c:v>2.5603240254545451E-5</c:v>
                </c:pt>
                <c:pt idx="6586">
                  <c:v>2.5595025909090907E-5</c:v>
                </c:pt>
                <c:pt idx="6587">
                  <c:v>2.5605389154545451E-5</c:v>
                </c:pt>
                <c:pt idx="6588">
                  <c:v>2.5609757354545453E-5</c:v>
                </c:pt>
                <c:pt idx="6589">
                  <c:v>2.5572151709090906E-5</c:v>
                </c:pt>
                <c:pt idx="6590">
                  <c:v>2.5580281299999996E-5</c:v>
                </c:pt>
                <c:pt idx="6591">
                  <c:v>2.5572615690909089E-5</c:v>
                </c:pt>
                <c:pt idx="6592">
                  <c:v>2.5587669018181814E-5</c:v>
                </c:pt>
                <c:pt idx="6593">
                  <c:v>2.5557533618181813E-5</c:v>
                </c:pt>
                <c:pt idx="6594">
                  <c:v>2.5573589236363634E-5</c:v>
                </c:pt>
                <c:pt idx="6595">
                  <c:v>2.5591775563636363E-5</c:v>
                </c:pt>
                <c:pt idx="6596">
                  <c:v>2.5577209909090909E-5</c:v>
                </c:pt>
                <c:pt idx="6597">
                  <c:v>2.5602478518181815E-5</c:v>
                </c:pt>
                <c:pt idx="6598">
                  <c:v>2.5604189945454545E-5</c:v>
                </c:pt>
                <c:pt idx="6599">
                  <c:v>2.5577267454545452E-5</c:v>
                </c:pt>
                <c:pt idx="6600">
                  <c:v>2.5598447827272723E-5</c:v>
                </c:pt>
                <c:pt idx="6601">
                  <c:v>2.5608025390909091E-5</c:v>
                </c:pt>
                <c:pt idx="6602">
                  <c:v>2.5609583563636363E-5</c:v>
                </c:pt>
                <c:pt idx="6603">
                  <c:v>2.5605463645454545E-5</c:v>
                </c:pt>
                <c:pt idx="6604">
                  <c:v>2.5583674899999997E-5</c:v>
                </c:pt>
                <c:pt idx="6605">
                  <c:v>2.562163118181818E-5</c:v>
                </c:pt>
                <c:pt idx="6606">
                  <c:v>2.5571206536363634E-5</c:v>
                </c:pt>
                <c:pt idx="6607">
                  <c:v>2.5586202909090909E-5</c:v>
                </c:pt>
                <c:pt idx="6608">
                  <c:v>2.5569403363636361E-5</c:v>
                </c:pt>
                <c:pt idx="6609">
                  <c:v>2.5584436027272723E-5</c:v>
                </c:pt>
                <c:pt idx="6610">
                  <c:v>2.560075989090909E-5</c:v>
                </c:pt>
                <c:pt idx="6611">
                  <c:v>2.5589209836363636E-5</c:v>
                </c:pt>
                <c:pt idx="6612">
                  <c:v>2.5600480445454544E-5</c:v>
                </c:pt>
                <c:pt idx="6613">
                  <c:v>2.5588226172727272E-5</c:v>
                </c:pt>
                <c:pt idx="6614">
                  <c:v>2.5580559245454544E-5</c:v>
                </c:pt>
                <c:pt idx="6615">
                  <c:v>2.5552483099999998E-5</c:v>
                </c:pt>
                <c:pt idx="6616">
                  <c:v>2.5523280709090906E-5</c:v>
                </c:pt>
                <c:pt idx="6617">
                  <c:v>2.5538653618181817E-5</c:v>
                </c:pt>
                <c:pt idx="6618">
                  <c:v>2.5515975100000001E-5</c:v>
                </c:pt>
                <c:pt idx="6619">
                  <c:v>2.5523951263636363E-5</c:v>
                </c:pt>
                <c:pt idx="6620">
                  <c:v>2.5516281636363635E-5</c:v>
                </c:pt>
                <c:pt idx="6621">
                  <c:v>2.5566573854545451E-5</c:v>
                </c:pt>
                <c:pt idx="6622">
                  <c:v>2.5593262563636361E-5</c:v>
                </c:pt>
                <c:pt idx="6623">
                  <c:v>2.5591804609090908E-5</c:v>
                </c:pt>
                <c:pt idx="6624">
                  <c:v>2.563890016363636E-5</c:v>
                </c:pt>
                <c:pt idx="6625">
                  <c:v>2.5638022927272725E-5</c:v>
                </c:pt>
                <c:pt idx="6626">
                  <c:v>2.568775066363636E-5</c:v>
                </c:pt>
                <c:pt idx="6627">
                  <c:v>2.5690937599999996E-5</c:v>
                </c:pt>
                <c:pt idx="6628">
                  <c:v>2.5695834827272724E-5</c:v>
                </c:pt>
                <c:pt idx="6629">
                  <c:v>2.5696718099999995E-5</c:v>
                </c:pt>
                <c:pt idx="6630">
                  <c:v>2.5700473318181816E-5</c:v>
                </c:pt>
                <c:pt idx="6631">
                  <c:v>2.5706388290909087E-5</c:v>
                </c:pt>
                <c:pt idx="6632">
                  <c:v>2.5698331863636364E-5</c:v>
                </c:pt>
                <c:pt idx="6633">
                  <c:v>2.5735099790909087E-5</c:v>
                </c:pt>
                <c:pt idx="6634">
                  <c:v>2.5730315218181817E-5</c:v>
                </c:pt>
                <c:pt idx="6635">
                  <c:v>2.5744316645454543E-5</c:v>
                </c:pt>
                <c:pt idx="6636">
                  <c:v>2.575830289090909E-5</c:v>
                </c:pt>
                <c:pt idx="6637">
                  <c:v>2.5730151090909091E-5</c:v>
                </c:pt>
                <c:pt idx="6638">
                  <c:v>2.5743950472727271E-5</c:v>
                </c:pt>
                <c:pt idx="6639">
                  <c:v>2.5784490527272724E-5</c:v>
                </c:pt>
                <c:pt idx="6640">
                  <c:v>2.5757319281818179E-5</c:v>
                </c:pt>
                <c:pt idx="6641">
                  <c:v>2.579811099090909E-5</c:v>
                </c:pt>
                <c:pt idx="6642">
                  <c:v>2.5782294781818179E-5</c:v>
                </c:pt>
                <c:pt idx="6643">
                  <c:v>2.5753754545454545E-5</c:v>
                </c:pt>
                <c:pt idx="6644">
                  <c:v>2.582766677272727E-5</c:v>
                </c:pt>
                <c:pt idx="6645">
                  <c:v>2.580947687272727E-5</c:v>
                </c:pt>
                <c:pt idx="6646">
                  <c:v>2.5822874627272728E-5</c:v>
                </c:pt>
                <c:pt idx="6647">
                  <c:v>2.5789699645454544E-5</c:v>
                </c:pt>
                <c:pt idx="6648">
                  <c:v>2.5743510036363635E-5</c:v>
                </c:pt>
                <c:pt idx="6649">
                  <c:v>2.5782692218181817E-5</c:v>
                </c:pt>
                <c:pt idx="6650">
                  <c:v>2.577265817272727E-5</c:v>
                </c:pt>
                <c:pt idx="6651">
                  <c:v>2.5727556018181817E-5</c:v>
                </c:pt>
                <c:pt idx="6652">
                  <c:v>2.5734358827272726E-5</c:v>
                </c:pt>
                <c:pt idx="6653">
                  <c:v>2.5716262490909087E-5</c:v>
                </c:pt>
                <c:pt idx="6654">
                  <c:v>2.5685913745454543E-5</c:v>
                </c:pt>
                <c:pt idx="6655">
                  <c:v>2.5683422163636363E-5</c:v>
                </c:pt>
                <c:pt idx="6656">
                  <c:v>2.5648690836363632E-5</c:v>
                </c:pt>
                <c:pt idx="6657">
                  <c:v>2.5688713254545455E-5</c:v>
                </c:pt>
                <c:pt idx="6658">
                  <c:v>2.566505807272727E-5</c:v>
                </c:pt>
                <c:pt idx="6659">
                  <c:v>2.5624245336363635E-5</c:v>
                </c:pt>
                <c:pt idx="6660">
                  <c:v>2.5643661645454545E-5</c:v>
                </c:pt>
                <c:pt idx="6661">
                  <c:v>2.5656119790909088E-5</c:v>
                </c:pt>
                <c:pt idx="6662">
                  <c:v>2.561563489090909E-5</c:v>
                </c:pt>
                <c:pt idx="6663">
                  <c:v>2.5670732045454541E-5</c:v>
                </c:pt>
                <c:pt idx="6664">
                  <c:v>2.5656401236363636E-5</c:v>
                </c:pt>
                <c:pt idx="6665">
                  <c:v>2.5636645763636361E-5</c:v>
                </c:pt>
                <c:pt idx="6666">
                  <c:v>2.5669543327272724E-5</c:v>
                </c:pt>
                <c:pt idx="6667">
                  <c:v>2.5674135209090907E-5</c:v>
                </c:pt>
                <c:pt idx="6668">
                  <c:v>2.5665254727272728E-5</c:v>
                </c:pt>
                <c:pt idx="6669">
                  <c:v>2.5678502263636362E-5</c:v>
                </c:pt>
                <c:pt idx="6670">
                  <c:v>2.5660740554545453E-5</c:v>
                </c:pt>
                <c:pt idx="6671">
                  <c:v>2.5663010327272726E-5</c:v>
                </c:pt>
                <c:pt idx="6672">
                  <c:v>2.5695876927272724E-5</c:v>
                </c:pt>
                <c:pt idx="6673">
                  <c:v>2.5707523827272726E-5</c:v>
                </c:pt>
                <c:pt idx="6674">
                  <c:v>2.5694855709090908E-5</c:v>
                </c:pt>
                <c:pt idx="6675">
                  <c:v>2.5720802399999998E-5</c:v>
                </c:pt>
                <c:pt idx="6676">
                  <c:v>2.571983785454545E-5</c:v>
                </c:pt>
                <c:pt idx="6677">
                  <c:v>2.5723492018181816E-5</c:v>
                </c:pt>
                <c:pt idx="6678">
                  <c:v>2.5774975909090909E-5</c:v>
                </c:pt>
                <c:pt idx="6679">
                  <c:v>2.5800649836363635E-5</c:v>
                </c:pt>
                <c:pt idx="6680">
                  <c:v>2.5791887354545451E-5</c:v>
                </c:pt>
                <c:pt idx="6681">
                  <c:v>2.5821700818181816E-5</c:v>
                </c:pt>
                <c:pt idx="6682">
                  <c:v>2.584152607272727E-5</c:v>
                </c:pt>
                <c:pt idx="6683">
                  <c:v>2.580278607272727E-5</c:v>
                </c:pt>
                <c:pt idx="6684">
                  <c:v>2.5816470454545453E-5</c:v>
                </c:pt>
                <c:pt idx="6685">
                  <c:v>2.5832888681818177E-5</c:v>
                </c:pt>
                <c:pt idx="6686">
                  <c:v>2.5806818763636361E-5</c:v>
                </c:pt>
                <c:pt idx="6687">
                  <c:v>2.5794266245454541E-5</c:v>
                </c:pt>
                <c:pt idx="6688">
                  <c:v>2.5811753418181817E-5</c:v>
                </c:pt>
                <c:pt idx="6689">
                  <c:v>2.5768184609090907E-5</c:v>
                </c:pt>
                <c:pt idx="6690">
                  <c:v>2.5755690254545453E-5</c:v>
                </c:pt>
                <c:pt idx="6691">
                  <c:v>2.5773641018181815E-5</c:v>
                </c:pt>
                <c:pt idx="6692">
                  <c:v>2.5774097527272724E-5</c:v>
                </c:pt>
                <c:pt idx="6693">
                  <c:v>2.5743892572727271E-5</c:v>
                </c:pt>
                <c:pt idx="6694">
                  <c:v>2.5774465772727269E-5</c:v>
                </c:pt>
                <c:pt idx="6695">
                  <c:v>2.5729685063636363E-5</c:v>
                </c:pt>
                <c:pt idx="6696">
                  <c:v>2.572022289090909E-5</c:v>
                </c:pt>
                <c:pt idx="6697">
                  <c:v>2.5739306754545453E-5</c:v>
                </c:pt>
                <c:pt idx="6698">
                  <c:v>2.5748816463636362E-5</c:v>
                </c:pt>
                <c:pt idx="6699">
                  <c:v>2.5737683499999997E-5</c:v>
                </c:pt>
                <c:pt idx="6700">
                  <c:v>2.5720109781818182E-5</c:v>
                </c:pt>
                <c:pt idx="6701">
                  <c:v>2.5730282736363635E-5</c:v>
                </c:pt>
                <c:pt idx="6702">
                  <c:v>2.5701789136363636E-5</c:v>
                </c:pt>
                <c:pt idx="6703">
                  <c:v>2.5700350299999997E-5</c:v>
                </c:pt>
                <c:pt idx="6704">
                  <c:v>2.5697299845454545E-5</c:v>
                </c:pt>
                <c:pt idx="6705">
                  <c:v>2.5708410090909088E-5</c:v>
                </c:pt>
                <c:pt idx="6706">
                  <c:v>2.5726106381818181E-5</c:v>
                </c:pt>
                <c:pt idx="6707">
                  <c:v>2.5744546445454542E-5</c:v>
                </c:pt>
                <c:pt idx="6708">
                  <c:v>2.573969019090909E-5</c:v>
                </c:pt>
                <c:pt idx="6709">
                  <c:v>2.576842890909091E-5</c:v>
                </c:pt>
                <c:pt idx="6710">
                  <c:v>2.5772521936363636E-5</c:v>
                </c:pt>
                <c:pt idx="6711">
                  <c:v>2.5807438927272724E-5</c:v>
                </c:pt>
                <c:pt idx="6712">
                  <c:v>2.5853153809090909E-5</c:v>
                </c:pt>
                <c:pt idx="6713">
                  <c:v>2.5851742045454546E-5</c:v>
                </c:pt>
                <c:pt idx="6714">
                  <c:v>2.5866329127272724E-5</c:v>
                </c:pt>
                <c:pt idx="6715">
                  <c:v>2.5904520227272727E-5</c:v>
                </c:pt>
                <c:pt idx="6716">
                  <c:v>2.5891359745454542E-5</c:v>
                </c:pt>
                <c:pt idx="6717">
                  <c:v>2.58926222E-5</c:v>
                </c:pt>
                <c:pt idx="6718">
                  <c:v>2.5906812018181817E-5</c:v>
                </c:pt>
                <c:pt idx="6719">
                  <c:v>2.5907602027272724E-5</c:v>
                </c:pt>
                <c:pt idx="6720">
                  <c:v>2.5931909699999997E-5</c:v>
                </c:pt>
                <c:pt idx="6721">
                  <c:v>2.5927057527272728E-5</c:v>
                </c:pt>
                <c:pt idx="6722">
                  <c:v>2.5924944645454542E-5</c:v>
                </c:pt>
                <c:pt idx="6723">
                  <c:v>2.5901056881818179E-5</c:v>
                </c:pt>
                <c:pt idx="6724">
                  <c:v>2.5937470772727272E-5</c:v>
                </c:pt>
                <c:pt idx="6725">
                  <c:v>2.5931784118181815E-5</c:v>
                </c:pt>
                <c:pt idx="6726">
                  <c:v>2.5930813827272724E-5</c:v>
                </c:pt>
                <c:pt idx="6727">
                  <c:v>2.5982530745454543E-5</c:v>
                </c:pt>
                <c:pt idx="6728">
                  <c:v>2.6054079954545451E-5</c:v>
                </c:pt>
                <c:pt idx="6729">
                  <c:v>2.6053541836363635E-5</c:v>
                </c:pt>
                <c:pt idx="6730">
                  <c:v>2.6052543572727273E-5</c:v>
                </c:pt>
                <c:pt idx="6731">
                  <c:v>2.6034614981818178E-5</c:v>
                </c:pt>
                <c:pt idx="6732">
                  <c:v>2.6033821072727271E-5</c:v>
                </c:pt>
                <c:pt idx="6733">
                  <c:v>2.6012589554545453E-5</c:v>
                </c:pt>
                <c:pt idx="6734">
                  <c:v>2.6000967563636361E-5</c:v>
                </c:pt>
                <c:pt idx="6735">
                  <c:v>2.5982626436363634E-5</c:v>
                </c:pt>
                <c:pt idx="6736">
                  <c:v>2.5947649927272723E-5</c:v>
                </c:pt>
                <c:pt idx="6737">
                  <c:v>2.5964826736363634E-5</c:v>
                </c:pt>
                <c:pt idx="6738">
                  <c:v>2.5954886745454543E-5</c:v>
                </c:pt>
                <c:pt idx="6739">
                  <c:v>2.5920067854545451E-5</c:v>
                </c:pt>
                <c:pt idx="6740">
                  <c:v>2.5904073099999999E-5</c:v>
                </c:pt>
                <c:pt idx="6741">
                  <c:v>2.5958829281818177E-5</c:v>
                </c:pt>
                <c:pt idx="6742">
                  <c:v>2.5953320781818179E-5</c:v>
                </c:pt>
                <c:pt idx="6743">
                  <c:v>2.5921418136363632E-5</c:v>
                </c:pt>
                <c:pt idx="6744">
                  <c:v>2.5951297009090908E-5</c:v>
                </c:pt>
                <c:pt idx="6745">
                  <c:v>2.5916973836363634E-5</c:v>
                </c:pt>
                <c:pt idx="6746">
                  <c:v>2.5920587227272724E-5</c:v>
                </c:pt>
                <c:pt idx="6747">
                  <c:v>2.5890443745454543E-5</c:v>
                </c:pt>
                <c:pt idx="6748">
                  <c:v>2.5858590581818179E-5</c:v>
                </c:pt>
                <c:pt idx="6749">
                  <c:v>2.5830173618181818E-5</c:v>
                </c:pt>
                <c:pt idx="6750">
                  <c:v>2.5793928354545451E-5</c:v>
                </c:pt>
                <c:pt idx="6751">
                  <c:v>2.5843300063636363E-5</c:v>
                </c:pt>
                <c:pt idx="6752">
                  <c:v>2.5831105881818179E-5</c:v>
                </c:pt>
                <c:pt idx="6753">
                  <c:v>2.5852567336363634E-5</c:v>
                </c:pt>
                <c:pt idx="6754">
                  <c:v>2.5871649909090906E-5</c:v>
                </c:pt>
                <c:pt idx="6755">
                  <c:v>2.5884961818181816E-5</c:v>
                </c:pt>
                <c:pt idx="6756">
                  <c:v>2.591007629090909E-5</c:v>
                </c:pt>
                <c:pt idx="6757">
                  <c:v>2.5940574845454545E-5</c:v>
                </c:pt>
                <c:pt idx="6758">
                  <c:v>2.5908197672727271E-5</c:v>
                </c:pt>
                <c:pt idx="6759">
                  <c:v>2.5869507545454543E-5</c:v>
                </c:pt>
                <c:pt idx="6760">
                  <c:v>2.5864014181818177E-5</c:v>
                </c:pt>
                <c:pt idx="6761">
                  <c:v>2.5859824145454546E-5</c:v>
                </c:pt>
                <c:pt idx="6762">
                  <c:v>2.5854459545454543E-5</c:v>
                </c:pt>
                <c:pt idx="6763">
                  <c:v>2.5871437218181818E-5</c:v>
                </c:pt>
                <c:pt idx="6764">
                  <c:v>2.5848929572727272E-5</c:v>
                </c:pt>
                <c:pt idx="6765">
                  <c:v>2.5844621218181817E-5</c:v>
                </c:pt>
                <c:pt idx="6766">
                  <c:v>2.5839365263636362E-5</c:v>
                </c:pt>
                <c:pt idx="6767">
                  <c:v>2.5866034918181816E-5</c:v>
                </c:pt>
                <c:pt idx="6768">
                  <c:v>2.5905545963636361E-5</c:v>
                </c:pt>
                <c:pt idx="6769">
                  <c:v>2.5871604463636361E-5</c:v>
                </c:pt>
                <c:pt idx="6770">
                  <c:v>2.5858699163636361E-5</c:v>
                </c:pt>
                <c:pt idx="6771">
                  <c:v>2.5851074281818178E-5</c:v>
                </c:pt>
                <c:pt idx="6772">
                  <c:v>2.5852327099999999E-5</c:v>
                </c:pt>
                <c:pt idx="6773">
                  <c:v>2.5872422109090908E-5</c:v>
                </c:pt>
                <c:pt idx="6774">
                  <c:v>2.5900639172727271E-5</c:v>
                </c:pt>
                <c:pt idx="6775">
                  <c:v>2.5968015254545453E-5</c:v>
                </c:pt>
                <c:pt idx="6776">
                  <c:v>2.5992240436363633E-5</c:v>
                </c:pt>
                <c:pt idx="6777">
                  <c:v>2.6007629736363635E-5</c:v>
                </c:pt>
                <c:pt idx="6778">
                  <c:v>2.6046270627272725E-5</c:v>
                </c:pt>
                <c:pt idx="6779">
                  <c:v>2.6052366081818177E-5</c:v>
                </c:pt>
                <c:pt idx="6780">
                  <c:v>2.6087261681818182E-5</c:v>
                </c:pt>
                <c:pt idx="6781">
                  <c:v>2.6059216245454542E-5</c:v>
                </c:pt>
                <c:pt idx="6782">
                  <c:v>2.6073329727272723E-5</c:v>
                </c:pt>
                <c:pt idx="6783">
                  <c:v>2.609537127272727E-5</c:v>
                </c:pt>
                <c:pt idx="6784">
                  <c:v>2.6062194554545453E-5</c:v>
                </c:pt>
                <c:pt idx="6785">
                  <c:v>2.6104535E-5</c:v>
                </c:pt>
                <c:pt idx="6786">
                  <c:v>2.6099310018181816E-5</c:v>
                </c:pt>
                <c:pt idx="6787">
                  <c:v>2.6147599890909089E-5</c:v>
                </c:pt>
                <c:pt idx="6788">
                  <c:v>2.6138185818181815E-5</c:v>
                </c:pt>
                <c:pt idx="6789">
                  <c:v>2.6118160609090907E-5</c:v>
                </c:pt>
                <c:pt idx="6790">
                  <c:v>2.6113220890909089E-5</c:v>
                </c:pt>
                <c:pt idx="6791">
                  <c:v>2.608810896363636E-5</c:v>
                </c:pt>
                <c:pt idx="6792">
                  <c:v>2.6114939818181815E-5</c:v>
                </c:pt>
                <c:pt idx="6793">
                  <c:v>2.6096861518181815E-5</c:v>
                </c:pt>
                <c:pt idx="6794">
                  <c:v>2.6113032518181817E-5</c:v>
                </c:pt>
                <c:pt idx="6795">
                  <c:v>2.615785979090909E-5</c:v>
                </c:pt>
                <c:pt idx="6796">
                  <c:v>2.6199096190909087E-5</c:v>
                </c:pt>
                <c:pt idx="6797">
                  <c:v>2.6245267472727269E-5</c:v>
                </c:pt>
                <c:pt idx="6798">
                  <c:v>2.6276656254545451E-5</c:v>
                </c:pt>
                <c:pt idx="6799">
                  <c:v>2.6299157945454543E-5</c:v>
                </c:pt>
                <c:pt idx="6800">
                  <c:v>2.6318078490909089E-5</c:v>
                </c:pt>
                <c:pt idx="6801">
                  <c:v>2.6304825818181813E-5</c:v>
                </c:pt>
                <c:pt idx="6802">
                  <c:v>2.6242017336363634E-5</c:v>
                </c:pt>
                <c:pt idx="6803">
                  <c:v>2.6251521527272723E-5</c:v>
                </c:pt>
                <c:pt idx="6804">
                  <c:v>2.6234290045454546E-5</c:v>
                </c:pt>
                <c:pt idx="6805">
                  <c:v>2.6214687363636363E-5</c:v>
                </c:pt>
                <c:pt idx="6806">
                  <c:v>2.6178550945454544E-5</c:v>
                </c:pt>
                <c:pt idx="6807">
                  <c:v>2.6152760690909087E-5</c:v>
                </c:pt>
                <c:pt idx="6808">
                  <c:v>2.6165542672727269E-5</c:v>
                </c:pt>
                <c:pt idx="6809">
                  <c:v>2.6161610672727269E-5</c:v>
                </c:pt>
                <c:pt idx="6810">
                  <c:v>2.615750416363636E-5</c:v>
                </c:pt>
                <c:pt idx="6811">
                  <c:v>2.6149889318181816E-5</c:v>
                </c:pt>
                <c:pt idx="6812">
                  <c:v>2.6148209699999997E-5</c:v>
                </c:pt>
                <c:pt idx="6813">
                  <c:v>2.6187357636363634E-5</c:v>
                </c:pt>
                <c:pt idx="6814">
                  <c:v>2.6169281581818182E-5</c:v>
                </c:pt>
                <c:pt idx="6815">
                  <c:v>2.6169002799999998E-5</c:v>
                </c:pt>
                <c:pt idx="6816">
                  <c:v>2.6177586318181814E-5</c:v>
                </c:pt>
                <c:pt idx="6817">
                  <c:v>2.6161804118181813E-5</c:v>
                </c:pt>
                <c:pt idx="6818">
                  <c:v>2.6160322263636363E-5</c:v>
                </c:pt>
                <c:pt idx="6819">
                  <c:v>2.6142681090909089E-5</c:v>
                </c:pt>
                <c:pt idx="6820">
                  <c:v>2.6143627272727271E-5</c:v>
                </c:pt>
                <c:pt idx="6821">
                  <c:v>2.6125641999999998E-5</c:v>
                </c:pt>
                <c:pt idx="6822">
                  <c:v>2.6089701881818179E-5</c:v>
                </c:pt>
                <c:pt idx="6823">
                  <c:v>2.6077628536363633E-5</c:v>
                </c:pt>
                <c:pt idx="6824">
                  <c:v>2.6071138281818181E-5</c:v>
                </c:pt>
                <c:pt idx="6825">
                  <c:v>2.6055949881818178E-5</c:v>
                </c:pt>
                <c:pt idx="6826">
                  <c:v>2.6015387736363633E-5</c:v>
                </c:pt>
                <c:pt idx="6827">
                  <c:v>2.59976815E-5</c:v>
                </c:pt>
                <c:pt idx="6828">
                  <c:v>2.6020327790909089E-5</c:v>
                </c:pt>
                <c:pt idx="6829">
                  <c:v>2.6003118699999999E-5</c:v>
                </c:pt>
                <c:pt idx="6830">
                  <c:v>2.5971534990909086E-5</c:v>
                </c:pt>
                <c:pt idx="6831">
                  <c:v>2.5983441654545453E-5</c:v>
                </c:pt>
                <c:pt idx="6832">
                  <c:v>2.5974832636363634E-5</c:v>
                </c:pt>
                <c:pt idx="6833">
                  <c:v>2.5973924054545453E-5</c:v>
                </c:pt>
                <c:pt idx="6834">
                  <c:v>2.5996448236363635E-5</c:v>
                </c:pt>
                <c:pt idx="6835">
                  <c:v>2.5978171536363636E-5</c:v>
                </c:pt>
                <c:pt idx="6836">
                  <c:v>2.600132267272727E-5</c:v>
                </c:pt>
                <c:pt idx="6837">
                  <c:v>2.6018076190909088E-5</c:v>
                </c:pt>
                <c:pt idx="6838">
                  <c:v>2.6016741063636359E-5</c:v>
                </c:pt>
                <c:pt idx="6839">
                  <c:v>2.6002523890909088E-5</c:v>
                </c:pt>
                <c:pt idx="6840">
                  <c:v>2.602869077272727E-5</c:v>
                </c:pt>
                <c:pt idx="6841">
                  <c:v>2.6037541763636362E-5</c:v>
                </c:pt>
                <c:pt idx="6842">
                  <c:v>2.6046936745454542E-5</c:v>
                </c:pt>
                <c:pt idx="6843">
                  <c:v>2.6067518345454544E-5</c:v>
                </c:pt>
                <c:pt idx="6844">
                  <c:v>2.6074195536363632E-5</c:v>
                </c:pt>
                <c:pt idx="6845">
                  <c:v>2.6107538690909089E-5</c:v>
                </c:pt>
                <c:pt idx="6846">
                  <c:v>2.6114569263636363E-5</c:v>
                </c:pt>
                <c:pt idx="6847">
                  <c:v>2.6113419145454542E-5</c:v>
                </c:pt>
                <c:pt idx="6848">
                  <c:v>2.6116210163636364E-5</c:v>
                </c:pt>
                <c:pt idx="6849">
                  <c:v>2.6145018709090905E-5</c:v>
                </c:pt>
                <c:pt idx="6850">
                  <c:v>2.6129401045454543E-5</c:v>
                </c:pt>
                <c:pt idx="6851">
                  <c:v>2.6108871818181817E-5</c:v>
                </c:pt>
                <c:pt idx="6852">
                  <c:v>2.6138373799999996E-5</c:v>
                </c:pt>
                <c:pt idx="6853">
                  <c:v>2.612433376363636E-5</c:v>
                </c:pt>
                <c:pt idx="6854">
                  <c:v>2.6138009909090908E-5</c:v>
                </c:pt>
                <c:pt idx="6855">
                  <c:v>2.6106969581818178E-5</c:v>
                </c:pt>
                <c:pt idx="6856">
                  <c:v>2.6107604972727268E-5</c:v>
                </c:pt>
                <c:pt idx="6857">
                  <c:v>2.6086895999999998E-5</c:v>
                </c:pt>
                <c:pt idx="6858">
                  <c:v>2.6133088845454541E-5</c:v>
                </c:pt>
                <c:pt idx="6859">
                  <c:v>2.6124523390909086E-5</c:v>
                </c:pt>
                <c:pt idx="6860">
                  <c:v>2.6129734109090906E-5</c:v>
                </c:pt>
                <c:pt idx="6861">
                  <c:v>2.6096469981818178E-5</c:v>
                </c:pt>
                <c:pt idx="6862">
                  <c:v>2.6104336409090905E-5</c:v>
                </c:pt>
                <c:pt idx="6863">
                  <c:v>2.6086942363636365E-5</c:v>
                </c:pt>
                <c:pt idx="6864">
                  <c:v>2.6066267109090909E-5</c:v>
                </c:pt>
                <c:pt idx="6865">
                  <c:v>2.6111279054545453E-5</c:v>
                </c:pt>
                <c:pt idx="6866">
                  <c:v>2.6103142563636363E-5</c:v>
                </c:pt>
                <c:pt idx="6867">
                  <c:v>2.6105829927272723E-5</c:v>
                </c:pt>
                <c:pt idx="6868">
                  <c:v>2.6100160454545454E-5</c:v>
                </c:pt>
                <c:pt idx="6869">
                  <c:v>2.6100085318181818E-5</c:v>
                </c:pt>
                <c:pt idx="6870">
                  <c:v>2.6092225409090909E-5</c:v>
                </c:pt>
                <c:pt idx="6871">
                  <c:v>2.6118180199999995E-5</c:v>
                </c:pt>
                <c:pt idx="6872">
                  <c:v>2.6097439236363634E-5</c:v>
                </c:pt>
                <c:pt idx="6873">
                  <c:v>2.6071804336363635E-5</c:v>
                </c:pt>
                <c:pt idx="6874">
                  <c:v>2.6079002163636361E-5</c:v>
                </c:pt>
                <c:pt idx="6875">
                  <c:v>2.6116063327272725E-5</c:v>
                </c:pt>
                <c:pt idx="6876">
                  <c:v>2.6134210363636362E-5</c:v>
                </c:pt>
                <c:pt idx="6877">
                  <c:v>2.6132293327272726E-5</c:v>
                </c:pt>
                <c:pt idx="6878">
                  <c:v>2.6169012645454545E-5</c:v>
                </c:pt>
                <c:pt idx="6879">
                  <c:v>2.6198388563636364E-5</c:v>
                </c:pt>
                <c:pt idx="6880">
                  <c:v>2.6256695572727269E-5</c:v>
                </c:pt>
                <c:pt idx="6881">
                  <c:v>2.6290984345454543E-5</c:v>
                </c:pt>
                <c:pt idx="6882">
                  <c:v>2.6304842972727271E-5</c:v>
                </c:pt>
                <c:pt idx="6883">
                  <c:v>2.6278293090909088E-5</c:v>
                </c:pt>
                <c:pt idx="6884">
                  <c:v>2.6252573909090907E-5</c:v>
                </c:pt>
                <c:pt idx="6885">
                  <c:v>2.6261369645454543E-5</c:v>
                </c:pt>
                <c:pt idx="6886">
                  <c:v>2.623470758181818E-5</c:v>
                </c:pt>
                <c:pt idx="6887">
                  <c:v>2.6257159999999997E-5</c:v>
                </c:pt>
                <c:pt idx="6888">
                  <c:v>2.627436759090909E-5</c:v>
                </c:pt>
                <c:pt idx="6889">
                  <c:v>2.6254440709090908E-5</c:v>
                </c:pt>
                <c:pt idx="6890">
                  <c:v>2.6262820054545452E-5</c:v>
                </c:pt>
                <c:pt idx="6891">
                  <c:v>2.6253323490909089E-5</c:v>
                </c:pt>
                <c:pt idx="6892">
                  <c:v>2.6239325418181816E-5</c:v>
                </c:pt>
                <c:pt idx="6893">
                  <c:v>2.6251639499999999E-5</c:v>
                </c:pt>
                <c:pt idx="6894">
                  <c:v>2.6231558809090906E-5</c:v>
                </c:pt>
                <c:pt idx="6895">
                  <c:v>2.6241918799999999E-5</c:v>
                </c:pt>
                <c:pt idx="6896">
                  <c:v>2.6233926627272723E-5</c:v>
                </c:pt>
                <c:pt idx="6897">
                  <c:v>2.6200963218181817E-5</c:v>
                </c:pt>
                <c:pt idx="6898">
                  <c:v>2.6230811327272724E-5</c:v>
                </c:pt>
                <c:pt idx="6899">
                  <c:v>2.6229081545454541E-5</c:v>
                </c:pt>
                <c:pt idx="6900">
                  <c:v>2.6262303381818179E-5</c:v>
                </c:pt>
                <c:pt idx="6901">
                  <c:v>2.6238694136363635E-5</c:v>
                </c:pt>
                <c:pt idx="6902">
                  <c:v>2.6239943936363634E-5</c:v>
                </c:pt>
                <c:pt idx="6903">
                  <c:v>2.6229433399999997E-5</c:v>
                </c:pt>
                <c:pt idx="6904">
                  <c:v>2.6228701454545453E-5</c:v>
                </c:pt>
                <c:pt idx="6905">
                  <c:v>2.620274937272727E-5</c:v>
                </c:pt>
                <c:pt idx="6906">
                  <c:v>2.6201807754545453E-5</c:v>
                </c:pt>
                <c:pt idx="6907">
                  <c:v>2.6183852727272725E-5</c:v>
                </c:pt>
                <c:pt idx="6908">
                  <c:v>2.6169800809090907E-5</c:v>
                </c:pt>
                <c:pt idx="6909">
                  <c:v>2.6184964190909089E-5</c:v>
                </c:pt>
                <c:pt idx="6910">
                  <c:v>2.6194343654545454E-5</c:v>
                </c:pt>
                <c:pt idx="6911">
                  <c:v>2.6207490818181818E-5</c:v>
                </c:pt>
                <c:pt idx="6912">
                  <c:v>2.6227019481818178E-5</c:v>
                </c:pt>
                <c:pt idx="6913">
                  <c:v>2.6197378381818177E-5</c:v>
                </c:pt>
                <c:pt idx="6914">
                  <c:v>2.6230624736363632E-5</c:v>
                </c:pt>
                <c:pt idx="6915">
                  <c:v>2.6236931563636361E-5</c:v>
                </c:pt>
                <c:pt idx="6916">
                  <c:v>2.6211475936363633E-5</c:v>
                </c:pt>
                <c:pt idx="6917">
                  <c:v>2.6197629245454543E-5</c:v>
                </c:pt>
                <c:pt idx="6918">
                  <c:v>2.6183872072727271E-5</c:v>
                </c:pt>
                <c:pt idx="6919">
                  <c:v>2.620231917272727E-5</c:v>
                </c:pt>
                <c:pt idx="6920">
                  <c:v>2.6226638609090907E-5</c:v>
                </c:pt>
                <c:pt idx="6921">
                  <c:v>2.6243200481818178E-5</c:v>
                </c:pt>
                <c:pt idx="6922">
                  <c:v>2.6270686563636361E-5</c:v>
                </c:pt>
                <c:pt idx="6923">
                  <c:v>2.6283128654545451E-5</c:v>
                </c:pt>
                <c:pt idx="6924">
                  <c:v>2.6329382299999998E-5</c:v>
                </c:pt>
                <c:pt idx="6925">
                  <c:v>2.6335267027272728E-5</c:v>
                </c:pt>
                <c:pt idx="6926">
                  <c:v>2.6347326772727272E-5</c:v>
                </c:pt>
                <c:pt idx="6927">
                  <c:v>2.6354725727272723E-5</c:v>
                </c:pt>
                <c:pt idx="6928">
                  <c:v>2.6337156436363635E-5</c:v>
                </c:pt>
                <c:pt idx="6929">
                  <c:v>2.6313535499999998E-5</c:v>
                </c:pt>
                <c:pt idx="6930">
                  <c:v>2.6337687181818178E-5</c:v>
                </c:pt>
                <c:pt idx="6931">
                  <c:v>2.6338339318181816E-5</c:v>
                </c:pt>
                <c:pt idx="6932">
                  <c:v>2.6395712609090908E-5</c:v>
                </c:pt>
                <c:pt idx="6933">
                  <c:v>2.6419251345454546E-5</c:v>
                </c:pt>
                <c:pt idx="6934">
                  <c:v>2.6431318572727272E-5</c:v>
                </c:pt>
                <c:pt idx="6935">
                  <c:v>2.6416880599999999E-5</c:v>
                </c:pt>
                <c:pt idx="6936">
                  <c:v>2.6387437036363635E-5</c:v>
                </c:pt>
                <c:pt idx="6937">
                  <c:v>2.6353526536363633E-5</c:v>
                </c:pt>
                <c:pt idx="6938">
                  <c:v>2.634683106363636E-5</c:v>
                </c:pt>
                <c:pt idx="6939">
                  <c:v>2.6341494809090908E-5</c:v>
                </c:pt>
                <c:pt idx="6940">
                  <c:v>2.6349240290909086E-5</c:v>
                </c:pt>
                <c:pt idx="6941">
                  <c:v>2.6305418999999999E-5</c:v>
                </c:pt>
                <c:pt idx="6942">
                  <c:v>2.6300569972727272E-5</c:v>
                </c:pt>
                <c:pt idx="6943">
                  <c:v>2.6290645463636364E-5</c:v>
                </c:pt>
                <c:pt idx="6944">
                  <c:v>2.6323531127272726E-5</c:v>
                </c:pt>
                <c:pt idx="6945">
                  <c:v>2.6344862772727268E-5</c:v>
                </c:pt>
                <c:pt idx="6946">
                  <c:v>2.6316982981818179E-5</c:v>
                </c:pt>
                <c:pt idx="6947">
                  <c:v>2.6312523981818178E-5</c:v>
                </c:pt>
                <c:pt idx="6948">
                  <c:v>2.6353147527272726E-5</c:v>
                </c:pt>
                <c:pt idx="6949">
                  <c:v>2.6340714018181818E-5</c:v>
                </c:pt>
                <c:pt idx="6950">
                  <c:v>2.634439816363636E-5</c:v>
                </c:pt>
                <c:pt idx="6951">
                  <c:v>2.6320559681818179E-5</c:v>
                </c:pt>
                <c:pt idx="6952">
                  <c:v>2.634002909090909E-5</c:v>
                </c:pt>
                <c:pt idx="6953">
                  <c:v>2.6355275081818178E-5</c:v>
                </c:pt>
                <c:pt idx="6954">
                  <c:v>2.6388551154545453E-5</c:v>
                </c:pt>
                <c:pt idx="6955">
                  <c:v>2.6394023818181817E-5</c:v>
                </c:pt>
                <c:pt idx="6956">
                  <c:v>2.6407640545454541E-5</c:v>
                </c:pt>
                <c:pt idx="6957">
                  <c:v>2.6429678409090908E-5</c:v>
                </c:pt>
                <c:pt idx="6958">
                  <c:v>2.6440554827272725E-5</c:v>
                </c:pt>
                <c:pt idx="6959">
                  <c:v>2.6468648809090907E-5</c:v>
                </c:pt>
                <c:pt idx="6960">
                  <c:v>2.6461589454545453E-5</c:v>
                </c:pt>
                <c:pt idx="6961">
                  <c:v>2.6445443818181816E-5</c:v>
                </c:pt>
                <c:pt idx="6962">
                  <c:v>2.6436257009090909E-5</c:v>
                </c:pt>
                <c:pt idx="6963">
                  <c:v>2.6437774836363634E-5</c:v>
                </c:pt>
                <c:pt idx="6964">
                  <c:v>2.6433780018181816E-5</c:v>
                </c:pt>
                <c:pt idx="6965">
                  <c:v>2.6417422399999995E-5</c:v>
                </c:pt>
                <c:pt idx="6966">
                  <c:v>2.6438779572727268E-5</c:v>
                </c:pt>
                <c:pt idx="6967">
                  <c:v>2.6422527427272723E-5</c:v>
                </c:pt>
                <c:pt idx="6968">
                  <c:v>2.6385882599999998E-5</c:v>
                </c:pt>
                <c:pt idx="6969">
                  <c:v>2.635384549090909E-5</c:v>
                </c:pt>
                <c:pt idx="6970">
                  <c:v>2.6367205399999997E-5</c:v>
                </c:pt>
                <c:pt idx="6971">
                  <c:v>2.6390756772727271E-5</c:v>
                </c:pt>
                <c:pt idx="6972">
                  <c:v>2.6399853409090909E-5</c:v>
                </c:pt>
                <c:pt idx="6973">
                  <c:v>2.6375953772727271E-5</c:v>
                </c:pt>
                <c:pt idx="6974">
                  <c:v>2.6390146545454543E-5</c:v>
                </c:pt>
                <c:pt idx="6975">
                  <c:v>2.6373187354545452E-5</c:v>
                </c:pt>
                <c:pt idx="6976">
                  <c:v>2.6364629554545451E-5</c:v>
                </c:pt>
                <c:pt idx="6977">
                  <c:v>2.63599047E-5</c:v>
                </c:pt>
                <c:pt idx="6978">
                  <c:v>2.6322864072727269E-5</c:v>
                </c:pt>
                <c:pt idx="6979">
                  <c:v>2.6294152799999998E-5</c:v>
                </c:pt>
                <c:pt idx="6980">
                  <c:v>2.6261448109090908E-5</c:v>
                </c:pt>
                <c:pt idx="6981">
                  <c:v>2.6244640027272725E-5</c:v>
                </c:pt>
                <c:pt idx="6982">
                  <c:v>2.6251100099999995E-5</c:v>
                </c:pt>
                <c:pt idx="6983">
                  <c:v>2.6274745309090905E-5</c:v>
                </c:pt>
                <c:pt idx="6984">
                  <c:v>2.6268538427272728E-5</c:v>
                </c:pt>
                <c:pt idx="6985">
                  <c:v>2.629135675454545E-5</c:v>
                </c:pt>
                <c:pt idx="6986">
                  <c:v>2.6334905409090904E-5</c:v>
                </c:pt>
                <c:pt idx="6987">
                  <c:v>2.6338603499999998E-5</c:v>
                </c:pt>
                <c:pt idx="6988">
                  <c:v>2.6319516245454544E-5</c:v>
                </c:pt>
                <c:pt idx="6989">
                  <c:v>2.6303812799999999E-5</c:v>
                </c:pt>
                <c:pt idx="6990">
                  <c:v>2.6345310354545451E-5</c:v>
                </c:pt>
                <c:pt idx="6991">
                  <c:v>2.6360753318181816E-5</c:v>
                </c:pt>
                <c:pt idx="6992">
                  <c:v>2.6347738999999998E-5</c:v>
                </c:pt>
                <c:pt idx="6993">
                  <c:v>2.6350376736363633E-5</c:v>
                </c:pt>
                <c:pt idx="6994">
                  <c:v>2.6346017190909088E-5</c:v>
                </c:pt>
                <c:pt idx="6995">
                  <c:v>2.6379057263636361E-5</c:v>
                </c:pt>
                <c:pt idx="6996">
                  <c:v>2.6384593645454544E-5</c:v>
                </c:pt>
                <c:pt idx="6997">
                  <c:v>2.6395834427272728E-5</c:v>
                </c:pt>
                <c:pt idx="6998">
                  <c:v>2.6401434290909089E-5</c:v>
                </c:pt>
                <c:pt idx="6999">
                  <c:v>2.6418736627272726E-5</c:v>
                </c:pt>
                <c:pt idx="7000">
                  <c:v>2.6408541163636362E-5</c:v>
                </c:pt>
                <c:pt idx="7001">
                  <c:v>2.6399864199999996E-5</c:v>
                </c:pt>
                <c:pt idx="7002">
                  <c:v>2.6383024145454544E-5</c:v>
                </c:pt>
                <c:pt idx="7003">
                  <c:v>2.6410817354545455E-5</c:v>
                </c:pt>
                <c:pt idx="7004">
                  <c:v>2.6412270827272728E-5</c:v>
                </c:pt>
                <c:pt idx="7005">
                  <c:v>2.6368558045454541E-5</c:v>
                </c:pt>
                <c:pt idx="7006">
                  <c:v>2.6373740472727269E-5</c:v>
                </c:pt>
                <c:pt idx="7007">
                  <c:v>2.6392122190909088E-5</c:v>
                </c:pt>
                <c:pt idx="7008">
                  <c:v>2.6424986481818179E-5</c:v>
                </c:pt>
                <c:pt idx="7009">
                  <c:v>2.6410950327272726E-5</c:v>
                </c:pt>
                <c:pt idx="7010">
                  <c:v>2.644878186363636E-5</c:v>
                </c:pt>
                <c:pt idx="7011">
                  <c:v>2.6461075399999998E-5</c:v>
                </c:pt>
                <c:pt idx="7012">
                  <c:v>2.6446976118181818E-5</c:v>
                </c:pt>
                <c:pt idx="7013">
                  <c:v>2.6455888699999997E-5</c:v>
                </c:pt>
                <c:pt idx="7014">
                  <c:v>2.6444654227272725E-5</c:v>
                </c:pt>
                <c:pt idx="7015">
                  <c:v>2.6444143763636361E-5</c:v>
                </c:pt>
                <c:pt idx="7016">
                  <c:v>2.6400117572727271E-5</c:v>
                </c:pt>
                <c:pt idx="7017">
                  <c:v>2.639026949090909E-5</c:v>
                </c:pt>
                <c:pt idx="7018">
                  <c:v>2.6365875809090909E-5</c:v>
                </c:pt>
                <c:pt idx="7019">
                  <c:v>2.6392198972727269E-5</c:v>
                </c:pt>
                <c:pt idx="7020">
                  <c:v>2.6358595327272726E-5</c:v>
                </c:pt>
                <c:pt idx="7021">
                  <c:v>2.6364203281818181E-5</c:v>
                </c:pt>
                <c:pt idx="7022">
                  <c:v>2.6357981381818179E-5</c:v>
                </c:pt>
                <c:pt idx="7023">
                  <c:v>2.6322196436363635E-5</c:v>
                </c:pt>
                <c:pt idx="7024">
                  <c:v>2.6291726309090907E-5</c:v>
                </c:pt>
                <c:pt idx="7025">
                  <c:v>2.6301395563636362E-5</c:v>
                </c:pt>
                <c:pt idx="7026">
                  <c:v>2.6296305790909088E-5</c:v>
                </c:pt>
                <c:pt idx="7027">
                  <c:v>2.6275251409090904E-5</c:v>
                </c:pt>
                <c:pt idx="7028">
                  <c:v>2.6267571136363634E-5</c:v>
                </c:pt>
                <c:pt idx="7029">
                  <c:v>2.6303855327272725E-5</c:v>
                </c:pt>
                <c:pt idx="7030">
                  <c:v>2.6291699318181816E-5</c:v>
                </c:pt>
                <c:pt idx="7031">
                  <c:v>2.628770069090909E-5</c:v>
                </c:pt>
                <c:pt idx="7032">
                  <c:v>2.6322345245454546E-5</c:v>
                </c:pt>
                <c:pt idx="7033">
                  <c:v>2.6279840509090906E-5</c:v>
                </c:pt>
                <c:pt idx="7034">
                  <c:v>2.6294066299999998E-5</c:v>
                </c:pt>
                <c:pt idx="7035">
                  <c:v>2.6362079836363634E-5</c:v>
                </c:pt>
                <c:pt idx="7036">
                  <c:v>2.6394078545454542E-5</c:v>
                </c:pt>
                <c:pt idx="7037">
                  <c:v>2.6380525018181814E-5</c:v>
                </c:pt>
                <c:pt idx="7038">
                  <c:v>2.639493517272727E-5</c:v>
                </c:pt>
                <c:pt idx="7039">
                  <c:v>2.6398777718181813E-5</c:v>
                </c:pt>
                <c:pt idx="7040">
                  <c:v>2.6380590109090907E-5</c:v>
                </c:pt>
                <c:pt idx="7041">
                  <c:v>2.6395272590909091E-5</c:v>
                </c:pt>
                <c:pt idx="7042">
                  <c:v>2.6439348399999997E-5</c:v>
                </c:pt>
                <c:pt idx="7043">
                  <c:v>2.6424299899999999E-5</c:v>
                </c:pt>
                <c:pt idx="7044">
                  <c:v>2.6443682890909088E-5</c:v>
                </c:pt>
                <c:pt idx="7045">
                  <c:v>2.6499216072727271E-5</c:v>
                </c:pt>
                <c:pt idx="7046">
                  <c:v>2.648997078181818E-5</c:v>
                </c:pt>
                <c:pt idx="7047">
                  <c:v>2.6494833545454543E-5</c:v>
                </c:pt>
                <c:pt idx="7048">
                  <c:v>2.6521324236363635E-5</c:v>
                </c:pt>
                <c:pt idx="7049">
                  <c:v>2.6533239736363633E-5</c:v>
                </c:pt>
                <c:pt idx="7050">
                  <c:v>2.654757467272727E-5</c:v>
                </c:pt>
                <c:pt idx="7051">
                  <c:v>2.6552064927272725E-5</c:v>
                </c:pt>
                <c:pt idx="7052">
                  <c:v>2.6533891818181815E-5</c:v>
                </c:pt>
                <c:pt idx="7053">
                  <c:v>2.651783467272727E-5</c:v>
                </c:pt>
                <c:pt idx="7054">
                  <c:v>2.6536482090909088E-5</c:v>
                </c:pt>
                <c:pt idx="7055">
                  <c:v>2.651332388181818E-5</c:v>
                </c:pt>
                <c:pt idx="7056">
                  <c:v>2.6536650799999999E-5</c:v>
                </c:pt>
                <c:pt idx="7057">
                  <c:v>2.6579892699999999E-5</c:v>
                </c:pt>
                <c:pt idx="7058">
                  <c:v>2.656750189090909E-5</c:v>
                </c:pt>
                <c:pt idx="7059">
                  <c:v>2.6607138518181816E-5</c:v>
                </c:pt>
                <c:pt idx="7060">
                  <c:v>2.6674855127272726E-5</c:v>
                </c:pt>
                <c:pt idx="7061">
                  <c:v>2.6676573172727271E-5</c:v>
                </c:pt>
                <c:pt idx="7062">
                  <c:v>2.6737691045454541E-5</c:v>
                </c:pt>
                <c:pt idx="7063">
                  <c:v>2.678627206363636E-5</c:v>
                </c:pt>
                <c:pt idx="7064">
                  <c:v>2.6793229718181816E-5</c:v>
                </c:pt>
                <c:pt idx="7065">
                  <c:v>2.6847712109090908E-5</c:v>
                </c:pt>
                <c:pt idx="7066">
                  <c:v>2.6871657927272725E-5</c:v>
                </c:pt>
                <c:pt idx="7067">
                  <c:v>2.6862592318181815E-5</c:v>
                </c:pt>
                <c:pt idx="7068">
                  <c:v>2.6920654227272725E-5</c:v>
                </c:pt>
                <c:pt idx="7069">
                  <c:v>2.6919659172727271E-5</c:v>
                </c:pt>
                <c:pt idx="7070">
                  <c:v>2.6907241781818181E-5</c:v>
                </c:pt>
                <c:pt idx="7071">
                  <c:v>2.6934125463636364E-5</c:v>
                </c:pt>
                <c:pt idx="7072">
                  <c:v>2.690922279090909E-5</c:v>
                </c:pt>
                <c:pt idx="7073">
                  <c:v>2.686279937272727E-5</c:v>
                </c:pt>
                <c:pt idx="7074">
                  <c:v>2.6877516154545452E-5</c:v>
                </c:pt>
                <c:pt idx="7075">
                  <c:v>2.6853399127272728E-5</c:v>
                </c:pt>
                <c:pt idx="7076">
                  <c:v>2.687379169090909E-5</c:v>
                </c:pt>
                <c:pt idx="7077">
                  <c:v>2.6818855909090906E-5</c:v>
                </c:pt>
                <c:pt idx="7078">
                  <c:v>2.6780128954545451E-5</c:v>
                </c:pt>
                <c:pt idx="7079">
                  <c:v>2.6788278581818179E-5</c:v>
                </c:pt>
                <c:pt idx="7080">
                  <c:v>2.6778062272727272E-5</c:v>
                </c:pt>
                <c:pt idx="7081">
                  <c:v>2.6787417299999998E-5</c:v>
                </c:pt>
                <c:pt idx="7082">
                  <c:v>2.6761065936363635E-5</c:v>
                </c:pt>
                <c:pt idx="7083">
                  <c:v>2.6760324090909089E-5</c:v>
                </c:pt>
                <c:pt idx="7084">
                  <c:v>2.6773179409090909E-5</c:v>
                </c:pt>
                <c:pt idx="7085">
                  <c:v>2.6788940281818181E-5</c:v>
                </c:pt>
                <c:pt idx="7086">
                  <c:v>2.6805429418181815E-5</c:v>
                </c:pt>
                <c:pt idx="7087">
                  <c:v>2.6804034590909089E-5</c:v>
                </c:pt>
                <c:pt idx="7088">
                  <c:v>2.679505599090909E-5</c:v>
                </c:pt>
                <c:pt idx="7089">
                  <c:v>2.682677307272727E-5</c:v>
                </c:pt>
                <c:pt idx="7090">
                  <c:v>2.6802060518181817E-5</c:v>
                </c:pt>
                <c:pt idx="7091">
                  <c:v>2.6808808009090908E-5</c:v>
                </c:pt>
                <c:pt idx="7092">
                  <c:v>2.6774671399999997E-5</c:v>
                </c:pt>
                <c:pt idx="7093">
                  <c:v>2.673546188181818E-5</c:v>
                </c:pt>
                <c:pt idx="7094">
                  <c:v>2.678220477272727E-5</c:v>
                </c:pt>
                <c:pt idx="7095">
                  <c:v>2.6742794163636362E-5</c:v>
                </c:pt>
                <c:pt idx="7096">
                  <c:v>2.6713121699999999E-5</c:v>
                </c:pt>
                <c:pt idx="7097">
                  <c:v>2.6699534909090908E-5</c:v>
                </c:pt>
                <c:pt idx="7098">
                  <c:v>2.6678586745454544E-5</c:v>
                </c:pt>
                <c:pt idx="7099">
                  <c:v>2.6695938054545453E-5</c:v>
                </c:pt>
                <c:pt idx="7100">
                  <c:v>2.6674592372727272E-5</c:v>
                </c:pt>
                <c:pt idx="7101">
                  <c:v>2.6699636599999999E-5</c:v>
                </c:pt>
                <c:pt idx="7102">
                  <c:v>2.6672115399999999E-5</c:v>
                </c:pt>
                <c:pt idx="7103">
                  <c:v>2.670244038181818E-5</c:v>
                </c:pt>
                <c:pt idx="7104">
                  <c:v>2.6711636763636359E-5</c:v>
                </c:pt>
                <c:pt idx="7105">
                  <c:v>2.6779450090909092E-5</c:v>
                </c:pt>
                <c:pt idx="7106">
                  <c:v>2.6798436899999997E-5</c:v>
                </c:pt>
                <c:pt idx="7107">
                  <c:v>2.6785580354545452E-5</c:v>
                </c:pt>
                <c:pt idx="7108">
                  <c:v>2.6787042754545451E-5</c:v>
                </c:pt>
                <c:pt idx="7109">
                  <c:v>2.6780377345454543E-5</c:v>
                </c:pt>
                <c:pt idx="7110">
                  <c:v>2.6773732718181816E-5</c:v>
                </c:pt>
                <c:pt idx="7111">
                  <c:v>2.6798460945454545E-5</c:v>
                </c:pt>
                <c:pt idx="7112">
                  <c:v>2.6816033999999998E-5</c:v>
                </c:pt>
                <c:pt idx="7113">
                  <c:v>2.6825036754545454E-5</c:v>
                </c:pt>
                <c:pt idx="7114">
                  <c:v>2.6791030018181817E-5</c:v>
                </c:pt>
                <c:pt idx="7115">
                  <c:v>2.6797116381818182E-5</c:v>
                </c:pt>
                <c:pt idx="7116">
                  <c:v>2.6762887045454544E-5</c:v>
                </c:pt>
                <c:pt idx="7117">
                  <c:v>2.6734090009090908E-5</c:v>
                </c:pt>
                <c:pt idx="7118">
                  <c:v>2.6732261836363634E-5</c:v>
                </c:pt>
                <c:pt idx="7119">
                  <c:v>2.6762854845454544E-5</c:v>
                </c:pt>
                <c:pt idx="7120">
                  <c:v>2.6716138890909088E-5</c:v>
                </c:pt>
                <c:pt idx="7121">
                  <c:v>2.6740768272727271E-5</c:v>
                </c:pt>
                <c:pt idx="7122">
                  <c:v>2.6730706963636361E-5</c:v>
                </c:pt>
                <c:pt idx="7123">
                  <c:v>2.6757193145454544E-5</c:v>
                </c:pt>
                <c:pt idx="7124">
                  <c:v>2.6735508327272725E-5</c:v>
                </c:pt>
                <c:pt idx="7125">
                  <c:v>2.6764066881818178E-5</c:v>
                </c:pt>
                <c:pt idx="7126">
                  <c:v>2.677996396363636E-5</c:v>
                </c:pt>
                <c:pt idx="7127">
                  <c:v>2.6789464472727268E-5</c:v>
                </c:pt>
                <c:pt idx="7128">
                  <c:v>2.6807131927272725E-5</c:v>
                </c:pt>
                <c:pt idx="7129">
                  <c:v>2.6780980636363634E-5</c:v>
                </c:pt>
                <c:pt idx="7130">
                  <c:v>2.6775079272727272E-5</c:v>
                </c:pt>
                <c:pt idx="7131">
                  <c:v>2.6761113509090907E-5</c:v>
                </c:pt>
                <c:pt idx="7132">
                  <c:v>2.6747936354545454E-5</c:v>
                </c:pt>
                <c:pt idx="7133">
                  <c:v>2.6698511645454544E-5</c:v>
                </c:pt>
                <c:pt idx="7134">
                  <c:v>2.6688305109090905E-5</c:v>
                </c:pt>
                <c:pt idx="7135">
                  <c:v>2.6628457427272726E-5</c:v>
                </c:pt>
                <c:pt idx="7136">
                  <c:v>2.6690209509090906E-5</c:v>
                </c:pt>
                <c:pt idx="7137">
                  <c:v>2.6676305254545453E-5</c:v>
                </c:pt>
                <c:pt idx="7138">
                  <c:v>2.669368716363636E-5</c:v>
                </c:pt>
                <c:pt idx="7139">
                  <c:v>2.6683571309090908E-5</c:v>
                </c:pt>
                <c:pt idx="7140">
                  <c:v>2.6748964209090909E-5</c:v>
                </c:pt>
                <c:pt idx="7141">
                  <c:v>2.6751926418181814E-5</c:v>
                </c:pt>
                <c:pt idx="7142">
                  <c:v>2.6788177690909087E-5</c:v>
                </c:pt>
                <c:pt idx="7143">
                  <c:v>2.67702996E-5</c:v>
                </c:pt>
                <c:pt idx="7144">
                  <c:v>2.6766368836363633E-5</c:v>
                </c:pt>
                <c:pt idx="7145">
                  <c:v>2.6767915209090906E-5</c:v>
                </c:pt>
                <c:pt idx="7146">
                  <c:v>2.6778116281818179E-5</c:v>
                </c:pt>
                <c:pt idx="7147">
                  <c:v>2.6810046436363634E-5</c:v>
                </c:pt>
                <c:pt idx="7148">
                  <c:v>2.6847209509090905E-5</c:v>
                </c:pt>
                <c:pt idx="7149">
                  <c:v>2.6869962336363635E-5</c:v>
                </c:pt>
                <c:pt idx="7150">
                  <c:v>2.6863861045454545E-5</c:v>
                </c:pt>
                <c:pt idx="7151">
                  <c:v>2.6852279599999996E-5</c:v>
                </c:pt>
                <c:pt idx="7152">
                  <c:v>2.6870680927272726E-5</c:v>
                </c:pt>
                <c:pt idx="7153">
                  <c:v>2.683372605454545E-5</c:v>
                </c:pt>
                <c:pt idx="7154">
                  <c:v>2.6839208418181817E-5</c:v>
                </c:pt>
                <c:pt idx="7155">
                  <c:v>2.6847193618181816E-5</c:v>
                </c:pt>
                <c:pt idx="7156">
                  <c:v>2.6834602163636361E-5</c:v>
                </c:pt>
                <c:pt idx="7157">
                  <c:v>2.6809607554545451E-5</c:v>
                </c:pt>
                <c:pt idx="7158">
                  <c:v>2.6798394972727271E-5</c:v>
                </c:pt>
                <c:pt idx="7159">
                  <c:v>2.6836948709090906E-5</c:v>
                </c:pt>
                <c:pt idx="7160">
                  <c:v>2.6822504954545454E-5</c:v>
                </c:pt>
                <c:pt idx="7161">
                  <c:v>2.6852544054545454E-5</c:v>
                </c:pt>
                <c:pt idx="7162">
                  <c:v>2.6812099399999997E-5</c:v>
                </c:pt>
                <c:pt idx="7163">
                  <c:v>2.6868307972727271E-5</c:v>
                </c:pt>
                <c:pt idx="7164">
                  <c:v>2.6834014081818178E-5</c:v>
                </c:pt>
                <c:pt idx="7165">
                  <c:v>2.6875949445454544E-5</c:v>
                </c:pt>
                <c:pt idx="7166">
                  <c:v>2.6867470445454543E-5</c:v>
                </c:pt>
                <c:pt idx="7167">
                  <c:v>2.6871481618181816E-5</c:v>
                </c:pt>
                <c:pt idx="7168">
                  <c:v>2.6866903809090909E-5</c:v>
                </c:pt>
                <c:pt idx="7169">
                  <c:v>2.6890967445454543E-5</c:v>
                </c:pt>
                <c:pt idx="7170">
                  <c:v>2.6873269890909089E-5</c:v>
                </c:pt>
                <c:pt idx="7171">
                  <c:v>2.6867056536363636E-5</c:v>
                </c:pt>
                <c:pt idx="7172">
                  <c:v>2.6862130036363633E-5</c:v>
                </c:pt>
                <c:pt idx="7173">
                  <c:v>2.6839654518181818E-5</c:v>
                </c:pt>
                <c:pt idx="7174">
                  <c:v>2.682607299090909E-5</c:v>
                </c:pt>
                <c:pt idx="7175">
                  <c:v>2.6817215627272725E-5</c:v>
                </c:pt>
                <c:pt idx="7176">
                  <c:v>2.6830849436363634E-5</c:v>
                </c:pt>
                <c:pt idx="7177">
                  <c:v>2.6832476572727272E-5</c:v>
                </c:pt>
                <c:pt idx="7178">
                  <c:v>2.6812799772727269E-5</c:v>
                </c:pt>
                <c:pt idx="7179">
                  <c:v>2.6864558381818179E-5</c:v>
                </c:pt>
                <c:pt idx="7180">
                  <c:v>2.6815830127272725E-5</c:v>
                </c:pt>
                <c:pt idx="7181">
                  <c:v>2.6844837327272723E-5</c:v>
                </c:pt>
                <c:pt idx="7182">
                  <c:v>2.6831779663636361E-5</c:v>
                </c:pt>
                <c:pt idx="7183">
                  <c:v>2.6822467299999997E-5</c:v>
                </c:pt>
                <c:pt idx="7184">
                  <c:v>2.6842005554545452E-5</c:v>
                </c:pt>
                <c:pt idx="7185">
                  <c:v>2.6828839481818178E-5</c:v>
                </c:pt>
                <c:pt idx="7186">
                  <c:v>2.6836969445454545E-5</c:v>
                </c:pt>
                <c:pt idx="7187">
                  <c:v>2.6800218127272725E-5</c:v>
                </c:pt>
                <c:pt idx="7188">
                  <c:v>2.6817555890909087E-5</c:v>
                </c:pt>
                <c:pt idx="7189">
                  <c:v>2.683574987272727E-5</c:v>
                </c:pt>
                <c:pt idx="7190">
                  <c:v>2.684351704545454E-5</c:v>
                </c:pt>
                <c:pt idx="7191">
                  <c:v>2.6907100027272725E-5</c:v>
                </c:pt>
                <c:pt idx="7192">
                  <c:v>2.6950364809090906E-5</c:v>
                </c:pt>
                <c:pt idx="7193">
                  <c:v>2.7007689472727271E-5</c:v>
                </c:pt>
                <c:pt idx="7194">
                  <c:v>2.7077238154545453E-5</c:v>
                </c:pt>
                <c:pt idx="7195">
                  <c:v>2.7038617472727271E-5</c:v>
                </c:pt>
                <c:pt idx="7196">
                  <c:v>2.7011375727272726E-5</c:v>
                </c:pt>
                <c:pt idx="7197">
                  <c:v>2.6945281372727269E-5</c:v>
                </c:pt>
                <c:pt idx="7198">
                  <c:v>2.6912821427272724E-5</c:v>
                </c:pt>
                <c:pt idx="7199">
                  <c:v>2.6954765754545453E-5</c:v>
                </c:pt>
                <c:pt idx="7200">
                  <c:v>2.6946660754545452E-5</c:v>
                </c:pt>
                <c:pt idx="7201">
                  <c:v>2.6973469272727272E-5</c:v>
                </c:pt>
                <c:pt idx="7202">
                  <c:v>2.6971504327272726E-5</c:v>
                </c:pt>
                <c:pt idx="7203">
                  <c:v>2.6956936718181815E-5</c:v>
                </c:pt>
                <c:pt idx="7204">
                  <c:v>2.6966188718181814E-5</c:v>
                </c:pt>
                <c:pt idx="7205">
                  <c:v>2.6927824845454541E-5</c:v>
                </c:pt>
                <c:pt idx="7206">
                  <c:v>2.6940840899999995E-5</c:v>
                </c:pt>
                <c:pt idx="7207">
                  <c:v>2.6928446390909087E-5</c:v>
                </c:pt>
                <c:pt idx="7208">
                  <c:v>2.694317235454545E-5</c:v>
                </c:pt>
                <c:pt idx="7209">
                  <c:v>2.6940911418181814E-5</c:v>
                </c:pt>
                <c:pt idx="7210">
                  <c:v>2.6933576663636362E-5</c:v>
                </c:pt>
                <c:pt idx="7211">
                  <c:v>2.694140418181818E-5</c:v>
                </c:pt>
                <c:pt idx="7212">
                  <c:v>2.6923560163636362E-5</c:v>
                </c:pt>
                <c:pt idx="7213">
                  <c:v>2.6924922754545451E-5</c:v>
                </c:pt>
                <c:pt idx="7214">
                  <c:v>2.6940109199999998E-5</c:v>
                </c:pt>
                <c:pt idx="7215">
                  <c:v>2.6939119045454545E-5</c:v>
                </c:pt>
                <c:pt idx="7216">
                  <c:v>2.6897625490909088E-5</c:v>
                </c:pt>
                <c:pt idx="7217">
                  <c:v>2.695166439090909E-5</c:v>
                </c:pt>
                <c:pt idx="7218">
                  <c:v>2.6947503599999997E-5</c:v>
                </c:pt>
                <c:pt idx="7219">
                  <c:v>2.6951314790909089E-5</c:v>
                </c:pt>
                <c:pt idx="7220">
                  <c:v>2.6931881236363636E-5</c:v>
                </c:pt>
                <c:pt idx="7221">
                  <c:v>2.6949155090909088E-5</c:v>
                </c:pt>
                <c:pt idx="7222">
                  <c:v>2.6930079499999999E-5</c:v>
                </c:pt>
                <c:pt idx="7223">
                  <c:v>2.6956560145454543E-5</c:v>
                </c:pt>
                <c:pt idx="7224">
                  <c:v>2.6955396009090905E-5</c:v>
                </c:pt>
                <c:pt idx="7225">
                  <c:v>2.6986880081818181E-5</c:v>
                </c:pt>
                <c:pt idx="7226">
                  <c:v>2.699700148181818E-5</c:v>
                </c:pt>
                <c:pt idx="7227">
                  <c:v>2.6976375509090904E-5</c:v>
                </c:pt>
                <c:pt idx="7228">
                  <c:v>2.6976773563636362E-5</c:v>
                </c:pt>
                <c:pt idx="7229">
                  <c:v>2.6983626763636362E-5</c:v>
                </c:pt>
                <c:pt idx="7230">
                  <c:v>2.6955135318181816E-5</c:v>
                </c:pt>
                <c:pt idx="7231">
                  <c:v>2.6972041081818179E-5</c:v>
                </c:pt>
                <c:pt idx="7232">
                  <c:v>2.6966032372727273E-5</c:v>
                </c:pt>
                <c:pt idx="7233">
                  <c:v>2.6937833409090908E-5</c:v>
                </c:pt>
                <c:pt idx="7234">
                  <c:v>2.6968732754545453E-5</c:v>
                </c:pt>
                <c:pt idx="7235">
                  <c:v>2.6953316818181815E-5</c:v>
                </c:pt>
                <c:pt idx="7236">
                  <c:v>2.6930424699999996E-5</c:v>
                </c:pt>
                <c:pt idx="7237">
                  <c:v>2.6923103145454542E-5</c:v>
                </c:pt>
                <c:pt idx="7238">
                  <c:v>2.6937013172727272E-5</c:v>
                </c:pt>
                <c:pt idx="7239">
                  <c:v>2.6913305409090909E-5</c:v>
                </c:pt>
                <c:pt idx="7240">
                  <c:v>2.6913449099999998E-5</c:v>
                </c:pt>
                <c:pt idx="7241">
                  <c:v>2.6933657581818178E-5</c:v>
                </c:pt>
                <c:pt idx="7242">
                  <c:v>2.6889067299999998E-5</c:v>
                </c:pt>
                <c:pt idx="7243">
                  <c:v>2.6891186536363633E-5</c:v>
                </c:pt>
                <c:pt idx="7244">
                  <c:v>2.6894138599999997E-5</c:v>
                </c:pt>
                <c:pt idx="7245">
                  <c:v>2.6833694036363633E-5</c:v>
                </c:pt>
                <c:pt idx="7246">
                  <c:v>2.6840965699999998E-5</c:v>
                </c:pt>
                <c:pt idx="7247">
                  <c:v>2.6861296799999998E-5</c:v>
                </c:pt>
                <c:pt idx="7248">
                  <c:v>2.6835886845454542E-5</c:v>
                </c:pt>
                <c:pt idx="7249">
                  <c:v>2.6873751918181817E-5</c:v>
                </c:pt>
                <c:pt idx="7250">
                  <c:v>2.6895055927272724E-5</c:v>
                </c:pt>
                <c:pt idx="7251">
                  <c:v>2.688728777272727E-5</c:v>
                </c:pt>
                <c:pt idx="7252">
                  <c:v>2.689727588181818E-5</c:v>
                </c:pt>
                <c:pt idx="7253">
                  <c:v>2.6918747263636361E-5</c:v>
                </c:pt>
                <c:pt idx="7254">
                  <c:v>2.6942313481818178E-5</c:v>
                </c:pt>
                <c:pt idx="7255">
                  <c:v>2.692588778181818E-5</c:v>
                </c:pt>
                <c:pt idx="7256">
                  <c:v>2.693972328181818E-5</c:v>
                </c:pt>
                <c:pt idx="7257">
                  <c:v>2.6961925754545452E-5</c:v>
                </c:pt>
                <c:pt idx="7258">
                  <c:v>2.6967892981818181E-5</c:v>
                </c:pt>
                <c:pt idx="7259">
                  <c:v>2.6990983245454542E-5</c:v>
                </c:pt>
                <c:pt idx="7260">
                  <c:v>2.7002712318181815E-5</c:v>
                </c:pt>
                <c:pt idx="7261">
                  <c:v>2.7032254954545453E-5</c:v>
                </c:pt>
                <c:pt idx="7262">
                  <c:v>2.70328919E-5</c:v>
                </c:pt>
                <c:pt idx="7263">
                  <c:v>2.7020718827272725E-5</c:v>
                </c:pt>
                <c:pt idx="7264">
                  <c:v>2.7082452054545451E-5</c:v>
                </c:pt>
                <c:pt idx="7265">
                  <c:v>2.7095078736363635E-5</c:v>
                </c:pt>
                <c:pt idx="7266">
                  <c:v>2.7134149472727271E-5</c:v>
                </c:pt>
                <c:pt idx="7267">
                  <c:v>2.7169436099999998E-5</c:v>
                </c:pt>
                <c:pt idx="7268">
                  <c:v>2.7171620663636359E-5</c:v>
                </c:pt>
                <c:pt idx="7269">
                  <c:v>2.7156815627272727E-5</c:v>
                </c:pt>
                <c:pt idx="7270">
                  <c:v>2.7126595618181818E-5</c:v>
                </c:pt>
                <c:pt idx="7271">
                  <c:v>2.7126447663636362E-5</c:v>
                </c:pt>
                <c:pt idx="7272">
                  <c:v>2.7121288745454545E-5</c:v>
                </c:pt>
                <c:pt idx="7273">
                  <c:v>2.708867316363636E-5</c:v>
                </c:pt>
                <c:pt idx="7274">
                  <c:v>2.7051776772727272E-5</c:v>
                </c:pt>
                <c:pt idx="7275">
                  <c:v>2.703725208181818E-5</c:v>
                </c:pt>
                <c:pt idx="7276">
                  <c:v>2.6995229309090906E-5</c:v>
                </c:pt>
                <c:pt idx="7277">
                  <c:v>2.6982278227272727E-5</c:v>
                </c:pt>
                <c:pt idx="7278">
                  <c:v>2.6938073318181816E-5</c:v>
                </c:pt>
                <c:pt idx="7279">
                  <c:v>2.6987157927272724E-5</c:v>
                </c:pt>
                <c:pt idx="7280">
                  <c:v>2.6999576199999996E-5</c:v>
                </c:pt>
                <c:pt idx="7281">
                  <c:v>2.6985540018181817E-5</c:v>
                </c:pt>
                <c:pt idx="7282">
                  <c:v>2.6997324618181818E-5</c:v>
                </c:pt>
                <c:pt idx="7283">
                  <c:v>2.7004975399999998E-5</c:v>
                </c:pt>
                <c:pt idx="7284">
                  <c:v>2.7036960027272726E-5</c:v>
                </c:pt>
                <c:pt idx="7285">
                  <c:v>2.7043336345454545E-5</c:v>
                </c:pt>
                <c:pt idx="7286">
                  <c:v>2.7055101290909089E-5</c:v>
                </c:pt>
                <c:pt idx="7287">
                  <c:v>2.7088934845454542E-5</c:v>
                </c:pt>
                <c:pt idx="7288">
                  <c:v>2.7049969072727271E-5</c:v>
                </c:pt>
                <c:pt idx="7289">
                  <c:v>2.7066659645454543E-5</c:v>
                </c:pt>
                <c:pt idx="7290">
                  <c:v>2.7047178872727272E-5</c:v>
                </c:pt>
                <c:pt idx="7291">
                  <c:v>2.7028717754545451E-5</c:v>
                </c:pt>
                <c:pt idx="7292">
                  <c:v>2.7033655418181818E-5</c:v>
                </c:pt>
                <c:pt idx="7293">
                  <c:v>2.7024740827272727E-5</c:v>
                </c:pt>
                <c:pt idx="7294">
                  <c:v>2.7001351354545452E-5</c:v>
                </c:pt>
                <c:pt idx="7295">
                  <c:v>2.7002614045454542E-5</c:v>
                </c:pt>
                <c:pt idx="7296">
                  <c:v>2.7042404290909086E-5</c:v>
                </c:pt>
                <c:pt idx="7297">
                  <c:v>2.7043642027272724E-5</c:v>
                </c:pt>
                <c:pt idx="7298">
                  <c:v>2.7072765663636362E-5</c:v>
                </c:pt>
                <c:pt idx="7299">
                  <c:v>2.7025469499999997E-5</c:v>
                </c:pt>
                <c:pt idx="7300">
                  <c:v>2.6992309354545451E-5</c:v>
                </c:pt>
                <c:pt idx="7301">
                  <c:v>2.7002826709090907E-5</c:v>
                </c:pt>
                <c:pt idx="7302">
                  <c:v>2.7009504754545451E-5</c:v>
                </c:pt>
                <c:pt idx="7303">
                  <c:v>2.6978926645454543E-5</c:v>
                </c:pt>
                <c:pt idx="7304">
                  <c:v>2.6975420018181817E-5</c:v>
                </c:pt>
                <c:pt idx="7305">
                  <c:v>2.6985217254545452E-5</c:v>
                </c:pt>
                <c:pt idx="7306">
                  <c:v>2.7033794272727271E-5</c:v>
                </c:pt>
                <c:pt idx="7307">
                  <c:v>2.7052084299999996E-5</c:v>
                </c:pt>
                <c:pt idx="7308">
                  <c:v>2.7071444354545454E-5</c:v>
                </c:pt>
                <c:pt idx="7309">
                  <c:v>2.7057668254545455E-5</c:v>
                </c:pt>
                <c:pt idx="7310">
                  <c:v>2.7102250927272727E-5</c:v>
                </c:pt>
                <c:pt idx="7311">
                  <c:v>2.7106029745454544E-5</c:v>
                </c:pt>
                <c:pt idx="7312">
                  <c:v>2.7125044281818177E-5</c:v>
                </c:pt>
                <c:pt idx="7313">
                  <c:v>2.7138900690909087E-5</c:v>
                </c:pt>
                <c:pt idx="7314">
                  <c:v>2.7134792572727271E-5</c:v>
                </c:pt>
                <c:pt idx="7315">
                  <c:v>2.7142187027272723E-5</c:v>
                </c:pt>
                <c:pt idx="7316">
                  <c:v>2.7089658927272725E-5</c:v>
                </c:pt>
                <c:pt idx="7317">
                  <c:v>2.7098122181818178E-5</c:v>
                </c:pt>
                <c:pt idx="7318">
                  <c:v>2.7129077609090907E-5</c:v>
                </c:pt>
                <c:pt idx="7319">
                  <c:v>2.709955618181818E-5</c:v>
                </c:pt>
                <c:pt idx="7320">
                  <c:v>2.7092447390909087E-5</c:v>
                </c:pt>
                <c:pt idx="7321">
                  <c:v>2.7089104336363633E-5</c:v>
                </c:pt>
                <c:pt idx="7322">
                  <c:v>2.7123519618181817E-5</c:v>
                </c:pt>
                <c:pt idx="7323">
                  <c:v>2.7115510963636362E-5</c:v>
                </c:pt>
                <c:pt idx="7324">
                  <c:v>2.7125023090909087E-5</c:v>
                </c:pt>
                <c:pt idx="7325">
                  <c:v>2.7105530927272726E-5</c:v>
                </c:pt>
                <c:pt idx="7326">
                  <c:v>2.7096850354545452E-5</c:v>
                </c:pt>
                <c:pt idx="7327">
                  <c:v>2.7122900854545453E-5</c:v>
                </c:pt>
                <c:pt idx="7328">
                  <c:v>2.7122877354545455E-5</c:v>
                </c:pt>
                <c:pt idx="7329">
                  <c:v>2.7155497536363634E-5</c:v>
                </c:pt>
                <c:pt idx="7330">
                  <c:v>2.7164302709090907E-5</c:v>
                </c:pt>
                <c:pt idx="7331">
                  <c:v>2.71786904E-5</c:v>
                </c:pt>
                <c:pt idx="7332">
                  <c:v>2.7154659327272725E-5</c:v>
                </c:pt>
                <c:pt idx="7333">
                  <c:v>2.7143238581818178E-5</c:v>
                </c:pt>
                <c:pt idx="7334">
                  <c:v>2.7166774118181816E-5</c:v>
                </c:pt>
                <c:pt idx="7335">
                  <c:v>2.7136792345454543E-5</c:v>
                </c:pt>
                <c:pt idx="7336">
                  <c:v>2.7175214609090908E-5</c:v>
                </c:pt>
                <c:pt idx="7337">
                  <c:v>2.7187861145454542E-5</c:v>
                </c:pt>
                <c:pt idx="7338">
                  <c:v>2.7208793436363633E-5</c:v>
                </c:pt>
                <c:pt idx="7339">
                  <c:v>2.7200265454545454E-5</c:v>
                </c:pt>
                <c:pt idx="7340">
                  <c:v>2.7201209354545455E-5</c:v>
                </c:pt>
                <c:pt idx="7341">
                  <c:v>2.7201708827272725E-5</c:v>
                </c:pt>
                <c:pt idx="7342">
                  <c:v>2.7205255127272727E-5</c:v>
                </c:pt>
                <c:pt idx="7343">
                  <c:v>2.7234708036363633E-5</c:v>
                </c:pt>
                <c:pt idx="7344">
                  <c:v>2.7232608954545453E-5</c:v>
                </c:pt>
                <c:pt idx="7345">
                  <c:v>2.7222156918181815E-5</c:v>
                </c:pt>
                <c:pt idx="7346">
                  <c:v>2.7214247809090906E-5</c:v>
                </c:pt>
                <c:pt idx="7347">
                  <c:v>2.7182349481818178E-5</c:v>
                </c:pt>
                <c:pt idx="7348">
                  <c:v>2.7162514981818181E-5</c:v>
                </c:pt>
                <c:pt idx="7349">
                  <c:v>2.7189519545454544E-5</c:v>
                </c:pt>
                <c:pt idx="7350">
                  <c:v>2.718258588181818E-5</c:v>
                </c:pt>
                <c:pt idx="7351">
                  <c:v>2.7175097027272725E-5</c:v>
                </c:pt>
                <c:pt idx="7352">
                  <c:v>2.7183610090909091E-5</c:v>
                </c:pt>
                <c:pt idx="7353">
                  <c:v>2.7203302345454544E-5</c:v>
                </c:pt>
                <c:pt idx="7354">
                  <c:v>2.7243542418181815E-5</c:v>
                </c:pt>
                <c:pt idx="7355">
                  <c:v>2.722760868181818E-5</c:v>
                </c:pt>
                <c:pt idx="7356">
                  <c:v>2.7224309436363633E-5</c:v>
                </c:pt>
                <c:pt idx="7357">
                  <c:v>2.7202008054545452E-5</c:v>
                </c:pt>
                <c:pt idx="7358">
                  <c:v>2.7203816881818177E-5</c:v>
                </c:pt>
                <c:pt idx="7359">
                  <c:v>2.7235671099999996E-5</c:v>
                </c:pt>
                <c:pt idx="7360">
                  <c:v>2.7255093327272724E-5</c:v>
                </c:pt>
                <c:pt idx="7361">
                  <c:v>2.7250800536363634E-5</c:v>
                </c:pt>
                <c:pt idx="7362">
                  <c:v>2.7261968999999999E-5</c:v>
                </c:pt>
                <c:pt idx="7363">
                  <c:v>2.7278382081818179E-5</c:v>
                </c:pt>
                <c:pt idx="7364">
                  <c:v>2.7298489636363632E-5</c:v>
                </c:pt>
                <c:pt idx="7365">
                  <c:v>2.7347537009090906E-5</c:v>
                </c:pt>
                <c:pt idx="7366">
                  <c:v>2.7332463163636359E-5</c:v>
                </c:pt>
                <c:pt idx="7367">
                  <c:v>2.73147302E-5</c:v>
                </c:pt>
                <c:pt idx="7368">
                  <c:v>2.7330611899999997E-5</c:v>
                </c:pt>
                <c:pt idx="7369">
                  <c:v>2.7342082845454543E-5</c:v>
                </c:pt>
                <c:pt idx="7370">
                  <c:v>2.737402408181818E-5</c:v>
                </c:pt>
                <c:pt idx="7371">
                  <c:v>2.7382152963636359E-5</c:v>
                </c:pt>
                <c:pt idx="7372">
                  <c:v>2.7373804781818179E-5</c:v>
                </c:pt>
                <c:pt idx="7373">
                  <c:v>2.743047420909091E-5</c:v>
                </c:pt>
                <c:pt idx="7374">
                  <c:v>2.7433519954545453E-5</c:v>
                </c:pt>
                <c:pt idx="7375">
                  <c:v>2.7445322136363634E-5</c:v>
                </c:pt>
                <c:pt idx="7376">
                  <c:v>2.7450898609090906E-5</c:v>
                </c:pt>
                <c:pt idx="7377">
                  <c:v>2.7448194772727273E-5</c:v>
                </c:pt>
                <c:pt idx="7378">
                  <c:v>2.7413325290909087E-5</c:v>
                </c:pt>
                <c:pt idx="7379">
                  <c:v>2.7418101799999996E-5</c:v>
                </c:pt>
                <c:pt idx="7380">
                  <c:v>2.7372310054545455E-5</c:v>
                </c:pt>
                <c:pt idx="7381">
                  <c:v>2.7359075527272726E-5</c:v>
                </c:pt>
                <c:pt idx="7382">
                  <c:v>2.7323732363636358E-5</c:v>
                </c:pt>
                <c:pt idx="7383">
                  <c:v>2.7294376627272724E-5</c:v>
                </c:pt>
                <c:pt idx="7384">
                  <c:v>2.7285645409090908E-5</c:v>
                </c:pt>
                <c:pt idx="7385">
                  <c:v>2.7286521627272724E-5</c:v>
                </c:pt>
                <c:pt idx="7386">
                  <c:v>2.7278292790909087E-5</c:v>
                </c:pt>
                <c:pt idx="7387">
                  <c:v>2.7302838445454545E-5</c:v>
                </c:pt>
                <c:pt idx="7388">
                  <c:v>2.7297022299999998E-5</c:v>
                </c:pt>
                <c:pt idx="7389">
                  <c:v>2.7286671390909088E-5</c:v>
                </c:pt>
                <c:pt idx="7390">
                  <c:v>2.729939239090909E-5</c:v>
                </c:pt>
                <c:pt idx="7391">
                  <c:v>2.7318188727272727E-5</c:v>
                </c:pt>
                <c:pt idx="7392">
                  <c:v>2.735929306363636E-5</c:v>
                </c:pt>
                <c:pt idx="7393">
                  <c:v>2.7355543845454546E-5</c:v>
                </c:pt>
                <c:pt idx="7394">
                  <c:v>2.7356635363636361E-5</c:v>
                </c:pt>
                <c:pt idx="7395">
                  <c:v>2.7361644618181819E-5</c:v>
                </c:pt>
                <c:pt idx="7396">
                  <c:v>2.7375517181818182E-5</c:v>
                </c:pt>
                <c:pt idx="7397">
                  <c:v>2.7365814918181817E-5</c:v>
                </c:pt>
                <c:pt idx="7398">
                  <c:v>2.7369819209090908E-5</c:v>
                </c:pt>
                <c:pt idx="7399">
                  <c:v>2.7362483263636363E-5</c:v>
                </c:pt>
                <c:pt idx="7400">
                  <c:v>2.7383496790909088E-5</c:v>
                </c:pt>
                <c:pt idx="7401">
                  <c:v>2.7387112609090906E-5</c:v>
                </c:pt>
                <c:pt idx="7402">
                  <c:v>2.7456916454545454E-5</c:v>
                </c:pt>
                <c:pt idx="7403">
                  <c:v>2.748112298181818E-5</c:v>
                </c:pt>
                <c:pt idx="7404">
                  <c:v>2.7469354618181815E-5</c:v>
                </c:pt>
                <c:pt idx="7405">
                  <c:v>2.7466080109090908E-5</c:v>
                </c:pt>
                <c:pt idx="7406">
                  <c:v>2.7464171836363637E-5</c:v>
                </c:pt>
                <c:pt idx="7407">
                  <c:v>2.7466931572727271E-5</c:v>
                </c:pt>
                <c:pt idx="7408">
                  <c:v>2.746363817272727E-5</c:v>
                </c:pt>
                <c:pt idx="7409">
                  <c:v>2.7459023754545452E-5</c:v>
                </c:pt>
                <c:pt idx="7410">
                  <c:v>2.7451498636363637E-5</c:v>
                </c:pt>
                <c:pt idx="7411">
                  <c:v>2.7464233409090907E-5</c:v>
                </c:pt>
                <c:pt idx="7412">
                  <c:v>2.7468898736363632E-5</c:v>
                </c:pt>
                <c:pt idx="7413">
                  <c:v>2.7487319827272725E-5</c:v>
                </c:pt>
                <c:pt idx="7414">
                  <c:v>2.7482934809090906E-5</c:v>
                </c:pt>
                <c:pt idx="7415">
                  <c:v>2.7469262718181815E-5</c:v>
                </c:pt>
                <c:pt idx="7416">
                  <c:v>2.7450865799999995E-5</c:v>
                </c:pt>
                <c:pt idx="7417">
                  <c:v>2.7424999863636361E-5</c:v>
                </c:pt>
                <c:pt idx="7418">
                  <c:v>2.7451262018181818E-5</c:v>
                </c:pt>
                <c:pt idx="7419">
                  <c:v>2.7476590836363632E-5</c:v>
                </c:pt>
                <c:pt idx="7420">
                  <c:v>2.7480863845454544E-5</c:v>
                </c:pt>
                <c:pt idx="7421">
                  <c:v>2.7441038109090906E-5</c:v>
                </c:pt>
                <c:pt idx="7422">
                  <c:v>2.7471680518181816E-5</c:v>
                </c:pt>
                <c:pt idx="7423">
                  <c:v>2.7445007818181817E-5</c:v>
                </c:pt>
                <c:pt idx="7424">
                  <c:v>2.7419469127272724E-5</c:v>
                </c:pt>
                <c:pt idx="7425">
                  <c:v>2.7399860036363635E-5</c:v>
                </c:pt>
                <c:pt idx="7426">
                  <c:v>2.7370105790909087E-5</c:v>
                </c:pt>
                <c:pt idx="7427">
                  <c:v>2.7408670345454546E-5</c:v>
                </c:pt>
                <c:pt idx="7428">
                  <c:v>2.7393826809090909E-5</c:v>
                </c:pt>
                <c:pt idx="7429">
                  <c:v>2.7368610645454544E-5</c:v>
                </c:pt>
                <c:pt idx="7430">
                  <c:v>2.7377142463636359E-5</c:v>
                </c:pt>
                <c:pt idx="7431">
                  <c:v>2.7363531927272725E-5</c:v>
                </c:pt>
                <c:pt idx="7432">
                  <c:v>2.7328535227272726E-5</c:v>
                </c:pt>
                <c:pt idx="7433">
                  <c:v>2.7343499054545453E-5</c:v>
                </c:pt>
                <c:pt idx="7434">
                  <c:v>2.7323959345454543E-5</c:v>
                </c:pt>
                <c:pt idx="7435">
                  <c:v>2.7325934518181816E-5</c:v>
                </c:pt>
                <c:pt idx="7436">
                  <c:v>2.7316368509090905E-5</c:v>
                </c:pt>
                <c:pt idx="7437">
                  <c:v>2.7318427418181816E-5</c:v>
                </c:pt>
                <c:pt idx="7438">
                  <c:v>2.7318731499999996E-5</c:v>
                </c:pt>
                <c:pt idx="7439">
                  <c:v>2.7326894763636361E-5</c:v>
                </c:pt>
                <c:pt idx="7440">
                  <c:v>2.7359640554545455E-5</c:v>
                </c:pt>
                <c:pt idx="7441">
                  <c:v>2.7324767599999999E-5</c:v>
                </c:pt>
                <c:pt idx="7442">
                  <c:v>2.7332978245454543E-5</c:v>
                </c:pt>
                <c:pt idx="7443">
                  <c:v>2.7326226599999997E-5</c:v>
                </c:pt>
                <c:pt idx="7444">
                  <c:v>2.7304869645454544E-5</c:v>
                </c:pt>
                <c:pt idx="7445">
                  <c:v>2.7294798554545453E-5</c:v>
                </c:pt>
                <c:pt idx="7446">
                  <c:v>2.7315065881818181E-5</c:v>
                </c:pt>
                <c:pt idx="7447">
                  <c:v>2.7277493154545452E-5</c:v>
                </c:pt>
                <c:pt idx="7448">
                  <c:v>2.7239597218181814E-5</c:v>
                </c:pt>
                <c:pt idx="7449">
                  <c:v>2.7240643009090905E-5</c:v>
                </c:pt>
                <c:pt idx="7450">
                  <c:v>2.7252993236363635E-5</c:v>
                </c:pt>
                <c:pt idx="7451">
                  <c:v>2.7227127772727269E-5</c:v>
                </c:pt>
                <c:pt idx="7452">
                  <c:v>2.7220938863636361E-5</c:v>
                </c:pt>
                <c:pt idx="7453">
                  <c:v>2.7243278272727269E-5</c:v>
                </c:pt>
                <c:pt idx="7454">
                  <c:v>2.7272072563636363E-5</c:v>
                </c:pt>
                <c:pt idx="7455">
                  <c:v>2.7264284372727269E-5</c:v>
                </c:pt>
                <c:pt idx="7456">
                  <c:v>2.730483128181818E-5</c:v>
                </c:pt>
                <c:pt idx="7457">
                  <c:v>2.7336267090909086E-5</c:v>
                </c:pt>
                <c:pt idx="7458">
                  <c:v>2.7366879954545453E-5</c:v>
                </c:pt>
                <c:pt idx="7459">
                  <c:v>2.7343241399999998E-5</c:v>
                </c:pt>
                <c:pt idx="7460">
                  <c:v>2.7332284154545449E-5</c:v>
                </c:pt>
                <c:pt idx="7461">
                  <c:v>2.729519647272727E-5</c:v>
                </c:pt>
                <c:pt idx="7462">
                  <c:v>2.7305284272727269E-5</c:v>
                </c:pt>
                <c:pt idx="7463">
                  <c:v>2.7342553781818183E-5</c:v>
                </c:pt>
                <c:pt idx="7464">
                  <c:v>2.738730759090909E-5</c:v>
                </c:pt>
                <c:pt idx="7465">
                  <c:v>2.7407943645454542E-5</c:v>
                </c:pt>
                <c:pt idx="7466">
                  <c:v>2.7462260918181818E-5</c:v>
                </c:pt>
                <c:pt idx="7467">
                  <c:v>2.7540742709090908E-5</c:v>
                </c:pt>
                <c:pt idx="7468">
                  <c:v>2.7584108354545455E-5</c:v>
                </c:pt>
                <c:pt idx="7469">
                  <c:v>2.7596080145454541E-5</c:v>
                </c:pt>
                <c:pt idx="7470">
                  <c:v>2.7599962599999999E-5</c:v>
                </c:pt>
                <c:pt idx="7471">
                  <c:v>2.7560231436363635E-5</c:v>
                </c:pt>
                <c:pt idx="7472">
                  <c:v>2.7532646818181816E-5</c:v>
                </c:pt>
                <c:pt idx="7473">
                  <c:v>2.7547921363636362E-5</c:v>
                </c:pt>
                <c:pt idx="7474">
                  <c:v>2.7516085590909088E-5</c:v>
                </c:pt>
                <c:pt idx="7475">
                  <c:v>2.7533748554545452E-5</c:v>
                </c:pt>
                <c:pt idx="7476">
                  <c:v>2.7544233909090908E-5</c:v>
                </c:pt>
                <c:pt idx="7477">
                  <c:v>2.7557206536363635E-5</c:v>
                </c:pt>
                <c:pt idx="7478">
                  <c:v>2.7577710799999999E-5</c:v>
                </c:pt>
                <c:pt idx="7479">
                  <c:v>2.7524626236363634E-5</c:v>
                </c:pt>
                <c:pt idx="7480">
                  <c:v>2.7530649045454544E-5</c:v>
                </c:pt>
                <c:pt idx="7481">
                  <c:v>2.753464318181818E-5</c:v>
                </c:pt>
                <c:pt idx="7482">
                  <c:v>2.7522853372727269E-5</c:v>
                </c:pt>
                <c:pt idx="7483">
                  <c:v>2.7510390236363635E-5</c:v>
                </c:pt>
                <c:pt idx="7484">
                  <c:v>2.7525296309090906E-5</c:v>
                </c:pt>
                <c:pt idx="7485">
                  <c:v>2.7520528163636362E-5</c:v>
                </c:pt>
                <c:pt idx="7486">
                  <c:v>2.7526825009090907E-5</c:v>
                </c:pt>
                <c:pt idx="7487">
                  <c:v>2.7489403099999998E-5</c:v>
                </c:pt>
                <c:pt idx="7488">
                  <c:v>2.7425358027272725E-5</c:v>
                </c:pt>
                <c:pt idx="7489">
                  <c:v>2.7381160445454544E-5</c:v>
                </c:pt>
                <c:pt idx="7490">
                  <c:v>2.7335608454545454E-5</c:v>
                </c:pt>
                <c:pt idx="7491">
                  <c:v>2.7364043118181813E-5</c:v>
                </c:pt>
                <c:pt idx="7492">
                  <c:v>2.7316226499999997E-5</c:v>
                </c:pt>
                <c:pt idx="7493">
                  <c:v>2.7294277227272724E-5</c:v>
                </c:pt>
                <c:pt idx="7494">
                  <c:v>2.7244388109090905E-5</c:v>
                </c:pt>
                <c:pt idx="7495">
                  <c:v>2.7241400681818178E-5</c:v>
                </c:pt>
                <c:pt idx="7496">
                  <c:v>2.723273E-5</c:v>
                </c:pt>
                <c:pt idx="7497">
                  <c:v>2.7281587909090905E-5</c:v>
                </c:pt>
                <c:pt idx="7498">
                  <c:v>2.7330034609090907E-5</c:v>
                </c:pt>
                <c:pt idx="7499">
                  <c:v>2.7364116636363634E-5</c:v>
                </c:pt>
                <c:pt idx="7500">
                  <c:v>2.735168827272727E-5</c:v>
                </c:pt>
                <c:pt idx="7501">
                  <c:v>2.7354258354545452E-5</c:v>
                </c:pt>
                <c:pt idx="7502">
                  <c:v>2.73888439E-5</c:v>
                </c:pt>
                <c:pt idx="7503">
                  <c:v>2.7467940127272726E-5</c:v>
                </c:pt>
                <c:pt idx="7504">
                  <c:v>2.7486164972727273E-5</c:v>
                </c:pt>
                <c:pt idx="7505">
                  <c:v>2.754624579090909E-5</c:v>
                </c:pt>
                <c:pt idx="7506">
                  <c:v>2.756585595454545E-5</c:v>
                </c:pt>
                <c:pt idx="7507">
                  <c:v>2.7572710090909087E-5</c:v>
                </c:pt>
                <c:pt idx="7508">
                  <c:v>2.7574172772727271E-5</c:v>
                </c:pt>
                <c:pt idx="7509">
                  <c:v>2.7613652945454545E-5</c:v>
                </c:pt>
                <c:pt idx="7510">
                  <c:v>2.7678739599999999E-5</c:v>
                </c:pt>
                <c:pt idx="7511">
                  <c:v>2.7675638899999998E-5</c:v>
                </c:pt>
                <c:pt idx="7512">
                  <c:v>2.7694751499999995E-5</c:v>
                </c:pt>
                <c:pt idx="7513">
                  <c:v>2.7741723318181816E-5</c:v>
                </c:pt>
                <c:pt idx="7514">
                  <c:v>2.7760822290909085E-5</c:v>
                </c:pt>
                <c:pt idx="7515">
                  <c:v>2.7779845290909089E-5</c:v>
                </c:pt>
                <c:pt idx="7516">
                  <c:v>2.7765478981818183E-5</c:v>
                </c:pt>
                <c:pt idx="7517">
                  <c:v>2.7749431536363638E-5</c:v>
                </c:pt>
                <c:pt idx="7518">
                  <c:v>2.7801317536363631E-5</c:v>
                </c:pt>
                <c:pt idx="7519">
                  <c:v>2.7840443454545455E-5</c:v>
                </c:pt>
                <c:pt idx="7520">
                  <c:v>2.7871092199999996E-5</c:v>
                </c:pt>
                <c:pt idx="7521">
                  <c:v>2.7833175981818178E-5</c:v>
                </c:pt>
                <c:pt idx="7522">
                  <c:v>2.7813487709090906E-5</c:v>
                </c:pt>
                <c:pt idx="7523">
                  <c:v>2.7818341345454544E-5</c:v>
                </c:pt>
                <c:pt idx="7524">
                  <c:v>2.7852295027272723E-5</c:v>
                </c:pt>
                <c:pt idx="7525">
                  <c:v>2.7826636618181817E-5</c:v>
                </c:pt>
                <c:pt idx="7526">
                  <c:v>2.7817434436363634E-5</c:v>
                </c:pt>
                <c:pt idx="7527">
                  <c:v>2.7801123772727267E-5</c:v>
                </c:pt>
                <c:pt idx="7528">
                  <c:v>2.7807025618181814E-5</c:v>
                </c:pt>
                <c:pt idx="7529">
                  <c:v>2.7834733927272724E-5</c:v>
                </c:pt>
                <c:pt idx="7530">
                  <c:v>2.7810066881818178E-5</c:v>
                </c:pt>
                <c:pt idx="7531">
                  <c:v>2.7805373881818177E-5</c:v>
                </c:pt>
                <c:pt idx="7532">
                  <c:v>2.7807579E-5</c:v>
                </c:pt>
                <c:pt idx="7533">
                  <c:v>2.781454359090909E-5</c:v>
                </c:pt>
                <c:pt idx="7534">
                  <c:v>2.7852145127272728E-5</c:v>
                </c:pt>
                <c:pt idx="7535">
                  <c:v>2.7839828745454544E-5</c:v>
                </c:pt>
                <c:pt idx="7536">
                  <c:v>2.7813051927272726E-5</c:v>
                </c:pt>
                <c:pt idx="7537">
                  <c:v>2.783257076363636E-5</c:v>
                </c:pt>
                <c:pt idx="7538">
                  <c:v>2.7885281490909088E-5</c:v>
                </c:pt>
                <c:pt idx="7539">
                  <c:v>2.7854612490909087E-5</c:v>
                </c:pt>
                <c:pt idx="7540">
                  <c:v>2.780482136363636E-5</c:v>
                </c:pt>
                <c:pt idx="7541">
                  <c:v>2.7757113409090911E-5</c:v>
                </c:pt>
                <c:pt idx="7542">
                  <c:v>2.7731904636363634E-5</c:v>
                </c:pt>
                <c:pt idx="7543">
                  <c:v>2.7745439509090905E-5</c:v>
                </c:pt>
                <c:pt idx="7544">
                  <c:v>2.7723821409090907E-5</c:v>
                </c:pt>
                <c:pt idx="7545">
                  <c:v>2.7734608363636359E-5</c:v>
                </c:pt>
                <c:pt idx="7546">
                  <c:v>2.7771286727272725E-5</c:v>
                </c:pt>
                <c:pt idx="7547">
                  <c:v>2.7744314681818181E-5</c:v>
                </c:pt>
                <c:pt idx="7548">
                  <c:v>2.7738243636363635E-5</c:v>
                </c:pt>
                <c:pt idx="7549">
                  <c:v>2.7739074827272725E-5</c:v>
                </c:pt>
                <c:pt idx="7550">
                  <c:v>2.7756857509090905E-5</c:v>
                </c:pt>
                <c:pt idx="7551">
                  <c:v>2.7752164990909086E-5</c:v>
                </c:pt>
                <c:pt idx="7552">
                  <c:v>2.7724138063636361E-5</c:v>
                </c:pt>
                <c:pt idx="7553">
                  <c:v>2.773292199090909E-5</c:v>
                </c:pt>
                <c:pt idx="7554">
                  <c:v>2.7769205354545453E-5</c:v>
                </c:pt>
                <c:pt idx="7555">
                  <c:v>2.7758460572727269E-5</c:v>
                </c:pt>
                <c:pt idx="7556">
                  <c:v>2.7726668645454545E-5</c:v>
                </c:pt>
                <c:pt idx="7557">
                  <c:v>2.7782186372727275E-5</c:v>
                </c:pt>
                <c:pt idx="7558">
                  <c:v>2.7827802836363632E-5</c:v>
                </c:pt>
                <c:pt idx="7559">
                  <c:v>2.7799423827272725E-5</c:v>
                </c:pt>
                <c:pt idx="7560">
                  <c:v>2.7820952272727267E-5</c:v>
                </c:pt>
                <c:pt idx="7561">
                  <c:v>2.7865977199999997E-5</c:v>
                </c:pt>
                <c:pt idx="7562">
                  <c:v>2.7840300799999995E-5</c:v>
                </c:pt>
                <c:pt idx="7563">
                  <c:v>2.7830936436363636E-5</c:v>
                </c:pt>
                <c:pt idx="7564">
                  <c:v>2.7849350790909088E-5</c:v>
                </c:pt>
                <c:pt idx="7565">
                  <c:v>2.7830731281818181E-5</c:v>
                </c:pt>
                <c:pt idx="7566">
                  <c:v>2.7804336554545456E-5</c:v>
                </c:pt>
                <c:pt idx="7567">
                  <c:v>2.7839538790909087E-5</c:v>
                </c:pt>
                <c:pt idx="7568">
                  <c:v>2.7817415772727273E-5</c:v>
                </c:pt>
                <c:pt idx="7569">
                  <c:v>2.7819366663636362E-5</c:v>
                </c:pt>
                <c:pt idx="7570">
                  <c:v>2.7846856936363636E-5</c:v>
                </c:pt>
                <c:pt idx="7571">
                  <c:v>2.7821861509090903E-5</c:v>
                </c:pt>
                <c:pt idx="7572">
                  <c:v>2.7801054799999994E-5</c:v>
                </c:pt>
                <c:pt idx="7573">
                  <c:v>2.7806119845454542E-5</c:v>
                </c:pt>
                <c:pt idx="7574">
                  <c:v>2.7774523309090907E-5</c:v>
                </c:pt>
                <c:pt idx="7575">
                  <c:v>2.77678961E-5</c:v>
                </c:pt>
                <c:pt idx="7576">
                  <c:v>2.7729610518181815E-5</c:v>
                </c:pt>
                <c:pt idx="7577">
                  <c:v>2.7747889090909087E-5</c:v>
                </c:pt>
                <c:pt idx="7578">
                  <c:v>2.7728411663636362E-5</c:v>
                </c:pt>
                <c:pt idx="7579">
                  <c:v>2.7686340927272726E-5</c:v>
                </c:pt>
                <c:pt idx="7580">
                  <c:v>2.7681239981818178E-5</c:v>
                </c:pt>
                <c:pt idx="7581">
                  <c:v>2.7665570636363635E-5</c:v>
                </c:pt>
                <c:pt idx="7582">
                  <c:v>2.7628753481818182E-5</c:v>
                </c:pt>
                <c:pt idx="7583">
                  <c:v>2.7669744509090905E-5</c:v>
                </c:pt>
                <c:pt idx="7584">
                  <c:v>2.7660494154545451E-5</c:v>
                </c:pt>
                <c:pt idx="7585">
                  <c:v>2.7639902845454544E-5</c:v>
                </c:pt>
                <c:pt idx="7586">
                  <c:v>2.7639336645454542E-5</c:v>
                </c:pt>
                <c:pt idx="7587">
                  <c:v>2.764249177272727E-5</c:v>
                </c:pt>
                <c:pt idx="7588">
                  <c:v>2.7624610827272726E-5</c:v>
                </c:pt>
                <c:pt idx="7589">
                  <c:v>2.7595840154545451E-5</c:v>
                </c:pt>
                <c:pt idx="7590">
                  <c:v>2.7596571709090908E-5</c:v>
                </c:pt>
                <c:pt idx="7591">
                  <c:v>2.7575722518181815E-5</c:v>
                </c:pt>
                <c:pt idx="7592">
                  <c:v>2.7558362145454544E-5</c:v>
                </c:pt>
                <c:pt idx="7593">
                  <c:v>2.7647972472727272E-5</c:v>
                </c:pt>
                <c:pt idx="7594">
                  <c:v>2.767462767272727E-5</c:v>
                </c:pt>
                <c:pt idx="7595">
                  <c:v>2.7666269972727271E-5</c:v>
                </c:pt>
                <c:pt idx="7596">
                  <c:v>2.7776616009090911E-5</c:v>
                </c:pt>
                <c:pt idx="7597">
                  <c:v>2.7723766909090908E-5</c:v>
                </c:pt>
                <c:pt idx="7598">
                  <c:v>2.7726445090909088E-5</c:v>
                </c:pt>
                <c:pt idx="7599">
                  <c:v>2.779545570909091E-5</c:v>
                </c:pt>
                <c:pt idx="7600">
                  <c:v>2.7772867854545455E-5</c:v>
                </c:pt>
                <c:pt idx="7601">
                  <c:v>2.7833446927272723E-5</c:v>
                </c:pt>
                <c:pt idx="7602">
                  <c:v>2.7898329636363635E-5</c:v>
                </c:pt>
                <c:pt idx="7603">
                  <c:v>2.7865123009090905E-5</c:v>
                </c:pt>
                <c:pt idx="7604">
                  <c:v>2.786449887272727E-5</c:v>
                </c:pt>
                <c:pt idx="7605">
                  <c:v>2.7870757672727268E-5</c:v>
                </c:pt>
                <c:pt idx="7606">
                  <c:v>2.786444288181818E-5</c:v>
                </c:pt>
                <c:pt idx="7607">
                  <c:v>2.7873504199999997E-5</c:v>
                </c:pt>
                <c:pt idx="7608">
                  <c:v>2.7882816345454545E-5</c:v>
                </c:pt>
                <c:pt idx="7609">
                  <c:v>2.7857598063636362E-5</c:v>
                </c:pt>
                <c:pt idx="7610">
                  <c:v>2.7896144427272722E-5</c:v>
                </c:pt>
                <c:pt idx="7611">
                  <c:v>2.7896678836363632E-5</c:v>
                </c:pt>
                <c:pt idx="7612">
                  <c:v>2.787943454545454E-5</c:v>
                </c:pt>
                <c:pt idx="7613">
                  <c:v>2.792801377272727E-5</c:v>
                </c:pt>
                <c:pt idx="7614">
                  <c:v>2.7887986109090908E-5</c:v>
                </c:pt>
                <c:pt idx="7615">
                  <c:v>2.7946461445454546E-5</c:v>
                </c:pt>
                <c:pt idx="7616">
                  <c:v>2.7933862845454545E-5</c:v>
                </c:pt>
                <c:pt idx="7617">
                  <c:v>2.7944408963636358E-5</c:v>
                </c:pt>
                <c:pt idx="7618">
                  <c:v>2.7979592999999996E-5</c:v>
                </c:pt>
                <c:pt idx="7619">
                  <c:v>2.7931738881818178E-5</c:v>
                </c:pt>
                <c:pt idx="7620">
                  <c:v>2.8025475909090904E-5</c:v>
                </c:pt>
                <c:pt idx="7621">
                  <c:v>2.799869306363636E-5</c:v>
                </c:pt>
                <c:pt idx="7622">
                  <c:v>2.7998665072727273E-5</c:v>
                </c:pt>
                <c:pt idx="7623">
                  <c:v>2.8038931618181818E-5</c:v>
                </c:pt>
                <c:pt idx="7624">
                  <c:v>2.8036557081818179E-5</c:v>
                </c:pt>
                <c:pt idx="7625">
                  <c:v>2.8054700709090905E-5</c:v>
                </c:pt>
                <c:pt idx="7626">
                  <c:v>2.805161007272727E-5</c:v>
                </c:pt>
                <c:pt idx="7627">
                  <c:v>2.8050682872727271E-5</c:v>
                </c:pt>
                <c:pt idx="7628">
                  <c:v>2.8062179218181816E-5</c:v>
                </c:pt>
                <c:pt idx="7629">
                  <c:v>2.8062068245454542E-5</c:v>
                </c:pt>
                <c:pt idx="7630">
                  <c:v>2.8065555990909091E-5</c:v>
                </c:pt>
                <c:pt idx="7631">
                  <c:v>2.8069329981818181E-5</c:v>
                </c:pt>
                <c:pt idx="7632">
                  <c:v>2.8080769209090909E-5</c:v>
                </c:pt>
                <c:pt idx="7633">
                  <c:v>2.8059109536363632E-5</c:v>
                </c:pt>
                <c:pt idx="7634">
                  <c:v>2.8070402354545451E-5</c:v>
                </c:pt>
                <c:pt idx="7635">
                  <c:v>2.8079053763636365E-5</c:v>
                </c:pt>
                <c:pt idx="7636">
                  <c:v>2.8032065790909089E-5</c:v>
                </c:pt>
                <c:pt idx="7637">
                  <c:v>2.8056892263636363E-5</c:v>
                </c:pt>
                <c:pt idx="7638">
                  <c:v>2.8019401209090907E-5</c:v>
                </c:pt>
                <c:pt idx="7639">
                  <c:v>2.803035956363636E-5</c:v>
                </c:pt>
                <c:pt idx="7640">
                  <c:v>2.8009753436363638E-5</c:v>
                </c:pt>
                <c:pt idx="7641">
                  <c:v>2.7994310672727273E-5</c:v>
                </c:pt>
                <c:pt idx="7642">
                  <c:v>2.7996218290909089E-5</c:v>
                </c:pt>
                <c:pt idx="7643">
                  <c:v>2.7943956418181814E-5</c:v>
                </c:pt>
                <c:pt idx="7644">
                  <c:v>2.7964034499999996E-5</c:v>
                </c:pt>
                <c:pt idx="7645">
                  <c:v>2.7952256245454542E-5</c:v>
                </c:pt>
                <c:pt idx="7646">
                  <c:v>2.7981739481818178E-5</c:v>
                </c:pt>
                <c:pt idx="7647">
                  <c:v>2.7973555581818179E-5</c:v>
                </c:pt>
                <c:pt idx="7648">
                  <c:v>2.7953832854545453E-5</c:v>
                </c:pt>
                <c:pt idx="7649">
                  <c:v>2.7959597572727271E-5</c:v>
                </c:pt>
                <c:pt idx="7650">
                  <c:v>2.79090224E-5</c:v>
                </c:pt>
                <c:pt idx="7651">
                  <c:v>2.7958175799999997E-5</c:v>
                </c:pt>
                <c:pt idx="7652">
                  <c:v>2.793746957272727E-5</c:v>
                </c:pt>
                <c:pt idx="7653">
                  <c:v>2.7971874854545453E-5</c:v>
                </c:pt>
                <c:pt idx="7654">
                  <c:v>2.7958909245454541E-5</c:v>
                </c:pt>
                <c:pt idx="7655">
                  <c:v>2.798242037272727E-5</c:v>
                </c:pt>
                <c:pt idx="7656">
                  <c:v>2.7989543236363634E-5</c:v>
                </c:pt>
                <c:pt idx="7657">
                  <c:v>2.7993952345454543E-5</c:v>
                </c:pt>
                <c:pt idx="7658">
                  <c:v>2.8022619736363638E-5</c:v>
                </c:pt>
                <c:pt idx="7659">
                  <c:v>2.8019513172727271E-5</c:v>
                </c:pt>
                <c:pt idx="7660">
                  <c:v>2.8016312690909092E-5</c:v>
                </c:pt>
                <c:pt idx="7661">
                  <c:v>2.7990500527272727E-5</c:v>
                </c:pt>
                <c:pt idx="7662">
                  <c:v>2.8000797936363634E-5</c:v>
                </c:pt>
                <c:pt idx="7663">
                  <c:v>2.7985326245454545E-5</c:v>
                </c:pt>
                <c:pt idx="7664">
                  <c:v>2.7992914281818178E-5</c:v>
                </c:pt>
                <c:pt idx="7665">
                  <c:v>2.7947707790909089E-5</c:v>
                </c:pt>
                <c:pt idx="7666">
                  <c:v>2.7999429699999995E-5</c:v>
                </c:pt>
                <c:pt idx="7667">
                  <c:v>2.7965323563636365E-5</c:v>
                </c:pt>
                <c:pt idx="7668">
                  <c:v>2.8005229509090911E-5</c:v>
                </c:pt>
                <c:pt idx="7669">
                  <c:v>2.7959560336363634E-5</c:v>
                </c:pt>
                <c:pt idx="7670">
                  <c:v>2.7964465154545455E-5</c:v>
                </c:pt>
                <c:pt idx="7671">
                  <c:v>2.7978331418181814E-5</c:v>
                </c:pt>
                <c:pt idx="7672">
                  <c:v>2.7997004027272727E-5</c:v>
                </c:pt>
                <c:pt idx="7673">
                  <c:v>2.8018907436363635E-5</c:v>
                </c:pt>
                <c:pt idx="7674">
                  <c:v>2.8014906527272726E-5</c:v>
                </c:pt>
                <c:pt idx="7675">
                  <c:v>2.8045893627272729E-5</c:v>
                </c:pt>
                <c:pt idx="7676">
                  <c:v>2.8028567754545451E-5</c:v>
                </c:pt>
                <c:pt idx="7677">
                  <c:v>2.8031840045454543E-5</c:v>
                </c:pt>
                <c:pt idx="7678">
                  <c:v>2.8035637018181817E-5</c:v>
                </c:pt>
                <c:pt idx="7679">
                  <c:v>2.803712045454545E-5</c:v>
                </c:pt>
                <c:pt idx="7680">
                  <c:v>2.805732199090909E-5</c:v>
                </c:pt>
                <c:pt idx="7681">
                  <c:v>2.8062464854545455E-5</c:v>
                </c:pt>
                <c:pt idx="7682">
                  <c:v>2.8068830481818182E-5</c:v>
                </c:pt>
                <c:pt idx="7683">
                  <c:v>2.8019312518181818E-5</c:v>
                </c:pt>
                <c:pt idx="7684">
                  <c:v>2.8068362900000001E-5</c:v>
                </c:pt>
                <c:pt idx="7685">
                  <c:v>2.8033378354545452E-5</c:v>
                </c:pt>
                <c:pt idx="7686">
                  <c:v>2.8065788272727271E-5</c:v>
                </c:pt>
                <c:pt idx="7687">
                  <c:v>2.8035304054545452E-5</c:v>
                </c:pt>
                <c:pt idx="7688">
                  <c:v>2.8040205072727269E-5</c:v>
                </c:pt>
                <c:pt idx="7689">
                  <c:v>2.8023970199999996E-5</c:v>
                </c:pt>
                <c:pt idx="7690">
                  <c:v>2.8053153136363633E-5</c:v>
                </c:pt>
                <c:pt idx="7691">
                  <c:v>2.8033605536363633E-5</c:v>
                </c:pt>
                <c:pt idx="7692">
                  <c:v>2.8051417290909089E-5</c:v>
                </c:pt>
                <c:pt idx="7693">
                  <c:v>2.804852358181818E-5</c:v>
                </c:pt>
                <c:pt idx="7694">
                  <c:v>2.8052800263636359E-5</c:v>
                </c:pt>
                <c:pt idx="7695">
                  <c:v>2.8057706872727272E-5</c:v>
                </c:pt>
                <c:pt idx="7696">
                  <c:v>2.8045679372727268E-5</c:v>
                </c:pt>
                <c:pt idx="7697">
                  <c:v>2.7996317909090909E-5</c:v>
                </c:pt>
                <c:pt idx="7698">
                  <c:v>2.7966117490909088E-5</c:v>
                </c:pt>
                <c:pt idx="7699">
                  <c:v>2.7986462299999998E-5</c:v>
                </c:pt>
                <c:pt idx="7700">
                  <c:v>2.7936903890909086E-5</c:v>
                </c:pt>
                <c:pt idx="7701">
                  <c:v>2.7967262881818183E-5</c:v>
                </c:pt>
                <c:pt idx="7702">
                  <c:v>2.7925086999999999E-5</c:v>
                </c:pt>
                <c:pt idx="7703">
                  <c:v>2.793982527272727E-5</c:v>
                </c:pt>
                <c:pt idx="7704">
                  <c:v>2.7885034209090904E-5</c:v>
                </c:pt>
                <c:pt idx="7705">
                  <c:v>2.7909106154545454E-5</c:v>
                </c:pt>
                <c:pt idx="7706">
                  <c:v>2.7920542209090906E-5</c:v>
                </c:pt>
                <c:pt idx="7707">
                  <c:v>2.7917169363636363E-5</c:v>
                </c:pt>
                <c:pt idx="7708">
                  <c:v>2.7943648390909086E-5</c:v>
                </c:pt>
                <c:pt idx="7709">
                  <c:v>2.7966033009090906E-5</c:v>
                </c:pt>
                <c:pt idx="7710">
                  <c:v>2.8010136027272726E-5</c:v>
                </c:pt>
                <c:pt idx="7711">
                  <c:v>2.7992876836363634E-5</c:v>
                </c:pt>
                <c:pt idx="7712">
                  <c:v>2.8022231363636363E-5</c:v>
                </c:pt>
                <c:pt idx="7713">
                  <c:v>2.8044043845454541E-5</c:v>
                </c:pt>
                <c:pt idx="7714">
                  <c:v>2.8059970845454546E-5</c:v>
                </c:pt>
                <c:pt idx="7715">
                  <c:v>2.8067691163636365E-5</c:v>
                </c:pt>
                <c:pt idx="7716">
                  <c:v>2.8075192772727266E-5</c:v>
                </c:pt>
                <c:pt idx="7717">
                  <c:v>2.8122808272727272E-5</c:v>
                </c:pt>
                <c:pt idx="7718">
                  <c:v>2.8091651645454542E-5</c:v>
                </c:pt>
                <c:pt idx="7719">
                  <c:v>2.8130090272727268E-5</c:v>
                </c:pt>
                <c:pt idx="7720">
                  <c:v>2.8141309218181815E-5</c:v>
                </c:pt>
                <c:pt idx="7721">
                  <c:v>2.8158193709090906E-5</c:v>
                </c:pt>
                <c:pt idx="7722">
                  <c:v>2.8207712754545454E-5</c:v>
                </c:pt>
                <c:pt idx="7723">
                  <c:v>2.81639249E-5</c:v>
                </c:pt>
                <c:pt idx="7724">
                  <c:v>2.8166952209090905E-5</c:v>
                </c:pt>
                <c:pt idx="7725">
                  <c:v>2.8187718563636361E-5</c:v>
                </c:pt>
                <c:pt idx="7726">
                  <c:v>2.8219250636363638E-5</c:v>
                </c:pt>
                <c:pt idx="7727">
                  <c:v>2.8208935327272727E-5</c:v>
                </c:pt>
                <c:pt idx="7728">
                  <c:v>2.8183966236363636E-5</c:v>
                </c:pt>
                <c:pt idx="7729">
                  <c:v>2.8195101509090904E-5</c:v>
                </c:pt>
                <c:pt idx="7730">
                  <c:v>2.8201220236363631E-5</c:v>
                </c:pt>
                <c:pt idx="7731">
                  <c:v>2.8197191272727269E-5</c:v>
                </c:pt>
                <c:pt idx="7732">
                  <c:v>2.8242019836363636E-5</c:v>
                </c:pt>
                <c:pt idx="7733">
                  <c:v>2.8196479209090906E-5</c:v>
                </c:pt>
                <c:pt idx="7734">
                  <c:v>2.8259066818181818E-5</c:v>
                </c:pt>
                <c:pt idx="7735">
                  <c:v>2.8251267509090906E-5</c:v>
                </c:pt>
                <c:pt idx="7736">
                  <c:v>2.8240546036363637E-5</c:v>
                </c:pt>
                <c:pt idx="7737">
                  <c:v>2.8287668727272723E-5</c:v>
                </c:pt>
                <c:pt idx="7738">
                  <c:v>2.8287757590909089E-5</c:v>
                </c:pt>
                <c:pt idx="7739">
                  <c:v>2.8325325527272724E-5</c:v>
                </c:pt>
                <c:pt idx="7740">
                  <c:v>2.8325379381818181E-5</c:v>
                </c:pt>
                <c:pt idx="7741">
                  <c:v>2.8290321909090904E-5</c:v>
                </c:pt>
                <c:pt idx="7742">
                  <c:v>2.8315921136363636E-5</c:v>
                </c:pt>
                <c:pt idx="7743">
                  <c:v>2.8333316863636361E-5</c:v>
                </c:pt>
                <c:pt idx="7744">
                  <c:v>2.8249236763636359E-5</c:v>
                </c:pt>
                <c:pt idx="7745">
                  <c:v>2.8271552663636363E-5</c:v>
                </c:pt>
                <c:pt idx="7746">
                  <c:v>2.8291742327272728E-5</c:v>
                </c:pt>
                <c:pt idx="7747">
                  <c:v>2.8249623672727273E-5</c:v>
                </c:pt>
                <c:pt idx="7748">
                  <c:v>2.8229394445454544E-5</c:v>
                </c:pt>
                <c:pt idx="7749">
                  <c:v>2.8157422199999996E-5</c:v>
                </c:pt>
                <c:pt idx="7750">
                  <c:v>2.817427158181818E-5</c:v>
                </c:pt>
                <c:pt idx="7751">
                  <c:v>2.8133872154545452E-5</c:v>
                </c:pt>
                <c:pt idx="7752">
                  <c:v>2.8122612072727272E-5</c:v>
                </c:pt>
                <c:pt idx="7753">
                  <c:v>2.8134068663636363E-5</c:v>
                </c:pt>
                <c:pt idx="7754">
                  <c:v>2.8158364236363635E-5</c:v>
                </c:pt>
                <c:pt idx="7755">
                  <c:v>2.8131926572727272E-5</c:v>
                </c:pt>
                <c:pt idx="7756">
                  <c:v>2.8179171690909088E-5</c:v>
                </c:pt>
                <c:pt idx="7757">
                  <c:v>2.8175742736363637E-5</c:v>
                </c:pt>
                <c:pt idx="7758">
                  <c:v>2.8144453709090907E-5</c:v>
                </c:pt>
                <c:pt idx="7759">
                  <c:v>2.8197548554545454E-5</c:v>
                </c:pt>
                <c:pt idx="7760">
                  <c:v>2.8199048518181815E-5</c:v>
                </c:pt>
                <c:pt idx="7761">
                  <c:v>2.8175910481818178E-5</c:v>
                </c:pt>
                <c:pt idx="7762">
                  <c:v>2.8230458418181818E-5</c:v>
                </c:pt>
                <c:pt idx="7763">
                  <c:v>2.8229482281818177E-5</c:v>
                </c:pt>
                <c:pt idx="7764">
                  <c:v>2.8226321936363636E-5</c:v>
                </c:pt>
                <c:pt idx="7765">
                  <c:v>2.8200814854545456E-5</c:v>
                </c:pt>
                <c:pt idx="7766">
                  <c:v>2.8227345427272722E-5</c:v>
                </c:pt>
                <c:pt idx="7767">
                  <c:v>2.8180711609090906E-5</c:v>
                </c:pt>
                <c:pt idx="7768">
                  <c:v>2.8206559E-5</c:v>
                </c:pt>
                <c:pt idx="7769">
                  <c:v>2.82193959E-5</c:v>
                </c:pt>
                <c:pt idx="7770">
                  <c:v>2.8236081036363633E-5</c:v>
                </c:pt>
                <c:pt idx="7771">
                  <c:v>2.8310967881818182E-5</c:v>
                </c:pt>
                <c:pt idx="7772">
                  <c:v>2.8332249736363634E-5</c:v>
                </c:pt>
                <c:pt idx="7773">
                  <c:v>2.8385388963636358E-5</c:v>
                </c:pt>
                <c:pt idx="7774">
                  <c:v>2.8410122018181814E-5</c:v>
                </c:pt>
                <c:pt idx="7775">
                  <c:v>2.8472825109090906E-5</c:v>
                </c:pt>
                <c:pt idx="7776">
                  <c:v>2.8446659872727273E-5</c:v>
                </c:pt>
                <c:pt idx="7777">
                  <c:v>2.8446384918181816E-5</c:v>
                </c:pt>
                <c:pt idx="7778">
                  <c:v>2.8428444181818178E-5</c:v>
                </c:pt>
                <c:pt idx="7779">
                  <c:v>2.842073189090909E-5</c:v>
                </c:pt>
                <c:pt idx="7780">
                  <c:v>2.8349997127272728E-5</c:v>
                </c:pt>
                <c:pt idx="7781">
                  <c:v>2.8349039527272727E-5</c:v>
                </c:pt>
                <c:pt idx="7782">
                  <c:v>2.8406049290909088E-5</c:v>
                </c:pt>
                <c:pt idx="7783">
                  <c:v>2.8431386654545454E-5</c:v>
                </c:pt>
                <c:pt idx="7784">
                  <c:v>2.8428785945454544E-5</c:v>
                </c:pt>
                <c:pt idx="7785">
                  <c:v>2.8437660690909089E-5</c:v>
                </c:pt>
                <c:pt idx="7786">
                  <c:v>2.8456595327272725E-5</c:v>
                </c:pt>
                <c:pt idx="7787">
                  <c:v>2.8456453890909087E-5</c:v>
                </c:pt>
                <c:pt idx="7788">
                  <c:v>2.8472556127272727E-5</c:v>
                </c:pt>
                <c:pt idx="7789">
                  <c:v>2.8498101618181816E-5</c:v>
                </c:pt>
                <c:pt idx="7790">
                  <c:v>2.8514762163636363E-5</c:v>
                </c:pt>
                <c:pt idx="7791">
                  <c:v>2.8500480463636363E-5</c:v>
                </c:pt>
                <c:pt idx="7792">
                  <c:v>2.8508771818181814E-5</c:v>
                </c:pt>
                <c:pt idx="7793">
                  <c:v>2.8469788518181815E-5</c:v>
                </c:pt>
                <c:pt idx="7794">
                  <c:v>2.8430012081818179E-5</c:v>
                </c:pt>
                <c:pt idx="7795">
                  <c:v>2.8436151427272722E-5</c:v>
                </c:pt>
                <c:pt idx="7796">
                  <c:v>2.8460082909090907E-5</c:v>
                </c:pt>
                <c:pt idx="7797">
                  <c:v>2.8455918218181815E-5</c:v>
                </c:pt>
                <c:pt idx="7798">
                  <c:v>2.8408726045454542E-5</c:v>
                </c:pt>
                <c:pt idx="7799">
                  <c:v>2.8421323781818181E-5</c:v>
                </c:pt>
                <c:pt idx="7800">
                  <c:v>2.844083267272727E-5</c:v>
                </c:pt>
                <c:pt idx="7801">
                  <c:v>2.8414483063636363E-5</c:v>
                </c:pt>
                <c:pt idx="7802">
                  <c:v>2.838622137272727E-5</c:v>
                </c:pt>
                <c:pt idx="7803">
                  <c:v>2.8393403572727273E-5</c:v>
                </c:pt>
                <c:pt idx="7804">
                  <c:v>2.8402981909090911E-5</c:v>
                </c:pt>
                <c:pt idx="7805">
                  <c:v>2.8394407172727273E-5</c:v>
                </c:pt>
                <c:pt idx="7806">
                  <c:v>2.8370115954545456E-5</c:v>
                </c:pt>
                <c:pt idx="7807">
                  <c:v>2.8388005763636364E-5</c:v>
                </c:pt>
                <c:pt idx="7808">
                  <c:v>2.8405330599999996E-5</c:v>
                </c:pt>
                <c:pt idx="7809">
                  <c:v>2.8402413099999998E-5</c:v>
                </c:pt>
                <c:pt idx="7810">
                  <c:v>2.833612018181818E-5</c:v>
                </c:pt>
                <c:pt idx="7811">
                  <c:v>2.8318512927272723E-5</c:v>
                </c:pt>
                <c:pt idx="7812">
                  <c:v>2.829031907272727E-5</c:v>
                </c:pt>
                <c:pt idx="7813">
                  <c:v>2.8279087654545451E-5</c:v>
                </c:pt>
                <c:pt idx="7814">
                  <c:v>2.820385497272727E-5</c:v>
                </c:pt>
                <c:pt idx="7815">
                  <c:v>2.8201105190909087E-5</c:v>
                </c:pt>
                <c:pt idx="7816">
                  <c:v>2.8185485236363635E-5</c:v>
                </c:pt>
                <c:pt idx="7817">
                  <c:v>2.8209519245454546E-5</c:v>
                </c:pt>
                <c:pt idx="7818">
                  <c:v>2.8240070590909092E-5</c:v>
                </c:pt>
                <c:pt idx="7819">
                  <c:v>2.8217051663636362E-5</c:v>
                </c:pt>
                <c:pt idx="7820">
                  <c:v>2.8243301663636362E-5</c:v>
                </c:pt>
                <c:pt idx="7821">
                  <c:v>2.8251544290909091E-5</c:v>
                </c:pt>
                <c:pt idx="7822">
                  <c:v>2.8300431381818183E-5</c:v>
                </c:pt>
                <c:pt idx="7823">
                  <c:v>2.832375758181818E-5</c:v>
                </c:pt>
                <c:pt idx="7824">
                  <c:v>2.8330724327272723E-5</c:v>
                </c:pt>
                <c:pt idx="7825">
                  <c:v>2.8355135818181817E-5</c:v>
                </c:pt>
                <c:pt idx="7826">
                  <c:v>2.8385125936363636E-5</c:v>
                </c:pt>
                <c:pt idx="7827">
                  <c:v>2.8360078581818179E-5</c:v>
                </c:pt>
                <c:pt idx="7828">
                  <c:v>2.8325350372727268E-5</c:v>
                </c:pt>
                <c:pt idx="7829">
                  <c:v>2.8331469227272726E-5</c:v>
                </c:pt>
                <c:pt idx="7830">
                  <c:v>2.8378671181818181E-5</c:v>
                </c:pt>
                <c:pt idx="7831">
                  <c:v>2.8388729145454542E-5</c:v>
                </c:pt>
                <c:pt idx="7832">
                  <c:v>2.8401038372727272E-5</c:v>
                </c:pt>
                <c:pt idx="7833">
                  <c:v>2.8389228781818182E-5</c:v>
                </c:pt>
                <c:pt idx="7834">
                  <c:v>2.8415202899999995E-5</c:v>
                </c:pt>
                <c:pt idx="7835">
                  <c:v>2.8436165563636362E-5</c:v>
                </c:pt>
                <c:pt idx="7836">
                  <c:v>2.8440577836363636E-5</c:v>
                </c:pt>
                <c:pt idx="7837">
                  <c:v>2.8429758581818182E-5</c:v>
                </c:pt>
                <c:pt idx="7838">
                  <c:v>2.8454761190909091E-5</c:v>
                </c:pt>
                <c:pt idx="7839">
                  <c:v>2.8446173627272727E-5</c:v>
                </c:pt>
                <c:pt idx="7840">
                  <c:v>2.8443029618181814E-5</c:v>
                </c:pt>
                <c:pt idx="7841">
                  <c:v>2.8450932718181817E-5</c:v>
                </c:pt>
                <c:pt idx="7842">
                  <c:v>2.8481007618181816E-5</c:v>
                </c:pt>
                <c:pt idx="7843">
                  <c:v>2.8480309509090905E-5</c:v>
                </c:pt>
                <c:pt idx="7844">
                  <c:v>2.8483486936363631E-5</c:v>
                </c:pt>
                <c:pt idx="7845">
                  <c:v>2.8479868245454543E-5</c:v>
                </c:pt>
                <c:pt idx="7846">
                  <c:v>2.848207546363636E-5</c:v>
                </c:pt>
                <c:pt idx="7847">
                  <c:v>2.8530994063636361E-5</c:v>
                </c:pt>
                <c:pt idx="7848">
                  <c:v>2.856213216363636E-5</c:v>
                </c:pt>
                <c:pt idx="7849">
                  <c:v>2.8594137300000001E-5</c:v>
                </c:pt>
                <c:pt idx="7850">
                  <c:v>2.8639462827272724E-5</c:v>
                </c:pt>
                <c:pt idx="7851">
                  <c:v>2.8643661018181818E-5</c:v>
                </c:pt>
                <c:pt idx="7852">
                  <c:v>2.8705347509090911E-5</c:v>
                </c:pt>
                <c:pt idx="7853">
                  <c:v>2.871897898181818E-5</c:v>
                </c:pt>
                <c:pt idx="7854">
                  <c:v>2.8757265045454547E-5</c:v>
                </c:pt>
                <c:pt idx="7855">
                  <c:v>2.8766793845454543E-5</c:v>
                </c:pt>
                <c:pt idx="7856">
                  <c:v>2.8776934318181813E-5</c:v>
                </c:pt>
                <c:pt idx="7857">
                  <c:v>2.8746131509090908E-5</c:v>
                </c:pt>
                <c:pt idx="7858">
                  <c:v>2.8746604354545452E-5</c:v>
                </c:pt>
                <c:pt idx="7859">
                  <c:v>2.8727531172727267E-5</c:v>
                </c:pt>
                <c:pt idx="7860">
                  <c:v>2.8706992536363634E-5</c:v>
                </c:pt>
                <c:pt idx="7861">
                  <c:v>2.868898065454545E-5</c:v>
                </c:pt>
                <c:pt idx="7862">
                  <c:v>2.8638606563636361E-5</c:v>
                </c:pt>
                <c:pt idx="7863">
                  <c:v>2.8630253681818176E-5</c:v>
                </c:pt>
                <c:pt idx="7864">
                  <c:v>2.8611076336363633E-5</c:v>
                </c:pt>
                <c:pt idx="7865">
                  <c:v>2.8578201145454544E-5</c:v>
                </c:pt>
                <c:pt idx="7866">
                  <c:v>2.8566973527272723E-5</c:v>
                </c:pt>
                <c:pt idx="7867">
                  <c:v>2.8622496063636364E-5</c:v>
                </c:pt>
                <c:pt idx="7868">
                  <c:v>2.8602798445454543E-5</c:v>
                </c:pt>
                <c:pt idx="7869">
                  <c:v>2.8571469663636363E-5</c:v>
                </c:pt>
                <c:pt idx="7870">
                  <c:v>2.8543221336363633E-5</c:v>
                </c:pt>
                <c:pt idx="7871">
                  <c:v>2.8546055699999996E-5</c:v>
                </c:pt>
                <c:pt idx="7872">
                  <c:v>2.8530048681818179E-5</c:v>
                </c:pt>
                <c:pt idx="7873">
                  <c:v>2.8494005954545452E-5</c:v>
                </c:pt>
                <c:pt idx="7874">
                  <c:v>2.8475238363636359E-5</c:v>
                </c:pt>
                <c:pt idx="7875">
                  <c:v>2.8445405718181815E-5</c:v>
                </c:pt>
                <c:pt idx="7876">
                  <c:v>2.8473558272727268E-5</c:v>
                </c:pt>
                <c:pt idx="7877">
                  <c:v>2.8491092127272725E-5</c:v>
                </c:pt>
                <c:pt idx="7878">
                  <c:v>2.8522296436363634E-5</c:v>
                </c:pt>
                <c:pt idx="7879">
                  <c:v>2.8555898890909091E-5</c:v>
                </c:pt>
                <c:pt idx="7880">
                  <c:v>2.8559765518181819E-5</c:v>
                </c:pt>
                <c:pt idx="7881">
                  <c:v>2.8547723027272727E-5</c:v>
                </c:pt>
                <c:pt idx="7882">
                  <c:v>2.8513425081818177E-5</c:v>
                </c:pt>
                <c:pt idx="7883">
                  <c:v>2.8505101445454541E-5</c:v>
                </c:pt>
                <c:pt idx="7884">
                  <c:v>2.8523670381818181E-5</c:v>
                </c:pt>
                <c:pt idx="7885">
                  <c:v>2.8503734145454543E-5</c:v>
                </c:pt>
                <c:pt idx="7886">
                  <c:v>2.8522563681818181E-5</c:v>
                </c:pt>
                <c:pt idx="7887">
                  <c:v>2.8549833581818183E-5</c:v>
                </c:pt>
                <c:pt idx="7888">
                  <c:v>2.858757049090909E-5</c:v>
                </c:pt>
                <c:pt idx="7889">
                  <c:v>2.8612181618181814E-5</c:v>
                </c:pt>
                <c:pt idx="7890">
                  <c:v>2.861840716363636E-5</c:v>
                </c:pt>
                <c:pt idx="7891">
                  <c:v>2.8606643136363633E-5</c:v>
                </c:pt>
                <c:pt idx="7892">
                  <c:v>2.861254328181818E-5</c:v>
                </c:pt>
                <c:pt idx="7893">
                  <c:v>2.8596401618181815E-5</c:v>
                </c:pt>
                <c:pt idx="7894">
                  <c:v>2.8569205236363637E-5</c:v>
                </c:pt>
                <c:pt idx="7895">
                  <c:v>2.8565634699999997E-5</c:v>
                </c:pt>
                <c:pt idx="7896">
                  <c:v>2.856908035454545E-5</c:v>
                </c:pt>
                <c:pt idx="7897">
                  <c:v>2.853185040909091E-5</c:v>
                </c:pt>
                <c:pt idx="7898">
                  <c:v>2.8525569781818182E-5</c:v>
                </c:pt>
                <c:pt idx="7899">
                  <c:v>2.8500185318181815E-5</c:v>
                </c:pt>
                <c:pt idx="7900">
                  <c:v>2.8451098809090907E-5</c:v>
                </c:pt>
                <c:pt idx="7901">
                  <c:v>2.8428060854545456E-5</c:v>
                </c:pt>
                <c:pt idx="7902">
                  <c:v>2.8417888527272722E-5</c:v>
                </c:pt>
                <c:pt idx="7903">
                  <c:v>2.838415048181818E-5</c:v>
                </c:pt>
                <c:pt idx="7904">
                  <c:v>2.8359585663636363E-5</c:v>
                </c:pt>
                <c:pt idx="7905">
                  <c:v>2.8319505909090907E-5</c:v>
                </c:pt>
                <c:pt idx="7906">
                  <c:v>2.8302672454545455E-5</c:v>
                </c:pt>
                <c:pt idx="7907">
                  <c:v>2.8321317999999999E-5</c:v>
                </c:pt>
                <c:pt idx="7908">
                  <c:v>2.8343414381818182E-5</c:v>
                </c:pt>
                <c:pt idx="7909">
                  <c:v>2.8333480018181814E-5</c:v>
                </c:pt>
                <c:pt idx="7910">
                  <c:v>2.8356733536363633E-5</c:v>
                </c:pt>
                <c:pt idx="7911">
                  <c:v>2.8372601336363637E-5</c:v>
                </c:pt>
                <c:pt idx="7912">
                  <c:v>2.8394079763636359E-5</c:v>
                </c:pt>
                <c:pt idx="7913">
                  <c:v>2.8395437281818179E-5</c:v>
                </c:pt>
                <c:pt idx="7914">
                  <c:v>2.8425564799999995E-5</c:v>
                </c:pt>
                <c:pt idx="7915">
                  <c:v>2.8454778627272723E-5</c:v>
                </c:pt>
                <c:pt idx="7916">
                  <c:v>2.8463338909090907E-5</c:v>
                </c:pt>
                <c:pt idx="7917">
                  <c:v>2.8486243690909091E-5</c:v>
                </c:pt>
                <c:pt idx="7918">
                  <c:v>2.8520275636363636E-5</c:v>
                </c:pt>
                <c:pt idx="7919">
                  <c:v>2.8506626509090905E-5</c:v>
                </c:pt>
                <c:pt idx="7920">
                  <c:v>2.8524044945454544E-5</c:v>
                </c:pt>
                <c:pt idx="7921">
                  <c:v>2.8539170990909087E-5</c:v>
                </c:pt>
                <c:pt idx="7922">
                  <c:v>2.8545356881818181E-5</c:v>
                </c:pt>
                <c:pt idx="7923">
                  <c:v>2.8585734809090905E-5</c:v>
                </c:pt>
                <c:pt idx="7924">
                  <c:v>2.8588370236363636E-5</c:v>
                </c:pt>
                <c:pt idx="7925">
                  <c:v>2.8599579254545451E-5</c:v>
                </c:pt>
                <c:pt idx="7926">
                  <c:v>2.8607816181818178E-5</c:v>
                </c:pt>
                <c:pt idx="7927">
                  <c:v>2.8584579736363637E-5</c:v>
                </c:pt>
                <c:pt idx="7928">
                  <c:v>2.8581284309090908E-5</c:v>
                </c:pt>
                <c:pt idx="7929">
                  <c:v>2.8580188799999998E-5</c:v>
                </c:pt>
                <c:pt idx="7930">
                  <c:v>2.863087146363636E-5</c:v>
                </c:pt>
                <c:pt idx="7931">
                  <c:v>2.8632482572727272E-5</c:v>
                </c:pt>
                <c:pt idx="7932">
                  <c:v>2.8631778281818177E-5</c:v>
                </c:pt>
                <c:pt idx="7933">
                  <c:v>2.861916071818182E-5</c:v>
                </c:pt>
                <c:pt idx="7934">
                  <c:v>2.8611151972727267E-5</c:v>
                </c:pt>
                <c:pt idx="7935">
                  <c:v>2.8610332227272723E-5</c:v>
                </c:pt>
                <c:pt idx="7936">
                  <c:v>2.8595895472727273E-5</c:v>
                </c:pt>
                <c:pt idx="7937">
                  <c:v>2.8585514790909087E-5</c:v>
                </c:pt>
                <c:pt idx="7938">
                  <c:v>2.8568999872727273E-5</c:v>
                </c:pt>
                <c:pt idx="7939">
                  <c:v>2.856333968181818E-5</c:v>
                </c:pt>
                <c:pt idx="7940">
                  <c:v>2.8541631209090909E-5</c:v>
                </c:pt>
                <c:pt idx="7941">
                  <c:v>2.851281445454545E-5</c:v>
                </c:pt>
                <c:pt idx="7942">
                  <c:v>2.8523183781818182E-5</c:v>
                </c:pt>
                <c:pt idx="7943">
                  <c:v>2.8530562354545451E-5</c:v>
                </c:pt>
                <c:pt idx="7944">
                  <c:v>2.8525870200000002E-5</c:v>
                </c:pt>
                <c:pt idx="7945">
                  <c:v>2.8544690218181817E-5</c:v>
                </c:pt>
                <c:pt idx="7946">
                  <c:v>2.8574784836363635E-5</c:v>
                </c:pt>
                <c:pt idx="7947">
                  <c:v>2.8570245581818179E-5</c:v>
                </c:pt>
                <c:pt idx="7948">
                  <c:v>2.8566717881818183E-5</c:v>
                </c:pt>
                <c:pt idx="7949">
                  <c:v>2.8576252854545453E-5</c:v>
                </c:pt>
                <c:pt idx="7950">
                  <c:v>2.8604842999999999E-5</c:v>
                </c:pt>
                <c:pt idx="7951">
                  <c:v>2.8609250127272725E-5</c:v>
                </c:pt>
                <c:pt idx="7952">
                  <c:v>2.8629322763636361E-5</c:v>
                </c:pt>
                <c:pt idx="7953">
                  <c:v>2.8646800990909091E-5</c:v>
                </c:pt>
                <c:pt idx="7954">
                  <c:v>2.8678366472727268E-5</c:v>
                </c:pt>
                <c:pt idx="7955">
                  <c:v>2.8757833790909091E-5</c:v>
                </c:pt>
                <c:pt idx="7956">
                  <c:v>2.8786437418181817E-5</c:v>
                </c:pt>
                <c:pt idx="7957">
                  <c:v>2.8852609627272723E-5</c:v>
                </c:pt>
                <c:pt idx="7958">
                  <c:v>2.8890607909090904E-5</c:v>
                </c:pt>
                <c:pt idx="7959">
                  <c:v>2.8957730563636361E-5</c:v>
                </c:pt>
                <c:pt idx="7960">
                  <c:v>2.9044538672727268E-5</c:v>
                </c:pt>
                <c:pt idx="7961">
                  <c:v>2.9085885636363633E-5</c:v>
                </c:pt>
                <c:pt idx="7962">
                  <c:v>2.9117305818181816E-5</c:v>
                </c:pt>
                <c:pt idx="7963">
                  <c:v>2.9108676427272728E-5</c:v>
                </c:pt>
                <c:pt idx="7964">
                  <c:v>2.9074503136363633E-5</c:v>
                </c:pt>
                <c:pt idx="7965">
                  <c:v>2.9039963427272728E-5</c:v>
                </c:pt>
                <c:pt idx="7966">
                  <c:v>2.9020168354545453E-5</c:v>
                </c:pt>
                <c:pt idx="7967">
                  <c:v>2.9009853609090902E-5</c:v>
                </c:pt>
                <c:pt idx="7968">
                  <c:v>2.9017251299999998E-5</c:v>
                </c:pt>
                <c:pt idx="7969">
                  <c:v>2.8979071427272725E-5</c:v>
                </c:pt>
                <c:pt idx="7970">
                  <c:v>2.8991465754545453E-5</c:v>
                </c:pt>
                <c:pt idx="7971">
                  <c:v>2.8935157772727273E-5</c:v>
                </c:pt>
                <c:pt idx="7972">
                  <c:v>2.8943436918181817E-5</c:v>
                </c:pt>
                <c:pt idx="7973">
                  <c:v>2.8942954154545452E-5</c:v>
                </c:pt>
                <c:pt idx="7974">
                  <c:v>2.8894316190909093E-5</c:v>
                </c:pt>
                <c:pt idx="7975">
                  <c:v>2.8862126145454541E-5</c:v>
                </c:pt>
                <c:pt idx="7976">
                  <c:v>2.8871210818181815E-5</c:v>
                </c:pt>
                <c:pt idx="7977">
                  <c:v>2.8853003699999999E-5</c:v>
                </c:pt>
                <c:pt idx="7978">
                  <c:v>2.8886058490909091E-5</c:v>
                </c:pt>
                <c:pt idx="7979">
                  <c:v>2.8879915572727269E-5</c:v>
                </c:pt>
                <c:pt idx="7980">
                  <c:v>2.8884339818181816E-5</c:v>
                </c:pt>
                <c:pt idx="7981">
                  <c:v>2.8883544281818178E-5</c:v>
                </c:pt>
                <c:pt idx="7982">
                  <c:v>2.8867716290909087E-5</c:v>
                </c:pt>
                <c:pt idx="7983">
                  <c:v>2.8869718372727268E-5</c:v>
                </c:pt>
                <c:pt idx="7984">
                  <c:v>2.8881548772727272E-5</c:v>
                </c:pt>
                <c:pt idx="7985">
                  <c:v>2.8863062945454545E-5</c:v>
                </c:pt>
                <c:pt idx="7986">
                  <c:v>2.8904976390909089E-5</c:v>
                </c:pt>
                <c:pt idx="7987">
                  <c:v>2.8908874254545455E-5</c:v>
                </c:pt>
                <c:pt idx="7988">
                  <c:v>2.8889431409090909E-5</c:v>
                </c:pt>
                <c:pt idx="7989">
                  <c:v>2.8891172218181815E-5</c:v>
                </c:pt>
                <c:pt idx="7990">
                  <c:v>2.8878950845454541E-5</c:v>
                </c:pt>
                <c:pt idx="7991">
                  <c:v>2.8888077990909089E-5</c:v>
                </c:pt>
                <c:pt idx="7992">
                  <c:v>2.8866981136363636E-5</c:v>
                </c:pt>
                <c:pt idx="7993">
                  <c:v>2.8869698872727268E-5</c:v>
                </c:pt>
                <c:pt idx="7994">
                  <c:v>2.8867701245454543E-5</c:v>
                </c:pt>
                <c:pt idx="7995">
                  <c:v>2.8876697518181814E-5</c:v>
                </c:pt>
                <c:pt idx="7996">
                  <c:v>2.8911408163636361E-5</c:v>
                </c:pt>
                <c:pt idx="7997">
                  <c:v>2.8929718481818179E-5</c:v>
                </c:pt>
                <c:pt idx="7998">
                  <c:v>2.8930440972727269E-5</c:v>
                </c:pt>
                <c:pt idx="7999">
                  <c:v>2.8936240145454539E-5</c:v>
                </c:pt>
                <c:pt idx="8000">
                  <c:v>2.8955787727272727E-5</c:v>
                </c:pt>
                <c:pt idx="8001">
                  <c:v>2.8912176618181814E-5</c:v>
                </c:pt>
                <c:pt idx="8002">
                  <c:v>2.8944924009090907E-5</c:v>
                </c:pt>
                <c:pt idx="8003">
                  <c:v>2.8929034327272728E-5</c:v>
                </c:pt>
                <c:pt idx="8004">
                  <c:v>2.8923099845454544E-5</c:v>
                </c:pt>
                <c:pt idx="8005">
                  <c:v>2.8943250099999999E-5</c:v>
                </c:pt>
                <c:pt idx="8006">
                  <c:v>2.8963639581818182E-5</c:v>
                </c:pt>
                <c:pt idx="8007">
                  <c:v>2.8904952627272726E-5</c:v>
                </c:pt>
                <c:pt idx="8008">
                  <c:v>2.8879650136363631E-5</c:v>
                </c:pt>
                <c:pt idx="8009">
                  <c:v>2.8896416027272723E-5</c:v>
                </c:pt>
                <c:pt idx="8010">
                  <c:v>2.8908134527272729E-5</c:v>
                </c:pt>
                <c:pt idx="8011">
                  <c:v>2.8916435599999995E-5</c:v>
                </c:pt>
                <c:pt idx="8012">
                  <c:v>2.8958014972727271E-5</c:v>
                </c:pt>
                <c:pt idx="8013">
                  <c:v>2.8932634336363632E-5</c:v>
                </c:pt>
                <c:pt idx="8014">
                  <c:v>2.8917746427272724E-5</c:v>
                </c:pt>
                <c:pt idx="8015">
                  <c:v>2.8922044799999998E-5</c:v>
                </c:pt>
                <c:pt idx="8016">
                  <c:v>2.8932781618181812E-5</c:v>
                </c:pt>
                <c:pt idx="8017">
                  <c:v>2.8908644E-5</c:v>
                </c:pt>
                <c:pt idx="8018">
                  <c:v>2.890736447272727E-5</c:v>
                </c:pt>
                <c:pt idx="8019">
                  <c:v>2.8888397699999999E-5</c:v>
                </c:pt>
                <c:pt idx="8020">
                  <c:v>2.8900077363636365E-5</c:v>
                </c:pt>
                <c:pt idx="8021">
                  <c:v>2.8931192227272723E-5</c:v>
                </c:pt>
                <c:pt idx="8022">
                  <c:v>2.8967902836363632E-5</c:v>
                </c:pt>
                <c:pt idx="8023">
                  <c:v>2.8981613072727271E-5</c:v>
                </c:pt>
                <c:pt idx="8024">
                  <c:v>2.8975090336363633E-5</c:v>
                </c:pt>
                <c:pt idx="8025">
                  <c:v>2.8938784236363637E-5</c:v>
                </c:pt>
                <c:pt idx="8026">
                  <c:v>2.8986568236363633E-5</c:v>
                </c:pt>
                <c:pt idx="8027">
                  <c:v>2.9037035718181817E-5</c:v>
                </c:pt>
                <c:pt idx="8028">
                  <c:v>2.9029397181818182E-5</c:v>
                </c:pt>
                <c:pt idx="8029">
                  <c:v>2.906581246363636E-5</c:v>
                </c:pt>
                <c:pt idx="8030">
                  <c:v>2.9088754745454543E-5</c:v>
                </c:pt>
                <c:pt idx="8031">
                  <c:v>2.9105194118181819E-5</c:v>
                </c:pt>
                <c:pt idx="8032">
                  <c:v>2.9122824954545454E-5</c:v>
                </c:pt>
                <c:pt idx="8033">
                  <c:v>2.9122119863636361E-5</c:v>
                </c:pt>
                <c:pt idx="8034">
                  <c:v>2.9081584527272727E-5</c:v>
                </c:pt>
                <c:pt idx="8035">
                  <c:v>2.9048753599999996E-5</c:v>
                </c:pt>
                <c:pt idx="8036">
                  <c:v>2.9046267499999998E-5</c:v>
                </c:pt>
                <c:pt idx="8037">
                  <c:v>2.9030575827272727E-5</c:v>
                </c:pt>
                <c:pt idx="8038">
                  <c:v>2.9024129754545452E-5</c:v>
                </c:pt>
                <c:pt idx="8039">
                  <c:v>2.9001674654545451E-5</c:v>
                </c:pt>
                <c:pt idx="8040">
                  <c:v>2.9001018109090906E-5</c:v>
                </c:pt>
                <c:pt idx="8041">
                  <c:v>2.9012098427272723E-5</c:v>
                </c:pt>
                <c:pt idx="8042">
                  <c:v>2.900978538181818E-5</c:v>
                </c:pt>
                <c:pt idx="8043">
                  <c:v>2.8980146690909091E-5</c:v>
                </c:pt>
                <c:pt idx="8044">
                  <c:v>2.8999078790909088E-5</c:v>
                </c:pt>
                <c:pt idx="8045">
                  <c:v>2.9031818909090906E-5</c:v>
                </c:pt>
                <c:pt idx="8046">
                  <c:v>2.9015264472727273E-5</c:v>
                </c:pt>
                <c:pt idx="8047">
                  <c:v>2.8990760081818179E-5</c:v>
                </c:pt>
                <c:pt idx="8048">
                  <c:v>2.8962566381818183E-5</c:v>
                </c:pt>
                <c:pt idx="8049">
                  <c:v>2.8971675554545454E-5</c:v>
                </c:pt>
                <c:pt idx="8050">
                  <c:v>2.9010592409090907E-5</c:v>
                </c:pt>
                <c:pt idx="8051">
                  <c:v>2.8987892618181815E-5</c:v>
                </c:pt>
                <c:pt idx="8052">
                  <c:v>2.8991055145454545E-5</c:v>
                </c:pt>
                <c:pt idx="8053">
                  <c:v>2.9017945427272724E-5</c:v>
                </c:pt>
                <c:pt idx="8054">
                  <c:v>2.9034703190909087E-5</c:v>
                </c:pt>
                <c:pt idx="8055">
                  <c:v>2.9008117327272725E-5</c:v>
                </c:pt>
                <c:pt idx="8056">
                  <c:v>2.9036196818181813E-5</c:v>
                </c:pt>
                <c:pt idx="8057">
                  <c:v>2.9058613536363633E-5</c:v>
                </c:pt>
                <c:pt idx="8058">
                  <c:v>2.905289755454545E-5</c:v>
                </c:pt>
                <c:pt idx="8059">
                  <c:v>2.9003300827272726E-5</c:v>
                </c:pt>
                <c:pt idx="8060">
                  <c:v>2.900125269090909E-5</c:v>
                </c:pt>
                <c:pt idx="8061">
                  <c:v>2.9015841836363632E-5</c:v>
                </c:pt>
                <c:pt idx="8062">
                  <c:v>2.8981327445454546E-5</c:v>
                </c:pt>
                <c:pt idx="8063">
                  <c:v>2.8980539390909091E-5</c:v>
                </c:pt>
                <c:pt idx="8064">
                  <c:v>2.9003336727272727E-5</c:v>
                </c:pt>
                <c:pt idx="8065">
                  <c:v>2.899800727272727E-5</c:v>
                </c:pt>
                <c:pt idx="8066">
                  <c:v>2.8968615136363634E-5</c:v>
                </c:pt>
                <c:pt idx="8067">
                  <c:v>2.8973415127272725E-5</c:v>
                </c:pt>
                <c:pt idx="8068">
                  <c:v>2.8976453027272724E-5</c:v>
                </c:pt>
                <c:pt idx="8069">
                  <c:v>2.8959617763636363E-5</c:v>
                </c:pt>
                <c:pt idx="8070">
                  <c:v>2.8942933481818179E-5</c:v>
                </c:pt>
                <c:pt idx="8071">
                  <c:v>2.8972527363636362E-5</c:v>
                </c:pt>
                <c:pt idx="8072">
                  <c:v>2.8982055981818178E-5</c:v>
                </c:pt>
                <c:pt idx="8073">
                  <c:v>2.8958222436363633E-5</c:v>
                </c:pt>
                <c:pt idx="8074">
                  <c:v>2.9002237236363635E-5</c:v>
                </c:pt>
                <c:pt idx="8075">
                  <c:v>2.905455895454545E-5</c:v>
                </c:pt>
                <c:pt idx="8076">
                  <c:v>2.9066897809090906E-5</c:v>
                </c:pt>
                <c:pt idx="8077">
                  <c:v>2.907178404545454E-5</c:v>
                </c:pt>
                <c:pt idx="8078">
                  <c:v>2.9117237809090907E-5</c:v>
                </c:pt>
                <c:pt idx="8079">
                  <c:v>2.911687234545454E-5</c:v>
                </c:pt>
                <c:pt idx="8080">
                  <c:v>2.9093479609090904E-5</c:v>
                </c:pt>
                <c:pt idx="8081">
                  <c:v>2.9121384199999998E-5</c:v>
                </c:pt>
                <c:pt idx="8082">
                  <c:v>2.9137582172727271E-5</c:v>
                </c:pt>
                <c:pt idx="8083">
                  <c:v>2.9173557018181817E-5</c:v>
                </c:pt>
                <c:pt idx="8084">
                  <c:v>2.9226210936363636E-5</c:v>
                </c:pt>
                <c:pt idx="8085">
                  <c:v>2.9268841981818182E-5</c:v>
                </c:pt>
                <c:pt idx="8086">
                  <c:v>2.9266946172727272E-5</c:v>
                </c:pt>
                <c:pt idx="8087">
                  <c:v>2.9231948536363636E-5</c:v>
                </c:pt>
                <c:pt idx="8088">
                  <c:v>2.9256193281818182E-5</c:v>
                </c:pt>
                <c:pt idx="8089">
                  <c:v>2.9257912472727268E-5</c:v>
                </c:pt>
                <c:pt idx="8090">
                  <c:v>2.9224618772727271E-5</c:v>
                </c:pt>
                <c:pt idx="8091">
                  <c:v>2.9236775309090907E-5</c:v>
                </c:pt>
                <c:pt idx="8092">
                  <c:v>2.9224456254545456E-5</c:v>
                </c:pt>
                <c:pt idx="8093">
                  <c:v>2.9181843E-5</c:v>
                </c:pt>
                <c:pt idx="8094">
                  <c:v>2.9228601645454545E-5</c:v>
                </c:pt>
                <c:pt idx="8095">
                  <c:v>2.9261467418181813E-5</c:v>
                </c:pt>
                <c:pt idx="8096">
                  <c:v>2.9277134190909091E-5</c:v>
                </c:pt>
                <c:pt idx="8097">
                  <c:v>2.9328034318181815E-5</c:v>
                </c:pt>
                <c:pt idx="8098">
                  <c:v>2.9307941818181816E-5</c:v>
                </c:pt>
                <c:pt idx="8099">
                  <c:v>2.9283463854545452E-5</c:v>
                </c:pt>
                <c:pt idx="8100">
                  <c:v>2.9277660018181816E-5</c:v>
                </c:pt>
                <c:pt idx="8101">
                  <c:v>2.9268088554545453E-5</c:v>
                </c:pt>
                <c:pt idx="8102">
                  <c:v>2.92505991E-5</c:v>
                </c:pt>
                <c:pt idx="8103">
                  <c:v>2.9246151045454543E-5</c:v>
                </c:pt>
                <c:pt idx="8104">
                  <c:v>2.9242706500000002E-5</c:v>
                </c:pt>
                <c:pt idx="8105">
                  <c:v>2.9276398390909091E-5</c:v>
                </c:pt>
                <c:pt idx="8106">
                  <c:v>2.9290589663636362E-5</c:v>
                </c:pt>
                <c:pt idx="8107">
                  <c:v>2.925975757272727E-5</c:v>
                </c:pt>
                <c:pt idx="8108">
                  <c:v>2.9266844618181815E-5</c:v>
                </c:pt>
                <c:pt idx="8109">
                  <c:v>2.9254950654545452E-5</c:v>
                </c:pt>
                <c:pt idx="8110">
                  <c:v>2.9239432636363633E-5</c:v>
                </c:pt>
                <c:pt idx="8111">
                  <c:v>2.927532067272727E-5</c:v>
                </c:pt>
                <c:pt idx="8112">
                  <c:v>2.9262497518181816E-5</c:v>
                </c:pt>
                <c:pt idx="8113">
                  <c:v>2.9235445881818183E-5</c:v>
                </c:pt>
                <c:pt idx="8114">
                  <c:v>2.9232364609090906E-5</c:v>
                </c:pt>
                <c:pt idx="8115">
                  <c:v>2.9234656754545453E-5</c:v>
                </c:pt>
                <c:pt idx="8116">
                  <c:v>2.9225808381818179E-5</c:v>
                </c:pt>
                <c:pt idx="8117">
                  <c:v>2.9226819190909088E-5</c:v>
                </c:pt>
                <c:pt idx="8118">
                  <c:v>2.9218447118181814E-5</c:v>
                </c:pt>
                <c:pt idx="8119">
                  <c:v>2.9230236009090908E-5</c:v>
                </c:pt>
                <c:pt idx="8120">
                  <c:v>2.9204596345454545E-5</c:v>
                </c:pt>
                <c:pt idx="8121">
                  <c:v>2.9229648590909087E-5</c:v>
                </c:pt>
                <c:pt idx="8122">
                  <c:v>2.9243920336363632E-5</c:v>
                </c:pt>
                <c:pt idx="8123">
                  <c:v>2.918269193636363E-5</c:v>
                </c:pt>
                <c:pt idx="8124">
                  <c:v>2.9160511499999998E-5</c:v>
                </c:pt>
                <c:pt idx="8125">
                  <c:v>2.9107056336363632E-5</c:v>
                </c:pt>
                <c:pt idx="8126">
                  <c:v>2.9153418845454546E-5</c:v>
                </c:pt>
                <c:pt idx="8127">
                  <c:v>2.9169668845454541E-5</c:v>
                </c:pt>
                <c:pt idx="8128">
                  <c:v>2.915731849090909E-5</c:v>
                </c:pt>
                <c:pt idx="8129">
                  <c:v>2.915193309090909E-5</c:v>
                </c:pt>
                <c:pt idx="8130">
                  <c:v>2.9125529663636359E-5</c:v>
                </c:pt>
                <c:pt idx="8131">
                  <c:v>2.9131165527272722E-5</c:v>
                </c:pt>
                <c:pt idx="8132">
                  <c:v>2.9164203663636361E-5</c:v>
                </c:pt>
                <c:pt idx="8133">
                  <c:v>2.9165703863636357E-5</c:v>
                </c:pt>
                <c:pt idx="8134">
                  <c:v>2.918579388181818E-5</c:v>
                </c:pt>
                <c:pt idx="8135">
                  <c:v>2.9176374072727272E-5</c:v>
                </c:pt>
                <c:pt idx="8136">
                  <c:v>2.92162189E-5</c:v>
                </c:pt>
                <c:pt idx="8137">
                  <c:v>2.9227289554545451E-5</c:v>
                </c:pt>
                <c:pt idx="8138">
                  <c:v>2.9237537254545453E-5</c:v>
                </c:pt>
                <c:pt idx="8139">
                  <c:v>2.9241485572727274E-5</c:v>
                </c:pt>
                <c:pt idx="8140">
                  <c:v>2.9223461763636362E-5</c:v>
                </c:pt>
                <c:pt idx="8141">
                  <c:v>2.9222541045454541E-5</c:v>
                </c:pt>
                <c:pt idx="8142">
                  <c:v>2.9182934572727275E-5</c:v>
                </c:pt>
                <c:pt idx="8143">
                  <c:v>2.9168856718181818E-5</c:v>
                </c:pt>
                <c:pt idx="8144">
                  <c:v>2.9153205063636363E-5</c:v>
                </c:pt>
                <c:pt idx="8145">
                  <c:v>2.9169824572727272E-5</c:v>
                </c:pt>
                <c:pt idx="8146">
                  <c:v>2.9168766681818176E-5</c:v>
                </c:pt>
                <c:pt idx="8147">
                  <c:v>2.9187972809090908E-5</c:v>
                </c:pt>
                <c:pt idx="8148">
                  <c:v>2.9240412009090905E-5</c:v>
                </c:pt>
                <c:pt idx="8149">
                  <c:v>2.9211056127272723E-5</c:v>
                </c:pt>
                <c:pt idx="8150">
                  <c:v>2.9230110663636359E-5</c:v>
                </c:pt>
                <c:pt idx="8151">
                  <c:v>2.9236957199999997E-5</c:v>
                </c:pt>
                <c:pt idx="8152">
                  <c:v>2.9273891445454542E-5</c:v>
                </c:pt>
                <c:pt idx="8153">
                  <c:v>2.9256207499999997E-5</c:v>
                </c:pt>
                <c:pt idx="8154">
                  <c:v>2.9248527145454544E-5</c:v>
                </c:pt>
                <c:pt idx="8155">
                  <c:v>2.9254801527272723E-5</c:v>
                </c:pt>
                <c:pt idx="8156">
                  <c:v>2.9270445518181814E-5</c:v>
                </c:pt>
                <c:pt idx="8157">
                  <c:v>2.9285200818181815E-5</c:v>
                </c:pt>
                <c:pt idx="8158">
                  <c:v>2.9270303363636362E-5</c:v>
                </c:pt>
                <c:pt idx="8159">
                  <c:v>2.9299594036363633E-5</c:v>
                </c:pt>
                <c:pt idx="8160">
                  <c:v>2.9302841418181815E-5</c:v>
                </c:pt>
                <c:pt idx="8161">
                  <c:v>2.9331148009090909E-5</c:v>
                </c:pt>
                <c:pt idx="8162">
                  <c:v>2.9318965809090905E-5</c:v>
                </c:pt>
                <c:pt idx="8163">
                  <c:v>2.9323545872727273E-5</c:v>
                </c:pt>
                <c:pt idx="8164">
                  <c:v>2.9341090245454544E-5</c:v>
                </c:pt>
                <c:pt idx="8165">
                  <c:v>2.9337870145454541E-5</c:v>
                </c:pt>
                <c:pt idx="8166">
                  <c:v>2.929902018181818E-5</c:v>
                </c:pt>
                <c:pt idx="8167">
                  <c:v>2.9322752281818177E-5</c:v>
                </c:pt>
                <c:pt idx="8168">
                  <c:v>2.9277168236363633E-5</c:v>
                </c:pt>
                <c:pt idx="8169">
                  <c:v>2.9335198109090909E-5</c:v>
                </c:pt>
                <c:pt idx="8170">
                  <c:v>2.9317683281818181E-5</c:v>
                </c:pt>
                <c:pt idx="8171">
                  <c:v>2.9341854363636362E-5</c:v>
                </c:pt>
                <c:pt idx="8172">
                  <c:v>2.931579275454545E-5</c:v>
                </c:pt>
                <c:pt idx="8173">
                  <c:v>2.9348859181818177E-5</c:v>
                </c:pt>
                <c:pt idx="8174">
                  <c:v>2.9354686009090903E-5</c:v>
                </c:pt>
                <c:pt idx="8175">
                  <c:v>2.9335377254545453E-5</c:v>
                </c:pt>
                <c:pt idx="8176">
                  <c:v>2.9323870427272726E-5</c:v>
                </c:pt>
                <c:pt idx="8177">
                  <c:v>2.9363026709090905E-5</c:v>
                </c:pt>
                <c:pt idx="8178">
                  <c:v>2.9386770445454541E-5</c:v>
                </c:pt>
                <c:pt idx="8179">
                  <c:v>2.9401057209090904E-5</c:v>
                </c:pt>
                <c:pt idx="8180">
                  <c:v>2.9396936781818178E-5</c:v>
                </c:pt>
                <c:pt idx="8181">
                  <c:v>2.9390328772727272E-5</c:v>
                </c:pt>
                <c:pt idx="8182">
                  <c:v>2.935558805454545E-5</c:v>
                </c:pt>
                <c:pt idx="8183">
                  <c:v>2.9347853799999995E-5</c:v>
                </c:pt>
                <c:pt idx="8184">
                  <c:v>2.9336269709090905E-5</c:v>
                </c:pt>
                <c:pt idx="8185">
                  <c:v>2.936311120909091E-5</c:v>
                </c:pt>
                <c:pt idx="8186">
                  <c:v>2.934991706363636E-5</c:v>
                </c:pt>
                <c:pt idx="8187">
                  <c:v>2.9365110827272724E-5</c:v>
                </c:pt>
                <c:pt idx="8188">
                  <c:v>2.9348790972727268E-5</c:v>
                </c:pt>
                <c:pt idx="8189">
                  <c:v>2.9405970181818177E-5</c:v>
                </c:pt>
                <c:pt idx="8190">
                  <c:v>2.9384913645454542E-5</c:v>
                </c:pt>
                <c:pt idx="8191">
                  <c:v>2.9382872881818181E-5</c:v>
                </c:pt>
                <c:pt idx="8192">
                  <c:v>2.9357759109090908E-5</c:v>
                </c:pt>
                <c:pt idx="8193">
                  <c:v>2.938178458181818E-5</c:v>
                </c:pt>
                <c:pt idx="8194">
                  <c:v>2.9346166090909092E-5</c:v>
                </c:pt>
                <c:pt idx="8195">
                  <c:v>2.9367507172727269E-5</c:v>
                </c:pt>
                <c:pt idx="8196">
                  <c:v>2.9359305163636359E-5</c:v>
                </c:pt>
                <c:pt idx="8197">
                  <c:v>2.94010136E-5</c:v>
                </c:pt>
                <c:pt idx="8198">
                  <c:v>2.9427075118181814E-5</c:v>
                </c:pt>
                <c:pt idx="8199">
                  <c:v>2.9397704127272723E-5</c:v>
                </c:pt>
                <c:pt idx="8200">
                  <c:v>2.9419520018181816E-5</c:v>
                </c:pt>
                <c:pt idx="8201">
                  <c:v>2.9365334236363634E-5</c:v>
                </c:pt>
                <c:pt idx="8202">
                  <c:v>2.9357789872727274E-5</c:v>
                </c:pt>
                <c:pt idx="8203">
                  <c:v>2.9349283745454544E-5</c:v>
                </c:pt>
                <c:pt idx="8204">
                  <c:v>2.9404661045454542E-5</c:v>
                </c:pt>
                <c:pt idx="8205">
                  <c:v>2.9360433309090909E-5</c:v>
                </c:pt>
                <c:pt idx="8206">
                  <c:v>2.9386884027272724E-5</c:v>
                </c:pt>
                <c:pt idx="8207">
                  <c:v>2.9415492072727273E-5</c:v>
                </c:pt>
                <c:pt idx="8208">
                  <c:v>2.9428492963636363E-5</c:v>
                </c:pt>
                <c:pt idx="8209">
                  <c:v>2.9464830954545452E-5</c:v>
                </c:pt>
                <c:pt idx="8210">
                  <c:v>2.9425222290909093E-5</c:v>
                </c:pt>
                <c:pt idx="8211">
                  <c:v>2.9462979190909088E-5</c:v>
                </c:pt>
                <c:pt idx="8212">
                  <c:v>2.94326778E-5</c:v>
                </c:pt>
                <c:pt idx="8213">
                  <c:v>2.9466371099999995E-5</c:v>
                </c:pt>
                <c:pt idx="8214">
                  <c:v>2.9489350054545455E-5</c:v>
                </c:pt>
                <c:pt idx="8215">
                  <c:v>2.9473520072727272E-5</c:v>
                </c:pt>
                <c:pt idx="8216">
                  <c:v>2.9490326309090907E-5</c:v>
                </c:pt>
                <c:pt idx="8217">
                  <c:v>2.9509628127272727E-5</c:v>
                </c:pt>
                <c:pt idx="8218">
                  <c:v>2.9527128272727269E-5</c:v>
                </c:pt>
                <c:pt idx="8219">
                  <c:v>2.952909315454545E-5</c:v>
                </c:pt>
                <c:pt idx="8220">
                  <c:v>2.9503812763636363E-5</c:v>
                </c:pt>
                <c:pt idx="8221">
                  <c:v>2.9568225245454547E-5</c:v>
                </c:pt>
                <c:pt idx="8222">
                  <c:v>2.9520522227272726E-5</c:v>
                </c:pt>
                <c:pt idx="8223">
                  <c:v>2.9512489954545456E-5</c:v>
                </c:pt>
                <c:pt idx="8224">
                  <c:v>2.9503995663636359E-5</c:v>
                </c:pt>
                <c:pt idx="8225">
                  <c:v>2.9485930690909088E-5</c:v>
                </c:pt>
                <c:pt idx="8226">
                  <c:v>2.948366253636363E-5</c:v>
                </c:pt>
                <c:pt idx="8227">
                  <c:v>2.9512749745454544E-5</c:v>
                </c:pt>
                <c:pt idx="8228">
                  <c:v>2.9508567272727272E-5</c:v>
                </c:pt>
                <c:pt idx="8229">
                  <c:v>2.95028387E-5</c:v>
                </c:pt>
                <c:pt idx="8230">
                  <c:v>2.9474091309090906E-5</c:v>
                </c:pt>
                <c:pt idx="8231">
                  <c:v>2.95097784E-5</c:v>
                </c:pt>
                <c:pt idx="8232">
                  <c:v>2.9467410281818181E-5</c:v>
                </c:pt>
                <c:pt idx="8233">
                  <c:v>2.9509642281818183E-5</c:v>
                </c:pt>
                <c:pt idx="8234">
                  <c:v>2.9517600672727272E-5</c:v>
                </c:pt>
                <c:pt idx="8235">
                  <c:v>2.9522985527272725E-5</c:v>
                </c:pt>
                <c:pt idx="8236">
                  <c:v>2.9552769536363635E-5</c:v>
                </c:pt>
                <c:pt idx="8237">
                  <c:v>2.9563351772727271E-5</c:v>
                </c:pt>
                <c:pt idx="8238">
                  <c:v>2.9543232436363632E-5</c:v>
                </c:pt>
                <c:pt idx="8239">
                  <c:v>2.9575920363636364E-5</c:v>
                </c:pt>
                <c:pt idx="8240">
                  <c:v>2.9521274E-5</c:v>
                </c:pt>
                <c:pt idx="8241">
                  <c:v>2.9590686427272722E-5</c:v>
                </c:pt>
                <c:pt idx="8242">
                  <c:v>2.9573717590909087E-5</c:v>
                </c:pt>
                <c:pt idx="8243">
                  <c:v>2.9588149218181812E-5</c:v>
                </c:pt>
                <c:pt idx="8244">
                  <c:v>2.960096661818182E-5</c:v>
                </c:pt>
                <c:pt idx="8245">
                  <c:v>2.9618752336363631E-5</c:v>
                </c:pt>
                <c:pt idx="8246">
                  <c:v>2.9630376445454543E-5</c:v>
                </c:pt>
                <c:pt idx="8247">
                  <c:v>2.9642025809090906E-5</c:v>
                </c:pt>
                <c:pt idx="8248">
                  <c:v>2.9626667972727268E-5</c:v>
                </c:pt>
                <c:pt idx="8249">
                  <c:v>2.9626347163636364E-5</c:v>
                </c:pt>
                <c:pt idx="8250">
                  <c:v>2.9623592654545452E-5</c:v>
                </c:pt>
                <c:pt idx="8251">
                  <c:v>2.959951176363636E-5</c:v>
                </c:pt>
                <c:pt idx="8252">
                  <c:v>2.9634315809090906E-5</c:v>
                </c:pt>
                <c:pt idx="8253">
                  <c:v>2.9634865200000001E-5</c:v>
                </c:pt>
                <c:pt idx="8254">
                  <c:v>2.9605071118181814E-5</c:v>
                </c:pt>
                <c:pt idx="8255">
                  <c:v>2.959752179090909E-5</c:v>
                </c:pt>
                <c:pt idx="8256">
                  <c:v>2.9614736890909086E-5</c:v>
                </c:pt>
                <c:pt idx="8257">
                  <c:v>2.9594659827272723E-5</c:v>
                </c:pt>
                <c:pt idx="8258">
                  <c:v>2.9623049236363634E-5</c:v>
                </c:pt>
                <c:pt idx="8259">
                  <c:v>2.9620900827272729E-5</c:v>
                </c:pt>
                <c:pt idx="8260">
                  <c:v>2.9593346290909087E-5</c:v>
                </c:pt>
                <c:pt idx="8261">
                  <c:v>2.9601338127272726E-5</c:v>
                </c:pt>
                <c:pt idx="8262">
                  <c:v>2.9576975472727268E-5</c:v>
                </c:pt>
                <c:pt idx="8263">
                  <c:v>2.9585471181818181E-5</c:v>
                </c:pt>
                <c:pt idx="8264">
                  <c:v>2.9568078463636357E-5</c:v>
                </c:pt>
                <c:pt idx="8265">
                  <c:v>2.9601440254545453E-5</c:v>
                </c:pt>
                <c:pt idx="8266">
                  <c:v>2.9562673127272725E-5</c:v>
                </c:pt>
                <c:pt idx="8267">
                  <c:v>2.9561653863636362E-5</c:v>
                </c:pt>
                <c:pt idx="8268">
                  <c:v>2.9587983118181817E-5</c:v>
                </c:pt>
                <c:pt idx="8269">
                  <c:v>2.9586038618181814E-5</c:v>
                </c:pt>
                <c:pt idx="8270">
                  <c:v>2.9518118718181818E-5</c:v>
                </c:pt>
                <c:pt idx="8271">
                  <c:v>2.9543834818181812E-5</c:v>
                </c:pt>
                <c:pt idx="8272">
                  <c:v>2.954736103636363E-5</c:v>
                </c:pt>
                <c:pt idx="8273">
                  <c:v>2.9555840218181818E-5</c:v>
                </c:pt>
                <c:pt idx="8274">
                  <c:v>2.9543809154545452E-5</c:v>
                </c:pt>
                <c:pt idx="8275">
                  <c:v>2.9585251190909085E-5</c:v>
                </c:pt>
                <c:pt idx="8276">
                  <c:v>2.9577779018181812E-5</c:v>
                </c:pt>
                <c:pt idx="8277">
                  <c:v>2.9576670399999995E-5</c:v>
                </c:pt>
                <c:pt idx="8278">
                  <c:v>2.9597388109090908E-5</c:v>
                </c:pt>
                <c:pt idx="8279">
                  <c:v>2.9569317427272727E-5</c:v>
                </c:pt>
                <c:pt idx="8280">
                  <c:v>2.9546342481818179E-5</c:v>
                </c:pt>
                <c:pt idx="8281">
                  <c:v>2.9553194627272726E-5</c:v>
                </c:pt>
                <c:pt idx="8282">
                  <c:v>2.9564731809090906E-5</c:v>
                </c:pt>
                <c:pt idx="8283">
                  <c:v>2.9597932518181815E-5</c:v>
                </c:pt>
                <c:pt idx="8284">
                  <c:v>2.9583752872727273E-5</c:v>
                </c:pt>
                <c:pt idx="8285">
                  <c:v>2.9638159572727272E-5</c:v>
                </c:pt>
                <c:pt idx="8286">
                  <c:v>2.9659730518181813E-5</c:v>
                </c:pt>
                <c:pt idx="8287">
                  <c:v>2.9660135036363633E-5</c:v>
                </c:pt>
                <c:pt idx="8288">
                  <c:v>2.967852318181818E-5</c:v>
                </c:pt>
                <c:pt idx="8289">
                  <c:v>2.9708159081818178E-5</c:v>
                </c:pt>
                <c:pt idx="8290">
                  <c:v>2.971372738181818E-5</c:v>
                </c:pt>
                <c:pt idx="8291">
                  <c:v>2.9690835009090906E-5</c:v>
                </c:pt>
                <c:pt idx="8292">
                  <c:v>2.9696160027272722E-5</c:v>
                </c:pt>
                <c:pt idx="8293">
                  <c:v>2.9729588499999996E-5</c:v>
                </c:pt>
                <c:pt idx="8294">
                  <c:v>2.9706210981818177E-5</c:v>
                </c:pt>
                <c:pt idx="8295">
                  <c:v>2.9666480309090908E-5</c:v>
                </c:pt>
                <c:pt idx="8296">
                  <c:v>2.9657834190909092E-5</c:v>
                </c:pt>
                <c:pt idx="8297">
                  <c:v>2.9662092945454544E-5</c:v>
                </c:pt>
                <c:pt idx="8298">
                  <c:v>2.9645803536363632E-5</c:v>
                </c:pt>
                <c:pt idx="8299">
                  <c:v>2.9595694609090908E-5</c:v>
                </c:pt>
                <c:pt idx="8300">
                  <c:v>2.9606491881818182E-5</c:v>
                </c:pt>
                <c:pt idx="8301">
                  <c:v>2.9607805236363631E-5</c:v>
                </c:pt>
                <c:pt idx="8302">
                  <c:v>2.9567729999999997E-5</c:v>
                </c:pt>
                <c:pt idx="8303">
                  <c:v>2.9563548554545451E-5</c:v>
                </c:pt>
                <c:pt idx="8304">
                  <c:v>2.9553249390909091E-5</c:v>
                </c:pt>
                <c:pt idx="8305">
                  <c:v>2.9599253863636359E-5</c:v>
                </c:pt>
                <c:pt idx="8306">
                  <c:v>2.9591185509090909E-5</c:v>
                </c:pt>
                <c:pt idx="8307">
                  <c:v>2.9586840490909087E-5</c:v>
                </c:pt>
                <c:pt idx="8308">
                  <c:v>2.9610436027272725E-5</c:v>
                </c:pt>
                <c:pt idx="8309">
                  <c:v>2.9641620027272725E-5</c:v>
                </c:pt>
                <c:pt idx="8310">
                  <c:v>2.9658355454545453E-5</c:v>
                </c:pt>
                <c:pt idx="8311">
                  <c:v>2.9657992854545453E-5</c:v>
                </c:pt>
                <c:pt idx="8312">
                  <c:v>2.963188645454545E-5</c:v>
                </c:pt>
                <c:pt idx="8313">
                  <c:v>2.9603877263636359E-5</c:v>
                </c:pt>
                <c:pt idx="8314">
                  <c:v>2.9607677609090904E-5</c:v>
                </c:pt>
                <c:pt idx="8315">
                  <c:v>2.960975938181818E-5</c:v>
                </c:pt>
                <c:pt idx="8316">
                  <c:v>2.9597228863636363E-5</c:v>
                </c:pt>
                <c:pt idx="8317">
                  <c:v>2.9574095118181816E-5</c:v>
                </c:pt>
                <c:pt idx="8318">
                  <c:v>2.9553373163636364E-5</c:v>
                </c:pt>
                <c:pt idx="8319">
                  <c:v>2.9589197563636363E-5</c:v>
                </c:pt>
                <c:pt idx="8320">
                  <c:v>2.9621441209090906E-5</c:v>
                </c:pt>
                <c:pt idx="8321">
                  <c:v>2.9645010563636359E-5</c:v>
                </c:pt>
                <c:pt idx="8322">
                  <c:v>2.9619733636363633E-5</c:v>
                </c:pt>
                <c:pt idx="8323">
                  <c:v>2.9596265618181817E-5</c:v>
                </c:pt>
                <c:pt idx="8324">
                  <c:v>2.9574325954545451E-5</c:v>
                </c:pt>
                <c:pt idx="8325">
                  <c:v>2.959756715454545E-5</c:v>
                </c:pt>
                <c:pt idx="8326">
                  <c:v>2.9571461918181817E-5</c:v>
                </c:pt>
                <c:pt idx="8327">
                  <c:v>2.9547853399999997E-5</c:v>
                </c:pt>
                <c:pt idx="8328">
                  <c:v>2.957127274545454E-5</c:v>
                </c:pt>
                <c:pt idx="8329">
                  <c:v>2.958571546363636E-5</c:v>
                </c:pt>
                <c:pt idx="8330">
                  <c:v>2.9600826427272727E-5</c:v>
                </c:pt>
                <c:pt idx="8331">
                  <c:v>2.9603273799999997E-5</c:v>
                </c:pt>
                <c:pt idx="8332">
                  <c:v>2.9630824554545454E-5</c:v>
                </c:pt>
                <c:pt idx="8333">
                  <c:v>2.9614630572727272E-5</c:v>
                </c:pt>
                <c:pt idx="8334">
                  <c:v>2.962683506363636E-5</c:v>
                </c:pt>
                <c:pt idx="8335">
                  <c:v>2.9712987718181814E-5</c:v>
                </c:pt>
                <c:pt idx="8336">
                  <c:v>2.9758591145454546E-5</c:v>
                </c:pt>
                <c:pt idx="8337">
                  <c:v>2.9793256327272722E-5</c:v>
                </c:pt>
                <c:pt idx="8338">
                  <c:v>2.9786532999999997E-5</c:v>
                </c:pt>
                <c:pt idx="8339">
                  <c:v>2.9792992127272727E-5</c:v>
                </c:pt>
                <c:pt idx="8340">
                  <c:v>2.9769434527272727E-5</c:v>
                </c:pt>
                <c:pt idx="8341">
                  <c:v>2.9778647890909086E-5</c:v>
                </c:pt>
                <c:pt idx="8342">
                  <c:v>2.9790185745454541E-5</c:v>
                </c:pt>
                <c:pt idx="8343">
                  <c:v>2.9814459554545449E-5</c:v>
                </c:pt>
                <c:pt idx="8344">
                  <c:v>2.9853373754545451E-5</c:v>
                </c:pt>
                <c:pt idx="8345">
                  <c:v>2.9858888218181813E-5</c:v>
                </c:pt>
                <c:pt idx="8346">
                  <c:v>2.9827149409090905E-5</c:v>
                </c:pt>
                <c:pt idx="8347">
                  <c:v>2.9836103790909088E-5</c:v>
                </c:pt>
                <c:pt idx="8348">
                  <c:v>2.9866570627272723E-5</c:v>
                </c:pt>
                <c:pt idx="8349">
                  <c:v>2.9892666709090904E-5</c:v>
                </c:pt>
                <c:pt idx="8350">
                  <c:v>2.9922218754545452E-5</c:v>
                </c:pt>
                <c:pt idx="8351">
                  <c:v>2.9940261599999995E-5</c:v>
                </c:pt>
                <c:pt idx="8352">
                  <c:v>2.9946604609090909E-5</c:v>
                </c:pt>
                <c:pt idx="8353">
                  <c:v>2.99394498E-5</c:v>
                </c:pt>
                <c:pt idx="8354">
                  <c:v>2.9913928809090908E-5</c:v>
                </c:pt>
                <c:pt idx="8355">
                  <c:v>2.9903916690909085E-5</c:v>
                </c:pt>
                <c:pt idx="8356">
                  <c:v>2.9934875509090906E-5</c:v>
                </c:pt>
                <c:pt idx="8357">
                  <c:v>2.992671037272727E-5</c:v>
                </c:pt>
                <c:pt idx="8358">
                  <c:v>2.9932097845454541E-5</c:v>
                </c:pt>
                <c:pt idx="8359">
                  <c:v>2.9899321827272727E-5</c:v>
                </c:pt>
                <c:pt idx="8360">
                  <c:v>2.9888569845454541E-5</c:v>
                </c:pt>
                <c:pt idx="8361">
                  <c:v>2.9899570709090903E-5</c:v>
                </c:pt>
                <c:pt idx="8362">
                  <c:v>2.9943478145454543E-5</c:v>
                </c:pt>
                <c:pt idx="8363">
                  <c:v>2.9931435409090908E-5</c:v>
                </c:pt>
                <c:pt idx="8364">
                  <c:v>2.992907224545454E-5</c:v>
                </c:pt>
                <c:pt idx="8365">
                  <c:v>2.9903766672727269E-5</c:v>
                </c:pt>
                <c:pt idx="8366">
                  <c:v>2.9940197081818179E-5</c:v>
                </c:pt>
                <c:pt idx="8367">
                  <c:v>2.9926299472727271E-5</c:v>
                </c:pt>
                <c:pt idx="8368">
                  <c:v>2.9943190027272727E-5</c:v>
                </c:pt>
                <c:pt idx="8369">
                  <c:v>2.993336717272727E-5</c:v>
                </c:pt>
                <c:pt idx="8370">
                  <c:v>2.9924392309090904E-5</c:v>
                </c:pt>
                <c:pt idx="8371">
                  <c:v>2.9920294681818181E-5</c:v>
                </c:pt>
                <c:pt idx="8372">
                  <c:v>2.9885383490909089E-5</c:v>
                </c:pt>
                <c:pt idx="8373">
                  <c:v>2.9903765136363632E-5</c:v>
                </c:pt>
                <c:pt idx="8374">
                  <c:v>2.984581745454545E-5</c:v>
                </c:pt>
                <c:pt idx="8375">
                  <c:v>2.9842865381818179E-5</c:v>
                </c:pt>
                <c:pt idx="8376">
                  <c:v>2.9861692118181815E-5</c:v>
                </c:pt>
                <c:pt idx="8377">
                  <c:v>2.9845868863636359E-5</c:v>
                </c:pt>
                <c:pt idx="8378">
                  <c:v>2.9851273254545452E-5</c:v>
                </c:pt>
                <c:pt idx="8379">
                  <c:v>2.9836577354545453E-5</c:v>
                </c:pt>
                <c:pt idx="8380">
                  <c:v>2.9850343327272723E-5</c:v>
                </c:pt>
                <c:pt idx="8381">
                  <c:v>2.9865553727272723E-5</c:v>
                </c:pt>
                <c:pt idx="8382">
                  <c:v>2.988288948181818E-5</c:v>
                </c:pt>
                <c:pt idx="8383">
                  <c:v>2.9858898645454546E-5</c:v>
                </c:pt>
                <c:pt idx="8384">
                  <c:v>2.9868374054545451E-5</c:v>
                </c:pt>
                <c:pt idx="8385">
                  <c:v>2.9872613072727274E-5</c:v>
                </c:pt>
                <c:pt idx="8386">
                  <c:v>2.9880927190909088E-5</c:v>
                </c:pt>
                <c:pt idx="8387">
                  <c:v>2.9844837545454544E-5</c:v>
                </c:pt>
                <c:pt idx="8388">
                  <c:v>2.9830405581818175E-5</c:v>
                </c:pt>
                <c:pt idx="8389">
                  <c:v>2.9782771109090908E-5</c:v>
                </c:pt>
                <c:pt idx="8390">
                  <c:v>2.9799212481818179E-5</c:v>
                </c:pt>
                <c:pt idx="8391">
                  <c:v>2.9756491363636361E-5</c:v>
                </c:pt>
                <c:pt idx="8392">
                  <c:v>2.9759142199999996E-5</c:v>
                </c:pt>
                <c:pt idx="8393">
                  <c:v>2.9770445163636362E-5</c:v>
                </c:pt>
                <c:pt idx="8394">
                  <c:v>2.9771801418181814E-5</c:v>
                </c:pt>
                <c:pt idx="8395">
                  <c:v>2.976703596363636E-5</c:v>
                </c:pt>
                <c:pt idx="8396">
                  <c:v>2.9740497481818181E-5</c:v>
                </c:pt>
                <c:pt idx="8397">
                  <c:v>2.9761214663636362E-5</c:v>
                </c:pt>
                <c:pt idx="8398">
                  <c:v>2.9769324163636359E-5</c:v>
                </c:pt>
                <c:pt idx="8399">
                  <c:v>2.9804302836363633E-5</c:v>
                </c:pt>
                <c:pt idx="8400">
                  <c:v>2.9816979118181816E-5</c:v>
                </c:pt>
                <c:pt idx="8401">
                  <c:v>2.9859537718181816E-5</c:v>
                </c:pt>
                <c:pt idx="8402">
                  <c:v>2.9850102736363633E-5</c:v>
                </c:pt>
                <c:pt idx="8403">
                  <c:v>2.988052025454545E-5</c:v>
                </c:pt>
                <c:pt idx="8404">
                  <c:v>2.9871421899999999E-5</c:v>
                </c:pt>
                <c:pt idx="8405">
                  <c:v>2.9874574236363632E-5</c:v>
                </c:pt>
                <c:pt idx="8406">
                  <c:v>2.981965395454545E-5</c:v>
                </c:pt>
                <c:pt idx="8407">
                  <c:v>2.986543417272727E-5</c:v>
                </c:pt>
                <c:pt idx="8408">
                  <c:v>2.9849455681818181E-5</c:v>
                </c:pt>
                <c:pt idx="8409">
                  <c:v>2.98497278E-5</c:v>
                </c:pt>
                <c:pt idx="8410">
                  <c:v>2.9870752200000001E-5</c:v>
                </c:pt>
                <c:pt idx="8411">
                  <c:v>2.9888121899999995E-5</c:v>
                </c:pt>
                <c:pt idx="8412">
                  <c:v>2.9883424818181814E-5</c:v>
                </c:pt>
                <c:pt idx="8413">
                  <c:v>2.9841790454545451E-5</c:v>
                </c:pt>
                <c:pt idx="8414">
                  <c:v>2.9870092545454546E-5</c:v>
                </c:pt>
                <c:pt idx="8415">
                  <c:v>2.9877115327272724E-5</c:v>
                </c:pt>
                <c:pt idx="8416">
                  <c:v>2.9874762872727272E-5</c:v>
                </c:pt>
                <c:pt idx="8417">
                  <c:v>2.9883509527272725E-5</c:v>
                </c:pt>
                <c:pt idx="8418">
                  <c:v>2.9897157699999996E-5</c:v>
                </c:pt>
                <c:pt idx="8419">
                  <c:v>2.9919177790909086E-5</c:v>
                </c:pt>
                <c:pt idx="8420">
                  <c:v>2.9941416954545452E-5</c:v>
                </c:pt>
                <c:pt idx="8421">
                  <c:v>2.9944784309090909E-5</c:v>
                </c:pt>
                <c:pt idx="8422">
                  <c:v>2.9918571763636363E-5</c:v>
                </c:pt>
                <c:pt idx="8423">
                  <c:v>2.9967882927272726E-5</c:v>
                </c:pt>
                <c:pt idx="8424">
                  <c:v>2.9960320872727271E-5</c:v>
                </c:pt>
                <c:pt idx="8425">
                  <c:v>2.9984197545454542E-5</c:v>
                </c:pt>
                <c:pt idx="8426">
                  <c:v>3.0006304772727269E-5</c:v>
                </c:pt>
                <c:pt idx="8427">
                  <c:v>3.0037114727272723E-5</c:v>
                </c:pt>
                <c:pt idx="8428">
                  <c:v>3.0062951199999996E-5</c:v>
                </c:pt>
                <c:pt idx="8429">
                  <c:v>3.0069871899999997E-5</c:v>
                </c:pt>
                <c:pt idx="8430">
                  <c:v>3.0076656954545456E-5</c:v>
                </c:pt>
                <c:pt idx="8431">
                  <c:v>3.0077572327272726E-5</c:v>
                </c:pt>
                <c:pt idx="8432">
                  <c:v>3.007587940909091E-5</c:v>
                </c:pt>
                <c:pt idx="8433">
                  <c:v>3.0084389290909091E-5</c:v>
                </c:pt>
                <c:pt idx="8434">
                  <c:v>3.0053790736363637E-5</c:v>
                </c:pt>
                <c:pt idx="8435">
                  <c:v>3.0052408127272727E-5</c:v>
                </c:pt>
                <c:pt idx="8436">
                  <c:v>3.0042476163636361E-5</c:v>
                </c:pt>
                <c:pt idx="8437">
                  <c:v>3.0060640909090905E-5</c:v>
                </c:pt>
                <c:pt idx="8438">
                  <c:v>3.009990344545454E-5</c:v>
                </c:pt>
                <c:pt idx="8439">
                  <c:v>3.0108512190909091E-5</c:v>
                </c:pt>
                <c:pt idx="8440">
                  <c:v>3.0117890199999998E-5</c:v>
                </c:pt>
                <c:pt idx="8441">
                  <c:v>3.0155022518181816E-5</c:v>
                </c:pt>
                <c:pt idx="8442">
                  <c:v>3.0173838809090906E-5</c:v>
                </c:pt>
                <c:pt idx="8443">
                  <c:v>3.0163904118181817E-5</c:v>
                </c:pt>
                <c:pt idx="8444">
                  <c:v>3.0153514627272726E-5</c:v>
                </c:pt>
                <c:pt idx="8445">
                  <c:v>3.0131445127272725E-5</c:v>
                </c:pt>
                <c:pt idx="8446">
                  <c:v>3.0127589854545455E-5</c:v>
                </c:pt>
                <c:pt idx="8447">
                  <c:v>3.0116679518181819E-5</c:v>
                </c:pt>
                <c:pt idx="8448">
                  <c:v>3.0100612718181815E-5</c:v>
                </c:pt>
                <c:pt idx="8449">
                  <c:v>3.0097805899999996E-5</c:v>
                </c:pt>
                <c:pt idx="8450">
                  <c:v>3.0109163036363631E-5</c:v>
                </c:pt>
                <c:pt idx="8451">
                  <c:v>3.0077830627272726E-5</c:v>
                </c:pt>
                <c:pt idx="8452">
                  <c:v>3.0082369245454543E-5</c:v>
                </c:pt>
                <c:pt idx="8453">
                  <c:v>3.0073137754545453E-5</c:v>
                </c:pt>
                <c:pt idx="8454">
                  <c:v>3.0085088063636364E-5</c:v>
                </c:pt>
                <c:pt idx="8455">
                  <c:v>3.0083946181818178E-5</c:v>
                </c:pt>
                <c:pt idx="8456">
                  <c:v>3.0045909699999999E-5</c:v>
                </c:pt>
                <c:pt idx="8457">
                  <c:v>3.0025018499999999E-5</c:v>
                </c:pt>
                <c:pt idx="8458">
                  <c:v>3.0065022045454544E-5</c:v>
                </c:pt>
                <c:pt idx="8459">
                  <c:v>3.0076031127272724E-5</c:v>
                </c:pt>
                <c:pt idx="8460">
                  <c:v>3.0116068127272721E-5</c:v>
                </c:pt>
                <c:pt idx="8461">
                  <c:v>3.0115627309090909E-5</c:v>
                </c:pt>
                <c:pt idx="8462">
                  <c:v>3.0148643181818179E-5</c:v>
                </c:pt>
                <c:pt idx="8463">
                  <c:v>3.0122422154545449E-5</c:v>
                </c:pt>
                <c:pt idx="8464">
                  <c:v>3.0103563672727271E-5</c:v>
                </c:pt>
                <c:pt idx="8465">
                  <c:v>3.0114522281818176E-5</c:v>
                </c:pt>
                <c:pt idx="8466">
                  <c:v>3.0113350954545455E-5</c:v>
                </c:pt>
                <c:pt idx="8467">
                  <c:v>3.0108437563636363E-5</c:v>
                </c:pt>
                <c:pt idx="8468">
                  <c:v>3.01105814E-5</c:v>
                </c:pt>
                <c:pt idx="8469">
                  <c:v>3.0102179727272725E-5</c:v>
                </c:pt>
                <c:pt idx="8470">
                  <c:v>3.010545898181818E-5</c:v>
                </c:pt>
                <c:pt idx="8471">
                  <c:v>3.007206888181818E-5</c:v>
                </c:pt>
                <c:pt idx="8472">
                  <c:v>3.0050666072727269E-5</c:v>
                </c:pt>
                <c:pt idx="8473">
                  <c:v>3.0029687072727275E-5</c:v>
                </c:pt>
                <c:pt idx="8474">
                  <c:v>3.0015086918181812E-5</c:v>
                </c:pt>
                <c:pt idx="8475">
                  <c:v>3.0008443954545453E-5</c:v>
                </c:pt>
                <c:pt idx="8476">
                  <c:v>3.0019310963636363E-5</c:v>
                </c:pt>
                <c:pt idx="8477">
                  <c:v>3.0008510463636358E-5</c:v>
                </c:pt>
                <c:pt idx="8478">
                  <c:v>2.999050155454545E-5</c:v>
                </c:pt>
                <c:pt idx="8479">
                  <c:v>3.0018047363636362E-5</c:v>
                </c:pt>
                <c:pt idx="8480">
                  <c:v>3.0010784463636359E-5</c:v>
                </c:pt>
                <c:pt idx="8481">
                  <c:v>3.0001928399999998E-5</c:v>
                </c:pt>
                <c:pt idx="8482">
                  <c:v>3.0050865918181816E-5</c:v>
                </c:pt>
                <c:pt idx="8483">
                  <c:v>3.0063943354545453E-5</c:v>
                </c:pt>
                <c:pt idx="8484">
                  <c:v>3.0107870654545453E-5</c:v>
                </c:pt>
                <c:pt idx="8485">
                  <c:v>3.0100322045454543E-5</c:v>
                </c:pt>
                <c:pt idx="8486">
                  <c:v>3.0048515236363632E-5</c:v>
                </c:pt>
                <c:pt idx="8487">
                  <c:v>3.0049084263636362E-5</c:v>
                </c:pt>
                <c:pt idx="8488">
                  <c:v>3.010016465454545E-5</c:v>
                </c:pt>
                <c:pt idx="8489">
                  <c:v>3.0092380636363634E-5</c:v>
                </c:pt>
                <c:pt idx="8490">
                  <c:v>3.0123250699999994E-5</c:v>
                </c:pt>
                <c:pt idx="8491">
                  <c:v>3.0184631945454541E-5</c:v>
                </c:pt>
                <c:pt idx="8492">
                  <c:v>3.016523325454545E-5</c:v>
                </c:pt>
                <c:pt idx="8493">
                  <c:v>3.0151017572727266E-5</c:v>
                </c:pt>
                <c:pt idx="8494">
                  <c:v>3.0154285154545453E-5</c:v>
                </c:pt>
                <c:pt idx="8495">
                  <c:v>3.0171532563636362E-5</c:v>
                </c:pt>
                <c:pt idx="8496">
                  <c:v>3.0192201727272726E-5</c:v>
                </c:pt>
                <c:pt idx="8497">
                  <c:v>3.0215631581818177E-5</c:v>
                </c:pt>
                <c:pt idx="8498">
                  <c:v>3.020424483636363E-5</c:v>
                </c:pt>
                <c:pt idx="8499">
                  <c:v>3.0230040127272724E-5</c:v>
                </c:pt>
                <c:pt idx="8500">
                  <c:v>3.0249411090909087E-5</c:v>
                </c:pt>
                <c:pt idx="8501">
                  <c:v>3.0244432418181818E-5</c:v>
                </c:pt>
                <c:pt idx="8502">
                  <c:v>3.0219171854545449E-5</c:v>
                </c:pt>
                <c:pt idx="8503">
                  <c:v>3.0224259799999999E-5</c:v>
                </c:pt>
                <c:pt idx="8504">
                  <c:v>3.0237536699999999E-5</c:v>
                </c:pt>
                <c:pt idx="8505">
                  <c:v>3.023917260909091E-5</c:v>
                </c:pt>
                <c:pt idx="8506">
                  <c:v>3.0226407618181814E-5</c:v>
                </c:pt>
                <c:pt idx="8507">
                  <c:v>3.0175035045454547E-5</c:v>
                </c:pt>
                <c:pt idx="8508">
                  <c:v>3.015754095454545E-5</c:v>
                </c:pt>
                <c:pt idx="8509">
                  <c:v>3.0232902163636362E-5</c:v>
                </c:pt>
                <c:pt idx="8510">
                  <c:v>3.0232868518181817E-5</c:v>
                </c:pt>
                <c:pt idx="8511">
                  <c:v>3.0210237781818179E-5</c:v>
                </c:pt>
                <c:pt idx="8512">
                  <c:v>3.0241668863636363E-5</c:v>
                </c:pt>
                <c:pt idx="8513">
                  <c:v>3.0272466390909089E-5</c:v>
                </c:pt>
                <c:pt idx="8514">
                  <c:v>3.0308007990909087E-5</c:v>
                </c:pt>
                <c:pt idx="8515">
                  <c:v>3.0332025199999995E-5</c:v>
                </c:pt>
                <c:pt idx="8516">
                  <c:v>3.0330859118181817E-5</c:v>
                </c:pt>
                <c:pt idx="8517">
                  <c:v>3.0324590799999996E-5</c:v>
                </c:pt>
                <c:pt idx="8518">
                  <c:v>3.0317406254545451E-5</c:v>
                </c:pt>
                <c:pt idx="8519">
                  <c:v>3.0289702736363632E-5</c:v>
                </c:pt>
                <c:pt idx="8520">
                  <c:v>3.0252539236363635E-5</c:v>
                </c:pt>
                <c:pt idx="8521">
                  <c:v>3.0217591263636361E-5</c:v>
                </c:pt>
                <c:pt idx="8522">
                  <c:v>3.0223958327272723E-5</c:v>
                </c:pt>
                <c:pt idx="8523">
                  <c:v>3.0229093427272725E-5</c:v>
                </c:pt>
                <c:pt idx="8524">
                  <c:v>3.0199033690909088E-5</c:v>
                </c:pt>
                <c:pt idx="8525">
                  <c:v>3.0245750081818183E-5</c:v>
                </c:pt>
                <c:pt idx="8526">
                  <c:v>3.0305355027272726E-5</c:v>
                </c:pt>
                <c:pt idx="8527">
                  <c:v>3.0308122663636361E-5</c:v>
                </c:pt>
                <c:pt idx="8528">
                  <c:v>3.0289698227272723E-5</c:v>
                </c:pt>
                <c:pt idx="8529">
                  <c:v>3.03074535E-5</c:v>
                </c:pt>
                <c:pt idx="8530">
                  <c:v>3.0291281945454541E-5</c:v>
                </c:pt>
                <c:pt idx="8531">
                  <c:v>3.0281760854545451E-5</c:v>
                </c:pt>
                <c:pt idx="8532">
                  <c:v>3.0262212845454541E-5</c:v>
                </c:pt>
                <c:pt idx="8533">
                  <c:v>3.0260095509090906E-5</c:v>
                </c:pt>
                <c:pt idx="8534">
                  <c:v>3.0282195236363632E-5</c:v>
                </c:pt>
                <c:pt idx="8535">
                  <c:v>3.0273706490909089E-5</c:v>
                </c:pt>
                <c:pt idx="8536">
                  <c:v>3.0266881099999996E-5</c:v>
                </c:pt>
                <c:pt idx="8537">
                  <c:v>3.0268668909090907E-5</c:v>
                </c:pt>
                <c:pt idx="8538">
                  <c:v>3.0295083763636361E-5</c:v>
                </c:pt>
                <c:pt idx="8539">
                  <c:v>3.0295591409090907E-5</c:v>
                </c:pt>
                <c:pt idx="8540">
                  <c:v>3.0299959918181813E-5</c:v>
                </c:pt>
                <c:pt idx="8541">
                  <c:v>3.0307232581818181E-5</c:v>
                </c:pt>
                <c:pt idx="8542">
                  <c:v>3.0290111318181814E-5</c:v>
                </c:pt>
                <c:pt idx="8543">
                  <c:v>3.0256436581818179E-5</c:v>
                </c:pt>
                <c:pt idx="8544">
                  <c:v>3.0285293890909085E-5</c:v>
                </c:pt>
                <c:pt idx="8545">
                  <c:v>3.0293618727272724E-5</c:v>
                </c:pt>
                <c:pt idx="8546">
                  <c:v>3.027250631818182E-5</c:v>
                </c:pt>
                <c:pt idx="8547">
                  <c:v>3.0257386327272725E-5</c:v>
                </c:pt>
                <c:pt idx="8548">
                  <c:v>3.0276622309090906E-5</c:v>
                </c:pt>
                <c:pt idx="8549">
                  <c:v>3.0246496036363634E-5</c:v>
                </c:pt>
                <c:pt idx="8550">
                  <c:v>3.0222077281818179E-5</c:v>
                </c:pt>
                <c:pt idx="8551">
                  <c:v>3.0233877190909089E-5</c:v>
                </c:pt>
                <c:pt idx="8552">
                  <c:v>3.0199734227272727E-5</c:v>
                </c:pt>
                <c:pt idx="8553">
                  <c:v>3.0198191236363633E-5</c:v>
                </c:pt>
                <c:pt idx="8554">
                  <c:v>3.0236026036363634E-5</c:v>
                </c:pt>
                <c:pt idx="8555">
                  <c:v>3.0269989227272722E-5</c:v>
                </c:pt>
                <c:pt idx="8556">
                  <c:v>3.0242890381818181E-5</c:v>
                </c:pt>
                <c:pt idx="8557">
                  <c:v>3.0287548436363635E-5</c:v>
                </c:pt>
                <c:pt idx="8558">
                  <c:v>3.0304368327272728E-5</c:v>
                </c:pt>
                <c:pt idx="8559">
                  <c:v>3.0292746209090908E-5</c:v>
                </c:pt>
                <c:pt idx="8560">
                  <c:v>3.0312847209090904E-5</c:v>
                </c:pt>
                <c:pt idx="8561">
                  <c:v>3.0362931754545455E-5</c:v>
                </c:pt>
                <c:pt idx="8562">
                  <c:v>3.0354393736363637E-5</c:v>
                </c:pt>
                <c:pt idx="8563">
                  <c:v>3.0394668372727272E-5</c:v>
                </c:pt>
                <c:pt idx="8564">
                  <c:v>3.0423457318181814E-5</c:v>
                </c:pt>
                <c:pt idx="8565">
                  <c:v>3.0388590636363634E-5</c:v>
                </c:pt>
                <c:pt idx="8566">
                  <c:v>3.040800756363636E-5</c:v>
                </c:pt>
                <c:pt idx="8567">
                  <c:v>3.0423359381818182E-5</c:v>
                </c:pt>
                <c:pt idx="8568">
                  <c:v>3.0435312690909091E-5</c:v>
                </c:pt>
                <c:pt idx="8569">
                  <c:v>3.0430194981818179E-5</c:v>
                </c:pt>
                <c:pt idx="8570">
                  <c:v>3.04232925E-5</c:v>
                </c:pt>
                <c:pt idx="8571">
                  <c:v>3.0406600163636362E-5</c:v>
                </c:pt>
                <c:pt idx="8572">
                  <c:v>3.0407475218181814E-5</c:v>
                </c:pt>
                <c:pt idx="8573">
                  <c:v>3.0393603481818176E-5</c:v>
                </c:pt>
                <c:pt idx="8574">
                  <c:v>3.0368220318181818E-5</c:v>
                </c:pt>
                <c:pt idx="8575">
                  <c:v>3.0392333927272721E-5</c:v>
                </c:pt>
                <c:pt idx="8576">
                  <c:v>3.0364657054545452E-5</c:v>
                </c:pt>
                <c:pt idx="8577">
                  <c:v>3.0361217718181817E-5</c:v>
                </c:pt>
                <c:pt idx="8578">
                  <c:v>3.0377634936363635E-5</c:v>
                </c:pt>
                <c:pt idx="8579">
                  <c:v>3.0336553990909091E-5</c:v>
                </c:pt>
                <c:pt idx="8580">
                  <c:v>3.0387577218181813E-5</c:v>
                </c:pt>
                <c:pt idx="8581">
                  <c:v>3.0357616836363635E-5</c:v>
                </c:pt>
                <c:pt idx="8582">
                  <c:v>3.0339856627272726E-5</c:v>
                </c:pt>
                <c:pt idx="8583">
                  <c:v>3.035982915454545E-5</c:v>
                </c:pt>
                <c:pt idx="8584">
                  <c:v>3.0292266618181814E-5</c:v>
                </c:pt>
                <c:pt idx="8585">
                  <c:v>3.031305324545454E-5</c:v>
                </c:pt>
                <c:pt idx="8586">
                  <c:v>3.0297513327272722E-5</c:v>
                </c:pt>
                <c:pt idx="8587">
                  <c:v>3.0267909045454546E-5</c:v>
                </c:pt>
                <c:pt idx="8588">
                  <c:v>3.032050185454545E-5</c:v>
                </c:pt>
                <c:pt idx="8589">
                  <c:v>3.0335828145454539E-5</c:v>
                </c:pt>
                <c:pt idx="8590">
                  <c:v>3.0335097845454544E-5</c:v>
                </c:pt>
                <c:pt idx="8591">
                  <c:v>3.0404590427272722E-5</c:v>
                </c:pt>
                <c:pt idx="8592">
                  <c:v>3.0365729536363633E-5</c:v>
                </c:pt>
                <c:pt idx="8593">
                  <c:v>3.0457458418181816E-5</c:v>
                </c:pt>
                <c:pt idx="8594">
                  <c:v>3.0472147772727271E-5</c:v>
                </c:pt>
                <c:pt idx="8595">
                  <c:v>3.0498469781818181E-5</c:v>
                </c:pt>
                <c:pt idx="8596">
                  <c:v>3.0507026599999999E-5</c:v>
                </c:pt>
                <c:pt idx="8597">
                  <c:v>3.051773596363636E-5</c:v>
                </c:pt>
                <c:pt idx="8598">
                  <c:v>3.050257847272727E-5</c:v>
                </c:pt>
                <c:pt idx="8599">
                  <c:v>3.0476251636363633E-5</c:v>
                </c:pt>
                <c:pt idx="8600">
                  <c:v>3.0466696127272728E-5</c:v>
                </c:pt>
                <c:pt idx="8601">
                  <c:v>3.0459091981818176E-5</c:v>
                </c:pt>
                <c:pt idx="8602">
                  <c:v>3.0456904527272725E-5</c:v>
                </c:pt>
                <c:pt idx="8603">
                  <c:v>3.0490368963636361E-5</c:v>
                </c:pt>
                <c:pt idx="8604">
                  <c:v>3.0458749999999997E-5</c:v>
                </c:pt>
                <c:pt idx="8605">
                  <c:v>3.045989955454545E-5</c:v>
                </c:pt>
                <c:pt idx="8606">
                  <c:v>3.0441155063636362E-5</c:v>
                </c:pt>
                <c:pt idx="8607">
                  <c:v>3.0430093763636363E-5</c:v>
                </c:pt>
                <c:pt idx="8608">
                  <c:v>3.044800506363636E-5</c:v>
                </c:pt>
                <c:pt idx="8609">
                  <c:v>3.0435457881818181E-5</c:v>
                </c:pt>
                <c:pt idx="8610">
                  <c:v>3.0472626436363634E-5</c:v>
                </c:pt>
                <c:pt idx="8611">
                  <c:v>3.0437445663636359E-5</c:v>
                </c:pt>
                <c:pt idx="8612">
                  <c:v>3.0433757545454539E-5</c:v>
                </c:pt>
                <c:pt idx="8613">
                  <c:v>3.0414501590909091E-5</c:v>
                </c:pt>
                <c:pt idx="8614">
                  <c:v>3.0429728127272725E-5</c:v>
                </c:pt>
                <c:pt idx="8615">
                  <c:v>3.0422913272727271E-5</c:v>
                </c:pt>
                <c:pt idx="8616">
                  <c:v>3.0446601281818179E-5</c:v>
                </c:pt>
                <c:pt idx="8617">
                  <c:v>3.0449310263636359E-5</c:v>
                </c:pt>
                <c:pt idx="8618">
                  <c:v>3.0431585309090909E-5</c:v>
                </c:pt>
                <c:pt idx="8619">
                  <c:v>3.043903306363636E-5</c:v>
                </c:pt>
                <c:pt idx="8620">
                  <c:v>3.0426808018181816E-5</c:v>
                </c:pt>
                <c:pt idx="8621">
                  <c:v>3.0501421509090908E-5</c:v>
                </c:pt>
                <c:pt idx="8622">
                  <c:v>3.0484634063636361E-5</c:v>
                </c:pt>
                <c:pt idx="8623">
                  <c:v>3.052236105454545E-5</c:v>
                </c:pt>
                <c:pt idx="8624">
                  <c:v>3.0455772890909085E-5</c:v>
                </c:pt>
                <c:pt idx="8625">
                  <c:v>3.0483798445454545E-5</c:v>
                </c:pt>
                <c:pt idx="8626">
                  <c:v>3.0468876599999996E-5</c:v>
                </c:pt>
                <c:pt idx="8627">
                  <c:v>3.0503730581818179E-5</c:v>
                </c:pt>
                <c:pt idx="8628">
                  <c:v>3.0545768663636362E-5</c:v>
                </c:pt>
                <c:pt idx="8629">
                  <c:v>3.0640891763636362E-5</c:v>
                </c:pt>
                <c:pt idx="8630">
                  <c:v>3.0614273781818182E-5</c:v>
                </c:pt>
                <c:pt idx="8631">
                  <c:v>3.0615842154545451E-5</c:v>
                </c:pt>
                <c:pt idx="8632">
                  <c:v>3.0595602345454542E-5</c:v>
                </c:pt>
                <c:pt idx="8633">
                  <c:v>3.0635492390909093E-5</c:v>
                </c:pt>
                <c:pt idx="8634">
                  <c:v>3.0590058072727268E-5</c:v>
                </c:pt>
                <c:pt idx="8635">
                  <c:v>3.0589310199999999E-5</c:v>
                </c:pt>
                <c:pt idx="8636">
                  <c:v>3.0551911863636363E-5</c:v>
                </c:pt>
                <c:pt idx="8637">
                  <c:v>3.0501207254545453E-5</c:v>
                </c:pt>
                <c:pt idx="8638">
                  <c:v>3.0461219636363633E-5</c:v>
                </c:pt>
                <c:pt idx="8639">
                  <c:v>3.0497359381818175E-5</c:v>
                </c:pt>
                <c:pt idx="8640">
                  <c:v>3.0488615363636363E-5</c:v>
                </c:pt>
                <c:pt idx="8641">
                  <c:v>3.0528590072727276E-5</c:v>
                </c:pt>
                <c:pt idx="8642">
                  <c:v>3.0486045781818179E-5</c:v>
                </c:pt>
                <c:pt idx="8643">
                  <c:v>3.0514105318181815E-5</c:v>
                </c:pt>
                <c:pt idx="8644">
                  <c:v>3.0486270609090907E-5</c:v>
                </c:pt>
                <c:pt idx="8645">
                  <c:v>3.0463037672727269E-5</c:v>
                </c:pt>
                <c:pt idx="8646">
                  <c:v>3.0447273927272726E-5</c:v>
                </c:pt>
                <c:pt idx="8647">
                  <c:v>3.0489729309090904E-5</c:v>
                </c:pt>
                <c:pt idx="8648">
                  <c:v>3.049311725454545E-5</c:v>
                </c:pt>
                <c:pt idx="8649">
                  <c:v>3.0494948427272726E-5</c:v>
                </c:pt>
                <c:pt idx="8650">
                  <c:v>3.0473946854545454E-5</c:v>
                </c:pt>
                <c:pt idx="8651">
                  <c:v>3.0460227354545451E-5</c:v>
                </c:pt>
                <c:pt idx="8652">
                  <c:v>3.0429503781818179E-5</c:v>
                </c:pt>
                <c:pt idx="8653">
                  <c:v>3.0477891918181814E-5</c:v>
                </c:pt>
                <c:pt idx="8654">
                  <c:v>3.047120387272727E-5</c:v>
                </c:pt>
                <c:pt idx="8655">
                  <c:v>3.0469698145454539E-5</c:v>
                </c:pt>
                <c:pt idx="8656">
                  <c:v>3.0483279290909087E-5</c:v>
                </c:pt>
                <c:pt idx="8657">
                  <c:v>3.0498491281818177E-5</c:v>
                </c:pt>
                <c:pt idx="8658">
                  <c:v>3.0522154309090906E-5</c:v>
                </c:pt>
                <c:pt idx="8659">
                  <c:v>3.0506770363636362E-5</c:v>
                </c:pt>
                <c:pt idx="8660">
                  <c:v>3.0534335536363637E-5</c:v>
                </c:pt>
                <c:pt idx="8661">
                  <c:v>3.0534228036363632E-5</c:v>
                </c:pt>
                <c:pt idx="8662">
                  <c:v>3.0577585581818179E-5</c:v>
                </c:pt>
                <c:pt idx="8663">
                  <c:v>3.0582844854545454E-5</c:v>
                </c:pt>
                <c:pt idx="8664">
                  <c:v>3.0586651572727272E-5</c:v>
                </c:pt>
                <c:pt idx="8665">
                  <c:v>3.0573484372727271E-5</c:v>
                </c:pt>
                <c:pt idx="8666">
                  <c:v>3.0590411609090911E-5</c:v>
                </c:pt>
                <c:pt idx="8667">
                  <c:v>3.0609816236363633E-5</c:v>
                </c:pt>
                <c:pt idx="8668">
                  <c:v>3.0624250681818176E-5</c:v>
                </c:pt>
                <c:pt idx="8669">
                  <c:v>3.0572617818181818E-5</c:v>
                </c:pt>
                <c:pt idx="8670">
                  <c:v>3.0532771809090907E-5</c:v>
                </c:pt>
                <c:pt idx="8671">
                  <c:v>3.0576613454545449E-5</c:v>
                </c:pt>
                <c:pt idx="8672">
                  <c:v>3.0578452154545451E-5</c:v>
                </c:pt>
                <c:pt idx="8673">
                  <c:v>3.0596271190909095E-5</c:v>
                </c:pt>
                <c:pt idx="8674">
                  <c:v>3.0615595590909088E-5</c:v>
                </c:pt>
                <c:pt idx="8675">
                  <c:v>3.0591754209090905E-5</c:v>
                </c:pt>
                <c:pt idx="8676">
                  <c:v>3.0624495309090906E-5</c:v>
                </c:pt>
                <c:pt idx="8677">
                  <c:v>3.0618182999999998E-5</c:v>
                </c:pt>
                <c:pt idx="8678">
                  <c:v>3.0587671372727273E-5</c:v>
                </c:pt>
                <c:pt idx="8679">
                  <c:v>3.0584925663636363E-5</c:v>
                </c:pt>
                <c:pt idx="8680">
                  <c:v>3.0602571445454544E-5</c:v>
                </c:pt>
                <c:pt idx="8681">
                  <c:v>3.058580062727273E-5</c:v>
                </c:pt>
                <c:pt idx="8682">
                  <c:v>3.0509318927272726E-5</c:v>
                </c:pt>
                <c:pt idx="8683">
                  <c:v>3.0469510718181815E-5</c:v>
                </c:pt>
                <c:pt idx="8684">
                  <c:v>3.0458630218181815E-5</c:v>
                </c:pt>
                <c:pt idx="8685">
                  <c:v>3.049998819090909E-5</c:v>
                </c:pt>
                <c:pt idx="8686">
                  <c:v>3.0529432227272723E-5</c:v>
                </c:pt>
                <c:pt idx="8687">
                  <c:v>3.0515634109090907E-5</c:v>
                </c:pt>
                <c:pt idx="8688">
                  <c:v>3.054014302727272E-5</c:v>
                </c:pt>
                <c:pt idx="8689">
                  <c:v>3.0544644554545456E-5</c:v>
                </c:pt>
                <c:pt idx="8690">
                  <c:v>3.0558447745454538E-5</c:v>
                </c:pt>
                <c:pt idx="8691">
                  <c:v>3.0643882718181818E-5</c:v>
                </c:pt>
                <c:pt idx="8692">
                  <c:v>3.0635164363636363E-5</c:v>
                </c:pt>
                <c:pt idx="8693">
                  <c:v>3.0626726445454546E-5</c:v>
                </c:pt>
                <c:pt idx="8694">
                  <c:v>3.0639351190909086E-5</c:v>
                </c:pt>
                <c:pt idx="8695">
                  <c:v>3.0632054072727274E-5</c:v>
                </c:pt>
                <c:pt idx="8696">
                  <c:v>3.0687515045454547E-5</c:v>
                </c:pt>
                <c:pt idx="8697">
                  <c:v>3.0660150899999996E-5</c:v>
                </c:pt>
                <c:pt idx="8698">
                  <c:v>3.0650734090909086E-5</c:v>
                </c:pt>
                <c:pt idx="8699">
                  <c:v>3.0726925463636359E-5</c:v>
                </c:pt>
                <c:pt idx="8700">
                  <c:v>3.0745105054545451E-5</c:v>
                </c:pt>
                <c:pt idx="8701">
                  <c:v>3.0752294036363637E-5</c:v>
                </c:pt>
                <c:pt idx="8702">
                  <c:v>3.0788829690909093E-5</c:v>
                </c:pt>
                <c:pt idx="8703">
                  <c:v>3.0821964781818179E-5</c:v>
                </c:pt>
                <c:pt idx="8704">
                  <c:v>3.0816649200000003E-5</c:v>
                </c:pt>
                <c:pt idx="8705">
                  <c:v>3.0809265954545451E-5</c:v>
                </c:pt>
                <c:pt idx="8706">
                  <c:v>3.0803107009090909E-5</c:v>
                </c:pt>
                <c:pt idx="8707">
                  <c:v>3.0833807972727272E-5</c:v>
                </c:pt>
                <c:pt idx="8708">
                  <c:v>3.0861823045454539E-5</c:v>
                </c:pt>
                <c:pt idx="8709">
                  <c:v>3.0825234663636359E-5</c:v>
                </c:pt>
                <c:pt idx="8710">
                  <c:v>3.0834054418181817E-5</c:v>
                </c:pt>
                <c:pt idx="8711">
                  <c:v>3.0838616072727269E-5</c:v>
                </c:pt>
                <c:pt idx="8712">
                  <c:v>3.0820255927272728E-5</c:v>
                </c:pt>
                <c:pt idx="8713">
                  <c:v>3.0833191699999998E-5</c:v>
                </c:pt>
                <c:pt idx="8714">
                  <c:v>3.0830820236363634E-5</c:v>
                </c:pt>
                <c:pt idx="8715">
                  <c:v>3.0778768236363632E-5</c:v>
                </c:pt>
                <c:pt idx="8716">
                  <c:v>3.0768370581818183E-5</c:v>
                </c:pt>
                <c:pt idx="8717">
                  <c:v>3.075024625454545E-5</c:v>
                </c:pt>
                <c:pt idx="8718">
                  <c:v>3.0725458590909084E-5</c:v>
                </c:pt>
                <c:pt idx="8719">
                  <c:v>3.0721891954545447E-5</c:v>
                </c:pt>
                <c:pt idx="8720">
                  <c:v>3.0710743809090908E-5</c:v>
                </c:pt>
                <c:pt idx="8721">
                  <c:v>3.0679614563636365E-5</c:v>
                </c:pt>
                <c:pt idx="8722">
                  <c:v>3.0658507354545451E-5</c:v>
                </c:pt>
                <c:pt idx="8723">
                  <c:v>3.0659539618181816E-5</c:v>
                </c:pt>
                <c:pt idx="8724">
                  <c:v>3.0664662527272725E-5</c:v>
                </c:pt>
                <c:pt idx="8725">
                  <c:v>3.0651001781818178E-5</c:v>
                </c:pt>
                <c:pt idx="8726">
                  <c:v>3.0681751818181813E-5</c:v>
                </c:pt>
                <c:pt idx="8727">
                  <c:v>3.0671583436363632E-5</c:v>
                </c:pt>
                <c:pt idx="8728">
                  <c:v>3.0655206909090905E-5</c:v>
                </c:pt>
                <c:pt idx="8729">
                  <c:v>3.0661431163636366E-5</c:v>
                </c:pt>
                <c:pt idx="8730">
                  <c:v>3.0669248954545449E-5</c:v>
                </c:pt>
                <c:pt idx="8731">
                  <c:v>3.0710884036363633E-5</c:v>
                </c:pt>
                <c:pt idx="8732">
                  <c:v>3.0685709599999998E-5</c:v>
                </c:pt>
                <c:pt idx="8733">
                  <c:v>3.0711472672727271E-5</c:v>
                </c:pt>
                <c:pt idx="8734">
                  <c:v>3.0698092909090906E-5</c:v>
                </c:pt>
                <c:pt idx="8735">
                  <c:v>3.0677609490909089E-5</c:v>
                </c:pt>
                <c:pt idx="8736">
                  <c:v>3.0697584899999996E-5</c:v>
                </c:pt>
                <c:pt idx="8737">
                  <c:v>3.0710827272727273E-5</c:v>
                </c:pt>
                <c:pt idx="8738">
                  <c:v>3.0687955218181815E-5</c:v>
                </c:pt>
                <c:pt idx="8739">
                  <c:v>3.0701150054545452E-5</c:v>
                </c:pt>
                <c:pt idx="8740">
                  <c:v>3.0744382427272727E-5</c:v>
                </c:pt>
                <c:pt idx="8741">
                  <c:v>3.0740098090909094E-5</c:v>
                </c:pt>
                <c:pt idx="8742">
                  <c:v>3.0705090581818181E-5</c:v>
                </c:pt>
                <c:pt idx="8743">
                  <c:v>3.0675576736363636E-5</c:v>
                </c:pt>
                <c:pt idx="8744">
                  <c:v>3.071999634545454E-5</c:v>
                </c:pt>
                <c:pt idx="8745">
                  <c:v>3.0724636409090905E-5</c:v>
                </c:pt>
                <c:pt idx="8746">
                  <c:v>3.0704170527272725E-5</c:v>
                </c:pt>
                <c:pt idx="8747">
                  <c:v>3.0725644509090908E-5</c:v>
                </c:pt>
                <c:pt idx="8748">
                  <c:v>3.0752787745454546E-5</c:v>
                </c:pt>
                <c:pt idx="8749">
                  <c:v>3.0738192836363634E-5</c:v>
                </c:pt>
                <c:pt idx="8750">
                  <c:v>3.072583935454545E-5</c:v>
                </c:pt>
                <c:pt idx="8751">
                  <c:v>3.0732345609090903E-5</c:v>
                </c:pt>
                <c:pt idx="8752">
                  <c:v>3.0723933218181819E-5</c:v>
                </c:pt>
                <c:pt idx="8753">
                  <c:v>3.0705681727272729E-5</c:v>
                </c:pt>
                <c:pt idx="8754">
                  <c:v>3.0681601463636363E-5</c:v>
                </c:pt>
                <c:pt idx="8755">
                  <c:v>3.0705846172727269E-5</c:v>
                </c:pt>
                <c:pt idx="8756">
                  <c:v>3.0713056963636359E-5</c:v>
                </c:pt>
                <c:pt idx="8757">
                  <c:v>3.0711039309090913E-5</c:v>
                </c:pt>
                <c:pt idx="8758">
                  <c:v>3.0673463263636358E-5</c:v>
                </c:pt>
                <c:pt idx="8759">
                  <c:v>3.0676831509090907E-5</c:v>
                </c:pt>
                <c:pt idx="8760">
                  <c:v>3.071268907272727E-5</c:v>
                </c:pt>
                <c:pt idx="8761">
                  <c:v>3.0696362554545453E-5</c:v>
                </c:pt>
                <c:pt idx="8762">
                  <c:v>3.065254818181818E-5</c:v>
                </c:pt>
                <c:pt idx="8763">
                  <c:v>3.0658060581818178E-5</c:v>
                </c:pt>
                <c:pt idx="8764">
                  <c:v>3.0617981918181816E-5</c:v>
                </c:pt>
                <c:pt idx="8765">
                  <c:v>3.0658236672727271E-5</c:v>
                </c:pt>
                <c:pt idx="8766">
                  <c:v>3.0663553063636366E-5</c:v>
                </c:pt>
                <c:pt idx="8767">
                  <c:v>3.0666883009090903E-5</c:v>
                </c:pt>
                <c:pt idx="8768">
                  <c:v>3.0726065181818178E-5</c:v>
                </c:pt>
                <c:pt idx="8769">
                  <c:v>3.0743986609090907E-5</c:v>
                </c:pt>
                <c:pt idx="8770">
                  <c:v>3.0798983527272725E-5</c:v>
                </c:pt>
                <c:pt idx="8771">
                  <c:v>3.0806812100000002E-5</c:v>
                </c:pt>
                <c:pt idx="8772">
                  <c:v>3.0801303818181813E-5</c:v>
                </c:pt>
                <c:pt idx="8773">
                  <c:v>3.0797212845454542E-5</c:v>
                </c:pt>
                <c:pt idx="8774">
                  <c:v>3.0809708254545448E-5</c:v>
                </c:pt>
                <c:pt idx="8775">
                  <c:v>3.0827898763636365E-5</c:v>
                </c:pt>
                <c:pt idx="8776">
                  <c:v>3.0784838127272725E-5</c:v>
                </c:pt>
                <c:pt idx="8777">
                  <c:v>3.078789692727273E-5</c:v>
                </c:pt>
                <c:pt idx="8778">
                  <c:v>3.0779998699999996E-5</c:v>
                </c:pt>
                <c:pt idx="8779">
                  <c:v>3.073464239090909E-5</c:v>
                </c:pt>
                <c:pt idx="8780">
                  <c:v>3.0739467781818175E-5</c:v>
                </c:pt>
                <c:pt idx="8781">
                  <c:v>3.070963967272727E-5</c:v>
                </c:pt>
                <c:pt idx="8782">
                  <c:v>3.0667386327272727E-5</c:v>
                </c:pt>
                <c:pt idx="8783">
                  <c:v>3.0710983172727268E-5</c:v>
                </c:pt>
                <c:pt idx="8784">
                  <c:v>3.0726739099999997E-5</c:v>
                </c:pt>
                <c:pt idx="8785">
                  <c:v>3.075530287272727E-5</c:v>
                </c:pt>
                <c:pt idx="8786">
                  <c:v>3.0799540199999995E-5</c:v>
                </c:pt>
                <c:pt idx="8787">
                  <c:v>3.0791651672727266E-5</c:v>
                </c:pt>
                <c:pt idx="8788">
                  <c:v>3.0839749509090907E-5</c:v>
                </c:pt>
                <c:pt idx="8789">
                  <c:v>3.0862420281818181E-5</c:v>
                </c:pt>
                <c:pt idx="8790">
                  <c:v>3.0901589772727266E-5</c:v>
                </c:pt>
                <c:pt idx="8791">
                  <c:v>3.0981235536363634E-5</c:v>
                </c:pt>
                <c:pt idx="8792">
                  <c:v>3.100381712727272E-5</c:v>
                </c:pt>
                <c:pt idx="8793">
                  <c:v>3.1051843681818179E-5</c:v>
                </c:pt>
                <c:pt idx="8794">
                  <c:v>3.105505039090909E-5</c:v>
                </c:pt>
                <c:pt idx="8795">
                  <c:v>3.1039249118181818E-5</c:v>
                </c:pt>
                <c:pt idx="8796">
                  <c:v>3.1037320027272729E-5</c:v>
                </c:pt>
                <c:pt idx="8797">
                  <c:v>3.1062688254545453E-5</c:v>
                </c:pt>
                <c:pt idx="8798">
                  <c:v>3.1097961145454544E-5</c:v>
                </c:pt>
                <c:pt idx="8799">
                  <c:v>3.1086492281818181E-5</c:v>
                </c:pt>
                <c:pt idx="8800">
                  <c:v>3.1137740918181819E-5</c:v>
                </c:pt>
                <c:pt idx="8801">
                  <c:v>3.1097805436363638E-5</c:v>
                </c:pt>
                <c:pt idx="8802">
                  <c:v>3.1105346827272727E-5</c:v>
                </c:pt>
                <c:pt idx="8803">
                  <c:v>3.1079493009090907E-5</c:v>
                </c:pt>
                <c:pt idx="8804">
                  <c:v>3.1055807636363637E-5</c:v>
                </c:pt>
                <c:pt idx="8805">
                  <c:v>3.1051346981818181E-5</c:v>
                </c:pt>
                <c:pt idx="8806">
                  <c:v>3.1022590999999992E-5</c:v>
                </c:pt>
                <c:pt idx="8807">
                  <c:v>3.0999523363636364E-5</c:v>
                </c:pt>
                <c:pt idx="8808">
                  <c:v>3.1006681736363631E-5</c:v>
                </c:pt>
                <c:pt idx="8809">
                  <c:v>3.102059952727272E-5</c:v>
                </c:pt>
                <c:pt idx="8810">
                  <c:v>3.1074854363636357E-5</c:v>
                </c:pt>
                <c:pt idx="8811">
                  <c:v>3.1091448663636365E-5</c:v>
                </c:pt>
                <c:pt idx="8812">
                  <c:v>3.1092440445454542E-5</c:v>
                </c:pt>
                <c:pt idx="8813">
                  <c:v>3.1112331545454539E-5</c:v>
                </c:pt>
                <c:pt idx="8814">
                  <c:v>3.1102513618181814E-5</c:v>
                </c:pt>
                <c:pt idx="8815">
                  <c:v>3.1074125790909089E-5</c:v>
                </c:pt>
                <c:pt idx="8816">
                  <c:v>3.1072461572727268E-5</c:v>
                </c:pt>
                <c:pt idx="8817">
                  <c:v>3.1064699809090904E-5</c:v>
                </c:pt>
                <c:pt idx="8818">
                  <c:v>3.1039091218181817E-5</c:v>
                </c:pt>
                <c:pt idx="8819">
                  <c:v>3.1024536454545451E-5</c:v>
                </c:pt>
                <c:pt idx="8820">
                  <c:v>3.1014887136363629E-5</c:v>
                </c:pt>
                <c:pt idx="8821">
                  <c:v>3.0979652309090908E-5</c:v>
                </c:pt>
                <c:pt idx="8822">
                  <c:v>3.0996146190909089E-5</c:v>
                </c:pt>
                <c:pt idx="8823">
                  <c:v>3.1049278236363637E-5</c:v>
                </c:pt>
                <c:pt idx="8824">
                  <c:v>3.107450206363636E-5</c:v>
                </c:pt>
                <c:pt idx="8825">
                  <c:v>3.1086344927272725E-5</c:v>
                </c:pt>
                <c:pt idx="8826">
                  <c:v>3.1097289372727268E-5</c:v>
                </c:pt>
                <c:pt idx="8827">
                  <c:v>3.1091331418181816E-5</c:v>
                </c:pt>
                <c:pt idx="8828">
                  <c:v>3.1077247699999998E-5</c:v>
                </c:pt>
                <c:pt idx="8829">
                  <c:v>3.1106062772727266E-5</c:v>
                </c:pt>
                <c:pt idx="8830">
                  <c:v>3.106715056363636E-5</c:v>
                </c:pt>
                <c:pt idx="8831">
                  <c:v>3.1076676809090907E-5</c:v>
                </c:pt>
                <c:pt idx="8832">
                  <c:v>3.1059585890909094E-5</c:v>
                </c:pt>
                <c:pt idx="8833">
                  <c:v>3.1052354281818177E-5</c:v>
                </c:pt>
                <c:pt idx="8834">
                  <c:v>3.1069345890909085E-5</c:v>
                </c:pt>
                <c:pt idx="8835">
                  <c:v>3.1067680009090906E-5</c:v>
                </c:pt>
                <c:pt idx="8836">
                  <c:v>3.1083441409090906E-5</c:v>
                </c:pt>
                <c:pt idx="8837">
                  <c:v>3.1072843672727271E-5</c:v>
                </c:pt>
                <c:pt idx="8838">
                  <c:v>3.1050256872727274E-5</c:v>
                </c:pt>
                <c:pt idx="8839">
                  <c:v>3.1011794572727274E-5</c:v>
                </c:pt>
                <c:pt idx="8840">
                  <c:v>3.0990057836363635E-5</c:v>
                </c:pt>
                <c:pt idx="8841">
                  <c:v>3.0989625563636364E-5</c:v>
                </c:pt>
                <c:pt idx="8842">
                  <c:v>3.1000568727272729E-5</c:v>
                </c:pt>
                <c:pt idx="8843">
                  <c:v>3.1011556790909086E-5</c:v>
                </c:pt>
                <c:pt idx="8844">
                  <c:v>3.1020489172727272E-5</c:v>
                </c:pt>
                <c:pt idx="8845">
                  <c:v>3.0996839172727271E-5</c:v>
                </c:pt>
                <c:pt idx="8846">
                  <c:v>3.1006039354545448E-5</c:v>
                </c:pt>
                <c:pt idx="8847">
                  <c:v>3.1017900072727272E-5</c:v>
                </c:pt>
                <c:pt idx="8848">
                  <c:v>3.1054479645454544E-5</c:v>
                </c:pt>
                <c:pt idx="8849">
                  <c:v>3.1068850027272719E-5</c:v>
                </c:pt>
                <c:pt idx="8850">
                  <c:v>3.1079916572727267E-5</c:v>
                </c:pt>
                <c:pt idx="8851">
                  <c:v>3.1114351327272728E-5</c:v>
                </c:pt>
                <c:pt idx="8852">
                  <c:v>3.1105964545454542E-5</c:v>
                </c:pt>
                <c:pt idx="8853">
                  <c:v>3.1108205854545454E-5</c:v>
                </c:pt>
                <c:pt idx="8854">
                  <c:v>3.1121668672727265E-5</c:v>
                </c:pt>
                <c:pt idx="8855">
                  <c:v>3.1134346190909094E-5</c:v>
                </c:pt>
                <c:pt idx="8856">
                  <c:v>3.1161363209090911E-5</c:v>
                </c:pt>
                <c:pt idx="8857">
                  <c:v>3.1161178390909089E-5</c:v>
                </c:pt>
                <c:pt idx="8858">
                  <c:v>3.1185932218181813E-5</c:v>
                </c:pt>
                <c:pt idx="8859">
                  <c:v>3.1168234545454541E-5</c:v>
                </c:pt>
                <c:pt idx="8860">
                  <c:v>3.1172111045454542E-5</c:v>
                </c:pt>
                <c:pt idx="8861">
                  <c:v>3.1196801945454539E-5</c:v>
                </c:pt>
                <c:pt idx="8862">
                  <c:v>3.1231798618181812E-5</c:v>
                </c:pt>
                <c:pt idx="8863">
                  <c:v>3.1239817618181814E-5</c:v>
                </c:pt>
                <c:pt idx="8864">
                  <c:v>3.1228923236363634E-5</c:v>
                </c:pt>
                <c:pt idx="8865">
                  <c:v>3.1196007418181816E-5</c:v>
                </c:pt>
                <c:pt idx="8866">
                  <c:v>3.1197527381818181E-5</c:v>
                </c:pt>
                <c:pt idx="8867">
                  <c:v>3.1185683099999994E-5</c:v>
                </c:pt>
                <c:pt idx="8868">
                  <c:v>3.1160555736363632E-5</c:v>
                </c:pt>
                <c:pt idx="8869">
                  <c:v>3.1171898918181817E-5</c:v>
                </c:pt>
                <c:pt idx="8870">
                  <c:v>3.1152557263636362E-5</c:v>
                </c:pt>
                <c:pt idx="8871">
                  <c:v>3.1129228745454544E-5</c:v>
                </c:pt>
                <c:pt idx="8872">
                  <c:v>3.1132990609090904E-5</c:v>
                </c:pt>
                <c:pt idx="8873">
                  <c:v>3.1091904763636364E-5</c:v>
                </c:pt>
                <c:pt idx="8874">
                  <c:v>3.1070470654545447E-5</c:v>
                </c:pt>
                <c:pt idx="8875">
                  <c:v>3.0999747745454543E-5</c:v>
                </c:pt>
                <c:pt idx="8876">
                  <c:v>3.0986318809090907E-5</c:v>
                </c:pt>
                <c:pt idx="8877">
                  <c:v>3.1014961690909088E-5</c:v>
                </c:pt>
                <c:pt idx="8878">
                  <c:v>3.1021446154545457E-5</c:v>
                </c:pt>
                <c:pt idx="8879">
                  <c:v>3.1028295027272728E-5</c:v>
                </c:pt>
                <c:pt idx="8880">
                  <c:v>3.1037811745454547E-5</c:v>
                </c:pt>
                <c:pt idx="8881">
                  <c:v>3.1071699790909086E-5</c:v>
                </c:pt>
                <c:pt idx="8882">
                  <c:v>3.1071038618181814E-5</c:v>
                </c:pt>
                <c:pt idx="8883">
                  <c:v>3.1108953299999996E-5</c:v>
                </c:pt>
                <c:pt idx="8884">
                  <c:v>3.1140908681818182E-5</c:v>
                </c:pt>
                <c:pt idx="8885">
                  <c:v>3.115915759090909E-5</c:v>
                </c:pt>
                <c:pt idx="8886">
                  <c:v>3.1169884581818174E-5</c:v>
                </c:pt>
                <c:pt idx="8887">
                  <c:v>3.1153100290909087E-5</c:v>
                </c:pt>
                <c:pt idx="8888">
                  <c:v>3.1135967945454541E-5</c:v>
                </c:pt>
                <c:pt idx="8889">
                  <c:v>3.1162068163636361E-5</c:v>
                </c:pt>
                <c:pt idx="8890">
                  <c:v>3.1178330527272726E-5</c:v>
                </c:pt>
                <c:pt idx="8891">
                  <c:v>3.1141888890909093E-5</c:v>
                </c:pt>
                <c:pt idx="8892">
                  <c:v>3.1119214181818173E-5</c:v>
                </c:pt>
                <c:pt idx="8893">
                  <c:v>3.111735026363636E-5</c:v>
                </c:pt>
                <c:pt idx="8894">
                  <c:v>3.1120223127272728E-5</c:v>
                </c:pt>
                <c:pt idx="8895">
                  <c:v>3.1104647354545449E-5</c:v>
                </c:pt>
                <c:pt idx="8896">
                  <c:v>3.1110371345454541E-5</c:v>
                </c:pt>
                <c:pt idx="8897">
                  <c:v>3.1110526399999997E-5</c:v>
                </c:pt>
                <c:pt idx="8898">
                  <c:v>3.1095504227272728E-5</c:v>
                </c:pt>
                <c:pt idx="8899">
                  <c:v>3.1076889481818182E-5</c:v>
                </c:pt>
                <c:pt idx="8900">
                  <c:v>3.1071828627272722E-5</c:v>
                </c:pt>
                <c:pt idx="8901">
                  <c:v>3.1063224572727267E-5</c:v>
                </c:pt>
                <c:pt idx="8902">
                  <c:v>3.1113651727272727E-5</c:v>
                </c:pt>
                <c:pt idx="8903">
                  <c:v>3.1106698827272725E-5</c:v>
                </c:pt>
                <c:pt idx="8904">
                  <c:v>3.1154637472727275E-5</c:v>
                </c:pt>
                <c:pt idx="8905">
                  <c:v>3.1139719609090911E-5</c:v>
                </c:pt>
                <c:pt idx="8906">
                  <c:v>3.1142142063636362E-5</c:v>
                </c:pt>
                <c:pt idx="8907">
                  <c:v>3.1154166054545453E-5</c:v>
                </c:pt>
                <c:pt idx="8908">
                  <c:v>3.1174564063636358E-5</c:v>
                </c:pt>
                <c:pt idx="8909">
                  <c:v>3.1170424627272724E-5</c:v>
                </c:pt>
                <c:pt idx="8910">
                  <c:v>3.1162019663636365E-5</c:v>
                </c:pt>
                <c:pt idx="8911">
                  <c:v>3.114934228181818E-5</c:v>
                </c:pt>
                <c:pt idx="8912">
                  <c:v>3.1169738036363637E-5</c:v>
                </c:pt>
                <c:pt idx="8913">
                  <c:v>3.1174181045454544E-5</c:v>
                </c:pt>
                <c:pt idx="8914">
                  <c:v>3.1204446854545453E-5</c:v>
                </c:pt>
                <c:pt idx="8915">
                  <c:v>3.1224601581818178E-5</c:v>
                </c:pt>
                <c:pt idx="8916">
                  <c:v>3.1267291772727267E-5</c:v>
                </c:pt>
                <c:pt idx="8917">
                  <c:v>3.1249771409090907E-5</c:v>
                </c:pt>
                <c:pt idx="8918">
                  <c:v>3.1225405681818183E-5</c:v>
                </c:pt>
                <c:pt idx="8919">
                  <c:v>3.1201894481818179E-5</c:v>
                </c:pt>
                <c:pt idx="8920">
                  <c:v>3.1209939972727271E-5</c:v>
                </c:pt>
                <c:pt idx="8921">
                  <c:v>3.1214507145454541E-5</c:v>
                </c:pt>
                <c:pt idx="8922">
                  <c:v>3.1236083890909089E-5</c:v>
                </c:pt>
                <c:pt idx="8923">
                  <c:v>3.1289896772727269E-5</c:v>
                </c:pt>
                <c:pt idx="8924">
                  <c:v>3.1315118109090908E-5</c:v>
                </c:pt>
                <c:pt idx="8925">
                  <c:v>3.130550485454545E-5</c:v>
                </c:pt>
                <c:pt idx="8926">
                  <c:v>3.1289031236363632E-5</c:v>
                </c:pt>
                <c:pt idx="8927">
                  <c:v>3.1321077563636361E-5</c:v>
                </c:pt>
                <c:pt idx="8928">
                  <c:v>3.1339596609090906E-5</c:v>
                </c:pt>
                <c:pt idx="8929">
                  <c:v>3.1350619709090904E-5</c:v>
                </c:pt>
                <c:pt idx="8930">
                  <c:v>3.137122929090909E-5</c:v>
                </c:pt>
                <c:pt idx="8931">
                  <c:v>3.1373084009090909E-5</c:v>
                </c:pt>
                <c:pt idx="8932">
                  <c:v>3.1380610945454547E-5</c:v>
                </c:pt>
                <c:pt idx="8933">
                  <c:v>3.1339224763636359E-5</c:v>
                </c:pt>
                <c:pt idx="8934">
                  <c:v>3.1347961854545451E-5</c:v>
                </c:pt>
                <c:pt idx="8935">
                  <c:v>3.135539525454545E-5</c:v>
                </c:pt>
                <c:pt idx="8936">
                  <c:v>3.1397785036363638E-5</c:v>
                </c:pt>
                <c:pt idx="8937">
                  <c:v>3.1366160390909088E-5</c:v>
                </c:pt>
                <c:pt idx="8938">
                  <c:v>3.1354207599999994E-5</c:v>
                </c:pt>
                <c:pt idx="8939">
                  <c:v>3.1333646790909086E-5</c:v>
                </c:pt>
                <c:pt idx="8940">
                  <c:v>3.1344664272727275E-5</c:v>
                </c:pt>
                <c:pt idx="8941">
                  <c:v>3.131419688181818E-5</c:v>
                </c:pt>
                <c:pt idx="8942">
                  <c:v>3.1325353236363631E-5</c:v>
                </c:pt>
                <c:pt idx="8943">
                  <c:v>3.1340498018181817E-5</c:v>
                </c:pt>
                <c:pt idx="8944">
                  <c:v>3.1343105036363634E-5</c:v>
                </c:pt>
                <c:pt idx="8945">
                  <c:v>3.1329450836363634E-5</c:v>
                </c:pt>
                <c:pt idx="8946">
                  <c:v>3.1350168390909089E-5</c:v>
                </c:pt>
                <c:pt idx="8947">
                  <c:v>3.1321068145454544E-5</c:v>
                </c:pt>
                <c:pt idx="8948">
                  <c:v>3.131805080909091E-5</c:v>
                </c:pt>
                <c:pt idx="8949">
                  <c:v>3.1314112299999993E-5</c:v>
                </c:pt>
                <c:pt idx="8950">
                  <c:v>3.1335196454545452E-5</c:v>
                </c:pt>
                <c:pt idx="8951">
                  <c:v>3.1338244145454542E-5</c:v>
                </c:pt>
                <c:pt idx="8952">
                  <c:v>3.1340424854545453E-5</c:v>
                </c:pt>
                <c:pt idx="8953">
                  <c:v>3.1388156027272725E-5</c:v>
                </c:pt>
                <c:pt idx="8954">
                  <c:v>3.1433954336363639E-5</c:v>
                </c:pt>
                <c:pt idx="8955">
                  <c:v>3.1451735272727273E-5</c:v>
                </c:pt>
                <c:pt idx="8956">
                  <c:v>3.1432997363636361E-5</c:v>
                </c:pt>
                <c:pt idx="8957">
                  <c:v>3.1396678018181817E-5</c:v>
                </c:pt>
                <c:pt idx="8958">
                  <c:v>3.1418909236363632E-5</c:v>
                </c:pt>
                <c:pt idx="8959">
                  <c:v>3.1389985936363632E-5</c:v>
                </c:pt>
                <c:pt idx="8960">
                  <c:v>3.1443366599999994E-5</c:v>
                </c:pt>
                <c:pt idx="8961">
                  <c:v>3.1405175936363631E-5</c:v>
                </c:pt>
                <c:pt idx="8962">
                  <c:v>3.1375475981818179E-5</c:v>
                </c:pt>
                <c:pt idx="8963">
                  <c:v>3.1388358045454543E-5</c:v>
                </c:pt>
                <c:pt idx="8964">
                  <c:v>3.1405748972727271E-5</c:v>
                </c:pt>
                <c:pt idx="8965">
                  <c:v>3.1379643272727266E-5</c:v>
                </c:pt>
                <c:pt idx="8966">
                  <c:v>3.138025181818182E-5</c:v>
                </c:pt>
                <c:pt idx="8967">
                  <c:v>3.1377189181818175E-5</c:v>
                </c:pt>
                <c:pt idx="8968">
                  <c:v>3.142089898181818E-5</c:v>
                </c:pt>
                <c:pt idx="8969">
                  <c:v>3.1443870427272723E-5</c:v>
                </c:pt>
                <c:pt idx="8970">
                  <c:v>3.1473138881818177E-5</c:v>
                </c:pt>
                <c:pt idx="8971">
                  <c:v>3.1490097054545456E-5</c:v>
                </c:pt>
                <c:pt idx="8972">
                  <c:v>3.1548212472727269E-5</c:v>
                </c:pt>
                <c:pt idx="8973">
                  <c:v>3.1544092927272724E-5</c:v>
                </c:pt>
                <c:pt idx="8974">
                  <c:v>3.1568436390909086E-5</c:v>
                </c:pt>
                <c:pt idx="8975">
                  <c:v>3.1571140427272722E-5</c:v>
                </c:pt>
                <c:pt idx="8976">
                  <c:v>3.1589246799999998E-5</c:v>
                </c:pt>
                <c:pt idx="8977">
                  <c:v>3.1611256818181819E-5</c:v>
                </c:pt>
                <c:pt idx="8978">
                  <c:v>3.1630710199999999E-5</c:v>
                </c:pt>
                <c:pt idx="8979">
                  <c:v>3.1660563718181813E-5</c:v>
                </c:pt>
                <c:pt idx="8980">
                  <c:v>3.1630711336363633E-5</c:v>
                </c:pt>
                <c:pt idx="8981">
                  <c:v>3.1615910227272727E-5</c:v>
                </c:pt>
                <c:pt idx="8982">
                  <c:v>3.159979008181818E-5</c:v>
                </c:pt>
                <c:pt idx="8983">
                  <c:v>3.1579768745454538E-5</c:v>
                </c:pt>
                <c:pt idx="8984">
                  <c:v>3.1563746918181814E-5</c:v>
                </c:pt>
                <c:pt idx="8985">
                  <c:v>3.1545422009090905E-5</c:v>
                </c:pt>
                <c:pt idx="8986">
                  <c:v>3.1502650227272725E-5</c:v>
                </c:pt>
                <c:pt idx="8987">
                  <c:v>3.1506738536363636E-5</c:v>
                </c:pt>
                <c:pt idx="8988">
                  <c:v>3.1483658572727267E-5</c:v>
                </c:pt>
                <c:pt idx="8989">
                  <c:v>3.146120345454545E-5</c:v>
                </c:pt>
                <c:pt idx="8990">
                  <c:v>3.1465076699999993E-5</c:v>
                </c:pt>
                <c:pt idx="8991">
                  <c:v>3.1472774709090911E-5</c:v>
                </c:pt>
                <c:pt idx="8992">
                  <c:v>3.1488761663636358E-5</c:v>
                </c:pt>
                <c:pt idx="8993">
                  <c:v>3.1484287190909087E-5</c:v>
                </c:pt>
                <c:pt idx="8994">
                  <c:v>3.1482926518181819E-5</c:v>
                </c:pt>
                <c:pt idx="8995">
                  <c:v>3.1516873609090905E-5</c:v>
                </c:pt>
                <c:pt idx="8996">
                  <c:v>3.1510740354545453E-5</c:v>
                </c:pt>
                <c:pt idx="8997">
                  <c:v>3.1526611054545453E-5</c:v>
                </c:pt>
                <c:pt idx="8998">
                  <c:v>3.1524681154545452E-5</c:v>
                </c:pt>
                <c:pt idx="8999">
                  <c:v>3.1511853109090908E-5</c:v>
                </c:pt>
                <c:pt idx="9000">
                  <c:v>3.1471865854545456E-5</c:v>
                </c:pt>
                <c:pt idx="9001">
                  <c:v>3.1482061645454543E-5</c:v>
                </c:pt>
                <c:pt idx="9002">
                  <c:v>3.1495744881818182E-5</c:v>
                </c:pt>
                <c:pt idx="9003">
                  <c:v>3.1473601818181818E-5</c:v>
                </c:pt>
                <c:pt idx="9004">
                  <c:v>3.1466585281818182E-5</c:v>
                </c:pt>
                <c:pt idx="9005">
                  <c:v>3.1463689272727267E-5</c:v>
                </c:pt>
                <c:pt idx="9006">
                  <c:v>3.1451920699999992E-5</c:v>
                </c:pt>
                <c:pt idx="9007">
                  <c:v>3.1423861445454548E-5</c:v>
                </c:pt>
                <c:pt idx="9008">
                  <c:v>3.1454808654545453E-5</c:v>
                </c:pt>
                <c:pt idx="9009">
                  <c:v>3.1473579209090909E-5</c:v>
                </c:pt>
                <c:pt idx="9010">
                  <c:v>3.1430640536363637E-5</c:v>
                </c:pt>
                <c:pt idx="9011">
                  <c:v>3.1459964763636362E-5</c:v>
                </c:pt>
                <c:pt idx="9012">
                  <c:v>3.1453300645454541E-5</c:v>
                </c:pt>
                <c:pt idx="9013">
                  <c:v>3.1434402099999995E-5</c:v>
                </c:pt>
                <c:pt idx="9014">
                  <c:v>3.1475320027272728E-5</c:v>
                </c:pt>
                <c:pt idx="9015">
                  <c:v>3.1437970027272724E-5</c:v>
                </c:pt>
                <c:pt idx="9016">
                  <c:v>3.1429101209090906E-5</c:v>
                </c:pt>
                <c:pt idx="9017">
                  <c:v>3.1464437136363635E-5</c:v>
                </c:pt>
                <c:pt idx="9018">
                  <c:v>3.1458906599999997E-5</c:v>
                </c:pt>
                <c:pt idx="9019">
                  <c:v>3.1473178281818184E-5</c:v>
                </c:pt>
                <c:pt idx="9020">
                  <c:v>3.1511140618181816E-5</c:v>
                </c:pt>
                <c:pt idx="9021">
                  <c:v>3.1518264436363633E-5</c:v>
                </c:pt>
                <c:pt idx="9022">
                  <c:v>3.152857520909091E-5</c:v>
                </c:pt>
                <c:pt idx="9023">
                  <c:v>3.1555248063636363E-5</c:v>
                </c:pt>
                <c:pt idx="9024">
                  <c:v>3.1512352372727269E-5</c:v>
                </c:pt>
                <c:pt idx="9025">
                  <c:v>3.1514679481818179E-5</c:v>
                </c:pt>
                <c:pt idx="9026">
                  <c:v>3.1516655454545452E-5</c:v>
                </c:pt>
                <c:pt idx="9027">
                  <c:v>3.1503159909090906E-5</c:v>
                </c:pt>
                <c:pt idx="9028">
                  <c:v>3.1530171790909092E-5</c:v>
                </c:pt>
                <c:pt idx="9029">
                  <c:v>3.152633203636363E-5</c:v>
                </c:pt>
                <c:pt idx="9030">
                  <c:v>3.1529822899999995E-5</c:v>
                </c:pt>
                <c:pt idx="9031">
                  <c:v>3.1539259654545448E-5</c:v>
                </c:pt>
                <c:pt idx="9032">
                  <c:v>3.1587469009090904E-5</c:v>
                </c:pt>
                <c:pt idx="9033">
                  <c:v>3.1541853518181813E-5</c:v>
                </c:pt>
                <c:pt idx="9034">
                  <c:v>3.1564613618181818E-5</c:v>
                </c:pt>
                <c:pt idx="9035">
                  <c:v>3.1532312872727274E-5</c:v>
                </c:pt>
                <c:pt idx="9036">
                  <c:v>3.1532913227272722E-5</c:v>
                </c:pt>
                <c:pt idx="9037">
                  <c:v>3.1615218509090902E-5</c:v>
                </c:pt>
                <c:pt idx="9038">
                  <c:v>3.1574594081818176E-5</c:v>
                </c:pt>
                <c:pt idx="9039">
                  <c:v>3.1635767209090906E-5</c:v>
                </c:pt>
                <c:pt idx="9040">
                  <c:v>3.1657153863636362E-5</c:v>
                </c:pt>
                <c:pt idx="9041">
                  <c:v>3.1748017299999996E-5</c:v>
                </c:pt>
                <c:pt idx="9042">
                  <c:v>3.1803551036363634E-5</c:v>
                </c:pt>
                <c:pt idx="9043">
                  <c:v>3.181790787272727E-5</c:v>
                </c:pt>
                <c:pt idx="9044">
                  <c:v>3.1885135754545453E-5</c:v>
                </c:pt>
                <c:pt idx="9045">
                  <c:v>3.1886450472727276E-5</c:v>
                </c:pt>
                <c:pt idx="9046">
                  <c:v>3.1913766045454539E-5</c:v>
                </c:pt>
                <c:pt idx="9047">
                  <c:v>3.1898400818181819E-5</c:v>
                </c:pt>
                <c:pt idx="9048">
                  <c:v>3.1838383272727272E-5</c:v>
                </c:pt>
                <c:pt idx="9049">
                  <c:v>3.1820276799999998E-5</c:v>
                </c:pt>
                <c:pt idx="9050">
                  <c:v>3.1712974845454547E-5</c:v>
                </c:pt>
                <c:pt idx="9051">
                  <c:v>3.1696342954545448E-5</c:v>
                </c:pt>
                <c:pt idx="9052">
                  <c:v>3.1653458272727271E-5</c:v>
                </c:pt>
                <c:pt idx="9053">
                  <c:v>3.1646158999999996E-5</c:v>
                </c:pt>
                <c:pt idx="9054">
                  <c:v>3.1619753481818175E-5</c:v>
                </c:pt>
                <c:pt idx="9055">
                  <c:v>3.1545758845454543E-5</c:v>
                </c:pt>
                <c:pt idx="9056">
                  <c:v>3.1533996499999994E-5</c:v>
                </c:pt>
                <c:pt idx="9057">
                  <c:v>3.1457665736363634E-5</c:v>
                </c:pt>
                <c:pt idx="9058">
                  <c:v>3.1463751663636363E-5</c:v>
                </c:pt>
                <c:pt idx="9059">
                  <c:v>3.1416118136363639E-5</c:v>
                </c:pt>
                <c:pt idx="9060">
                  <c:v>3.1413255518181814E-5</c:v>
                </c:pt>
                <c:pt idx="9061">
                  <c:v>3.1395302009090906E-5</c:v>
                </c:pt>
                <c:pt idx="9062">
                  <c:v>3.1392769881818182E-5</c:v>
                </c:pt>
                <c:pt idx="9063">
                  <c:v>3.1423778645454544E-5</c:v>
                </c:pt>
                <c:pt idx="9064">
                  <c:v>3.1365969945454543E-5</c:v>
                </c:pt>
                <c:pt idx="9065">
                  <c:v>3.1413803118181813E-5</c:v>
                </c:pt>
                <c:pt idx="9066">
                  <c:v>3.1397264663636362E-5</c:v>
                </c:pt>
                <c:pt idx="9067">
                  <c:v>3.1443317236363633E-5</c:v>
                </c:pt>
                <c:pt idx="9068">
                  <c:v>3.1434505845454544E-5</c:v>
                </c:pt>
                <c:pt idx="9069">
                  <c:v>3.1458177818181813E-5</c:v>
                </c:pt>
                <c:pt idx="9070">
                  <c:v>3.1461714963636359E-5</c:v>
                </c:pt>
                <c:pt idx="9071">
                  <c:v>3.1486413445454545E-5</c:v>
                </c:pt>
                <c:pt idx="9072">
                  <c:v>3.1520740336363635E-5</c:v>
                </c:pt>
                <c:pt idx="9073">
                  <c:v>3.1550091445454542E-5</c:v>
                </c:pt>
                <c:pt idx="9074">
                  <c:v>3.1553229536363631E-5</c:v>
                </c:pt>
                <c:pt idx="9075">
                  <c:v>3.1616725099999992E-5</c:v>
                </c:pt>
                <c:pt idx="9076">
                  <c:v>3.1679732827272728E-5</c:v>
                </c:pt>
                <c:pt idx="9077">
                  <c:v>3.1754707027272728E-5</c:v>
                </c:pt>
                <c:pt idx="9078">
                  <c:v>3.1826451899999995E-5</c:v>
                </c:pt>
                <c:pt idx="9079">
                  <c:v>3.1805561954545449E-5</c:v>
                </c:pt>
                <c:pt idx="9080">
                  <c:v>3.1870181990909089E-5</c:v>
                </c:pt>
                <c:pt idx="9081">
                  <c:v>3.1837673599999998E-5</c:v>
                </c:pt>
                <c:pt idx="9082">
                  <c:v>3.1905652799999997E-5</c:v>
                </c:pt>
                <c:pt idx="9083">
                  <c:v>3.1855098545454544E-5</c:v>
                </c:pt>
                <c:pt idx="9084">
                  <c:v>3.1874627318181816E-5</c:v>
                </c:pt>
                <c:pt idx="9085">
                  <c:v>3.1822531454545453E-5</c:v>
                </c:pt>
                <c:pt idx="9086">
                  <c:v>3.183972257272727E-5</c:v>
                </c:pt>
                <c:pt idx="9087">
                  <c:v>3.1815147436363634E-5</c:v>
                </c:pt>
                <c:pt idx="9088">
                  <c:v>3.1821879336363638E-5</c:v>
                </c:pt>
                <c:pt idx="9089">
                  <c:v>3.1798999190909086E-5</c:v>
                </c:pt>
                <c:pt idx="9090">
                  <c:v>3.1807633627272723E-5</c:v>
                </c:pt>
                <c:pt idx="9091">
                  <c:v>3.1785190927272725E-5</c:v>
                </c:pt>
                <c:pt idx="9092">
                  <c:v>3.1809336418181818E-5</c:v>
                </c:pt>
                <c:pt idx="9093">
                  <c:v>3.1761693763636359E-5</c:v>
                </c:pt>
                <c:pt idx="9094">
                  <c:v>3.1802958354545453E-5</c:v>
                </c:pt>
                <c:pt idx="9095">
                  <c:v>3.177866049090909E-5</c:v>
                </c:pt>
                <c:pt idx="9096">
                  <c:v>3.1798991118181812E-5</c:v>
                </c:pt>
                <c:pt idx="9097">
                  <c:v>3.179126359090909E-5</c:v>
                </c:pt>
                <c:pt idx="9098">
                  <c:v>3.1787026845454549E-5</c:v>
                </c:pt>
                <c:pt idx="9099">
                  <c:v>3.1784842363636363E-5</c:v>
                </c:pt>
                <c:pt idx="9100">
                  <c:v>3.1747394663636366E-5</c:v>
                </c:pt>
                <c:pt idx="9101">
                  <c:v>3.1734784863636361E-5</c:v>
                </c:pt>
                <c:pt idx="9102">
                  <c:v>3.1720221563636363E-5</c:v>
                </c:pt>
                <c:pt idx="9103">
                  <c:v>3.1697431745454538E-5</c:v>
                </c:pt>
                <c:pt idx="9104">
                  <c:v>3.1691897463636364E-5</c:v>
                </c:pt>
                <c:pt idx="9105">
                  <c:v>3.1710503463636361E-5</c:v>
                </c:pt>
                <c:pt idx="9106">
                  <c:v>3.1703912863636358E-5</c:v>
                </c:pt>
                <c:pt idx="9107">
                  <c:v>3.1697903945454545E-5</c:v>
                </c:pt>
                <c:pt idx="9108">
                  <c:v>3.1688495563636356E-5</c:v>
                </c:pt>
                <c:pt idx="9109">
                  <c:v>3.1708992472727274E-5</c:v>
                </c:pt>
                <c:pt idx="9110">
                  <c:v>3.1730796118181811E-5</c:v>
                </c:pt>
                <c:pt idx="9111">
                  <c:v>3.1729105054545447E-5</c:v>
                </c:pt>
                <c:pt idx="9112">
                  <c:v>3.1759124018181818E-5</c:v>
                </c:pt>
                <c:pt idx="9113">
                  <c:v>3.1667597790909093E-5</c:v>
                </c:pt>
                <c:pt idx="9114">
                  <c:v>3.1709584372727269E-5</c:v>
                </c:pt>
                <c:pt idx="9115">
                  <c:v>3.1648326990909087E-5</c:v>
                </c:pt>
                <c:pt idx="9116">
                  <c:v>3.1680357618181814E-5</c:v>
                </c:pt>
                <c:pt idx="9117">
                  <c:v>3.1684548018181816E-5</c:v>
                </c:pt>
                <c:pt idx="9118">
                  <c:v>3.1644141981818179E-5</c:v>
                </c:pt>
                <c:pt idx="9119">
                  <c:v>3.1655940636363635E-5</c:v>
                </c:pt>
                <c:pt idx="9120">
                  <c:v>3.1639804381818179E-5</c:v>
                </c:pt>
                <c:pt idx="9121">
                  <c:v>3.1658174290909092E-5</c:v>
                </c:pt>
                <c:pt idx="9122">
                  <c:v>3.1631984809090907E-5</c:v>
                </c:pt>
                <c:pt idx="9123">
                  <c:v>3.1684632418181819E-5</c:v>
                </c:pt>
                <c:pt idx="9124">
                  <c:v>3.1716172727272724E-5</c:v>
                </c:pt>
                <c:pt idx="9125">
                  <c:v>3.1687198127272729E-5</c:v>
                </c:pt>
                <c:pt idx="9126">
                  <c:v>3.1718222945454541E-5</c:v>
                </c:pt>
                <c:pt idx="9127">
                  <c:v>3.1683725672727273E-5</c:v>
                </c:pt>
                <c:pt idx="9128">
                  <c:v>3.1681894554545453E-5</c:v>
                </c:pt>
                <c:pt idx="9129">
                  <c:v>3.1683818063636358E-5</c:v>
                </c:pt>
                <c:pt idx="9130">
                  <c:v>3.1678779454545454E-5</c:v>
                </c:pt>
                <c:pt idx="9131">
                  <c:v>3.1683087290909088E-5</c:v>
                </c:pt>
                <c:pt idx="9132">
                  <c:v>3.1681412127272722E-5</c:v>
                </c:pt>
                <c:pt idx="9133">
                  <c:v>3.1654315727272721E-5</c:v>
                </c:pt>
                <c:pt idx="9134">
                  <c:v>3.1665435736363633E-5</c:v>
                </c:pt>
                <c:pt idx="9135">
                  <c:v>3.1648874327272724E-5</c:v>
                </c:pt>
                <c:pt idx="9136">
                  <c:v>3.1677248472727272E-5</c:v>
                </c:pt>
                <c:pt idx="9137">
                  <c:v>3.1677241836363633E-5</c:v>
                </c:pt>
                <c:pt idx="9138">
                  <c:v>3.1662576772727272E-5</c:v>
                </c:pt>
                <c:pt idx="9139">
                  <c:v>3.1717572454545452E-5</c:v>
                </c:pt>
                <c:pt idx="9140">
                  <c:v>3.1715696863636359E-5</c:v>
                </c:pt>
                <c:pt idx="9141">
                  <c:v>3.1716774890909088E-5</c:v>
                </c:pt>
                <c:pt idx="9142">
                  <c:v>3.1726925218181814E-5</c:v>
                </c:pt>
                <c:pt idx="9143">
                  <c:v>3.169031644545454E-5</c:v>
                </c:pt>
                <c:pt idx="9144">
                  <c:v>3.1669413199999997E-5</c:v>
                </c:pt>
                <c:pt idx="9145">
                  <c:v>3.166241838181818E-5</c:v>
                </c:pt>
                <c:pt idx="9146">
                  <c:v>3.1686672754545446E-5</c:v>
                </c:pt>
                <c:pt idx="9147">
                  <c:v>3.1689156754545448E-5</c:v>
                </c:pt>
                <c:pt idx="9148">
                  <c:v>3.1720630190909088E-5</c:v>
                </c:pt>
                <c:pt idx="9149">
                  <c:v>3.1683676572727267E-5</c:v>
                </c:pt>
                <c:pt idx="9150">
                  <c:v>3.175147926363636E-5</c:v>
                </c:pt>
                <c:pt idx="9151">
                  <c:v>3.1772886072727269E-5</c:v>
                </c:pt>
                <c:pt idx="9152">
                  <c:v>3.1826304627272724E-5</c:v>
                </c:pt>
                <c:pt idx="9153">
                  <c:v>3.1864574499999993E-5</c:v>
                </c:pt>
                <c:pt idx="9154">
                  <c:v>3.1883781890909087E-5</c:v>
                </c:pt>
                <c:pt idx="9155">
                  <c:v>3.1892727263636356E-5</c:v>
                </c:pt>
                <c:pt idx="9156">
                  <c:v>3.1908445754545451E-5</c:v>
                </c:pt>
                <c:pt idx="9157">
                  <c:v>3.1918862700000001E-5</c:v>
                </c:pt>
                <c:pt idx="9158">
                  <c:v>3.1914296199999999E-5</c:v>
                </c:pt>
                <c:pt idx="9159">
                  <c:v>3.1939901209090908E-5</c:v>
                </c:pt>
                <c:pt idx="9160">
                  <c:v>3.1970740554545448E-5</c:v>
                </c:pt>
                <c:pt idx="9161">
                  <c:v>3.1967532972727266E-5</c:v>
                </c:pt>
                <c:pt idx="9162">
                  <c:v>3.1984357999999997E-5</c:v>
                </c:pt>
                <c:pt idx="9163">
                  <c:v>3.1975982190909088E-5</c:v>
                </c:pt>
                <c:pt idx="9164">
                  <c:v>3.1957122654545448E-5</c:v>
                </c:pt>
                <c:pt idx="9165">
                  <c:v>3.2052117099999996E-5</c:v>
                </c:pt>
                <c:pt idx="9166">
                  <c:v>3.2071119845454543E-5</c:v>
                </c:pt>
                <c:pt idx="9167">
                  <c:v>3.2044254763636362E-5</c:v>
                </c:pt>
                <c:pt idx="9168">
                  <c:v>3.2055600754545452E-5</c:v>
                </c:pt>
                <c:pt idx="9169">
                  <c:v>3.2100314818181819E-5</c:v>
                </c:pt>
                <c:pt idx="9170">
                  <c:v>3.2135163263636358E-5</c:v>
                </c:pt>
                <c:pt idx="9171">
                  <c:v>3.2057227599999999E-5</c:v>
                </c:pt>
                <c:pt idx="9172">
                  <c:v>3.2061260054545454E-5</c:v>
                </c:pt>
                <c:pt idx="9173">
                  <c:v>3.2060696190909089E-5</c:v>
                </c:pt>
                <c:pt idx="9174">
                  <c:v>3.1994244009090906E-5</c:v>
                </c:pt>
                <c:pt idx="9175">
                  <c:v>3.1987299963636365E-5</c:v>
                </c:pt>
                <c:pt idx="9176">
                  <c:v>3.1974776763636365E-5</c:v>
                </c:pt>
                <c:pt idx="9177">
                  <c:v>3.194354829090909E-5</c:v>
                </c:pt>
                <c:pt idx="9178">
                  <c:v>3.1990280536363634E-5</c:v>
                </c:pt>
                <c:pt idx="9179">
                  <c:v>3.199492708181818E-5</c:v>
                </c:pt>
                <c:pt idx="9180">
                  <c:v>3.1952424718181816E-5</c:v>
                </c:pt>
                <c:pt idx="9181">
                  <c:v>3.1903716054545454E-5</c:v>
                </c:pt>
                <c:pt idx="9182">
                  <c:v>3.188495983636363E-5</c:v>
                </c:pt>
                <c:pt idx="9183">
                  <c:v>3.192924067272727E-5</c:v>
                </c:pt>
                <c:pt idx="9184">
                  <c:v>3.1910604690909085E-5</c:v>
                </c:pt>
                <c:pt idx="9185">
                  <c:v>3.1878229236363631E-5</c:v>
                </c:pt>
                <c:pt idx="9186">
                  <c:v>3.1894959890909091E-5</c:v>
                </c:pt>
                <c:pt idx="9187">
                  <c:v>3.1892931281818181E-5</c:v>
                </c:pt>
                <c:pt idx="9188">
                  <c:v>3.1853708890909083E-5</c:v>
                </c:pt>
                <c:pt idx="9189">
                  <c:v>3.1848235809090906E-5</c:v>
                </c:pt>
                <c:pt idx="9190">
                  <c:v>3.1863454763636358E-5</c:v>
                </c:pt>
                <c:pt idx="9191">
                  <c:v>3.1822296699999999E-5</c:v>
                </c:pt>
                <c:pt idx="9192">
                  <c:v>3.1789945545454539E-5</c:v>
                </c:pt>
                <c:pt idx="9193">
                  <c:v>3.1744277499999995E-5</c:v>
                </c:pt>
                <c:pt idx="9194">
                  <c:v>3.1740942018181814E-5</c:v>
                </c:pt>
                <c:pt idx="9195">
                  <c:v>3.1728308254545457E-5</c:v>
                </c:pt>
                <c:pt idx="9196">
                  <c:v>3.1725419481818176E-5</c:v>
                </c:pt>
                <c:pt idx="9197">
                  <c:v>3.1760826045454546E-5</c:v>
                </c:pt>
                <c:pt idx="9198">
                  <c:v>3.1752508209090903E-5</c:v>
                </c:pt>
                <c:pt idx="9199">
                  <c:v>3.1782228727272726E-5</c:v>
                </c:pt>
                <c:pt idx="9200">
                  <c:v>3.1834962636363634E-5</c:v>
                </c:pt>
                <c:pt idx="9201">
                  <c:v>3.184268646363636E-5</c:v>
                </c:pt>
                <c:pt idx="9202">
                  <c:v>3.1858735463636361E-5</c:v>
                </c:pt>
                <c:pt idx="9203">
                  <c:v>3.1934927936363636E-5</c:v>
                </c:pt>
                <c:pt idx="9204">
                  <c:v>3.1944398745454547E-5</c:v>
                </c:pt>
                <c:pt idx="9205">
                  <c:v>3.1944240936363638E-5</c:v>
                </c:pt>
                <c:pt idx="9206">
                  <c:v>3.1918744463636362E-5</c:v>
                </c:pt>
                <c:pt idx="9207">
                  <c:v>3.1909277590909083E-5</c:v>
                </c:pt>
                <c:pt idx="9208">
                  <c:v>3.1951420909090906E-5</c:v>
                </c:pt>
                <c:pt idx="9209">
                  <c:v>3.1984704909090901E-5</c:v>
                </c:pt>
                <c:pt idx="9210">
                  <c:v>3.1994119827272723E-5</c:v>
                </c:pt>
                <c:pt idx="9211">
                  <c:v>3.1978113199999997E-5</c:v>
                </c:pt>
                <c:pt idx="9212">
                  <c:v>3.1987039336363631E-5</c:v>
                </c:pt>
                <c:pt idx="9213">
                  <c:v>3.1989509718181815E-5</c:v>
                </c:pt>
                <c:pt idx="9214">
                  <c:v>3.2019557445454542E-5</c:v>
                </c:pt>
                <c:pt idx="9215">
                  <c:v>3.2005681154545456E-5</c:v>
                </c:pt>
                <c:pt idx="9216">
                  <c:v>3.1985349663636363E-5</c:v>
                </c:pt>
                <c:pt idx="9217">
                  <c:v>3.1982062581818179E-5</c:v>
                </c:pt>
                <c:pt idx="9218">
                  <c:v>3.1981215045454545E-5</c:v>
                </c:pt>
                <c:pt idx="9219">
                  <c:v>3.1969891772727276E-5</c:v>
                </c:pt>
                <c:pt idx="9220">
                  <c:v>3.1952454399999997E-5</c:v>
                </c:pt>
                <c:pt idx="9221">
                  <c:v>3.1933079345454544E-5</c:v>
                </c:pt>
                <c:pt idx="9222">
                  <c:v>3.1908721763636366E-5</c:v>
                </c:pt>
                <c:pt idx="9223">
                  <c:v>3.1883872063636364E-5</c:v>
                </c:pt>
                <c:pt idx="9224">
                  <c:v>3.1864964045454541E-5</c:v>
                </c:pt>
                <c:pt idx="9225">
                  <c:v>3.1881621499999999E-5</c:v>
                </c:pt>
                <c:pt idx="9226">
                  <c:v>3.1889353418181818E-5</c:v>
                </c:pt>
                <c:pt idx="9227">
                  <c:v>3.1896898118181815E-5</c:v>
                </c:pt>
                <c:pt idx="9228">
                  <c:v>3.1875667190909083E-5</c:v>
                </c:pt>
                <c:pt idx="9229">
                  <c:v>3.1887191609090907E-5</c:v>
                </c:pt>
                <c:pt idx="9230">
                  <c:v>3.1928174999999995E-5</c:v>
                </c:pt>
                <c:pt idx="9231">
                  <c:v>3.1975842509090906E-5</c:v>
                </c:pt>
                <c:pt idx="9232">
                  <c:v>3.1980170445454546E-5</c:v>
                </c:pt>
                <c:pt idx="9233">
                  <c:v>3.196724507272727E-5</c:v>
                </c:pt>
                <c:pt idx="9234">
                  <c:v>3.1998563363636361E-5</c:v>
                </c:pt>
                <c:pt idx="9235">
                  <c:v>3.1950996818181814E-5</c:v>
                </c:pt>
                <c:pt idx="9236">
                  <c:v>3.1943364418181817E-5</c:v>
                </c:pt>
                <c:pt idx="9237">
                  <c:v>3.1959379127272725E-5</c:v>
                </c:pt>
                <c:pt idx="9238">
                  <c:v>3.1992844881818182E-5</c:v>
                </c:pt>
                <c:pt idx="9239">
                  <c:v>3.1961537590909093E-5</c:v>
                </c:pt>
                <c:pt idx="9240">
                  <c:v>3.1990321890909086E-5</c:v>
                </c:pt>
                <c:pt idx="9241">
                  <c:v>3.1977790209090906E-5</c:v>
                </c:pt>
                <c:pt idx="9242">
                  <c:v>3.1987531045454542E-5</c:v>
                </c:pt>
                <c:pt idx="9243">
                  <c:v>3.1946613281818174E-5</c:v>
                </c:pt>
                <c:pt idx="9244">
                  <c:v>3.1920345572727266E-5</c:v>
                </c:pt>
                <c:pt idx="9245">
                  <c:v>3.1911869727272724E-5</c:v>
                </c:pt>
                <c:pt idx="9246">
                  <c:v>3.1966197881818182E-5</c:v>
                </c:pt>
                <c:pt idx="9247">
                  <c:v>3.196321829090909E-5</c:v>
                </c:pt>
                <c:pt idx="9248">
                  <c:v>3.1968171518181815E-5</c:v>
                </c:pt>
                <c:pt idx="9249">
                  <c:v>3.19654674E-5</c:v>
                </c:pt>
                <c:pt idx="9250">
                  <c:v>3.1971224599999998E-5</c:v>
                </c:pt>
                <c:pt idx="9251">
                  <c:v>3.1975106909090906E-5</c:v>
                </c:pt>
                <c:pt idx="9252">
                  <c:v>3.198193723636363E-5</c:v>
                </c:pt>
                <c:pt idx="9253">
                  <c:v>3.196546971818182E-5</c:v>
                </c:pt>
                <c:pt idx="9254">
                  <c:v>3.1960516554545454E-5</c:v>
                </c:pt>
                <c:pt idx="9255">
                  <c:v>3.1984367799999994E-5</c:v>
                </c:pt>
                <c:pt idx="9256">
                  <c:v>3.1987802954545448E-5</c:v>
                </c:pt>
                <c:pt idx="9257">
                  <c:v>3.1987655954545452E-5</c:v>
                </c:pt>
                <c:pt idx="9258">
                  <c:v>3.2017595081818175E-5</c:v>
                </c:pt>
                <c:pt idx="9259">
                  <c:v>3.2030689145454539E-5</c:v>
                </c:pt>
                <c:pt idx="9260">
                  <c:v>3.2021365372727276E-5</c:v>
                </c:pt>
                <c:pt idx="9261">
                  <c:v>3.2042047490909089E-5</c:v>
                </c:pt>
                <c:pt idx="9262">
                  <c:v>3.2076546663636358E-5</c:v>
                </c:pt>
                <c:pt idx="9263">
                  <c:v>3.2081806563636362E-5</c:v>
                </c:pt>
                <c:pt idx="9264">
                  <c:v>3.2062704381818178E-5</c:v>
                </c:pt>
                <c:pt idx="9265">
                  <c:v>3.2072709509090904E-5</c:v>
                </c:pt>
                <c:pt idx="9266">
                  <c:v>3.2104083299999998E-5</c:v>
                </c:pt>
                <c:pt idx="9267">
                  <c:v>3.2140807218181811E-5</c:v>
                </c:pt>
                <c:pt idx="9268">
                  <c:v>3.2128272045454545E-5</c:v>
                </c:pt>
                <c:pt idx="9269">
                  <c:v>3.2171353927272724E-5</c:v>
                </c:pt>
                <c:pt idx="9270">
                  <c:v>3.2192207581818182E-5</c:v>
                </c:pt>
                <c:pt idx="9271">
                  <c:v>3.2265164409090905E-5</c:v>
                </c:pt>
                <c:pt idx="9272">
                  <c:v>3.2300069209090911E-5</c:v>
                </c:pt>
                <c:pt idx="9273">
                  <c:v>3.2265398609090902E-5</c:v>
                </c:pt>
                <c:pt idx="9274">
                  <c:v>3.2260646290909088E-5</c:v>
                </c:pt>
                <c:pt idx="9275">
                  <c:v>3.2269137681818182E-5</c:v>
                </c:pt>
                <c:pt idx="9276">
                  <c:v>3.2252820799999998E-5</c:v>
                </c:pt>
                <c:pt idx="9277">
                  <c:v>3.2212442254545454E-5</c:v>
                </c:pt>
                <c:pt idx="9278">
                  <c:v>3.2212774318181821E-5</c:v>
                </c:pt>
                <c:pt idx="9279">
                  <c:v>3.2230422118181814E-5</c:v>
                </c:pt>
                <c:pt idx="9280">
                  <c:v>3.2242392109090911E-5</c:v>
                </c:pt>
                <c:pt idx="9281">
                  <c:v>3.223758077272727E-5</c:v>
                </c:pt>
                <c:pt idx="9282">
                  <c:v>3.2230399218181816E-5</c:v>
                </c:pt>
                <c:pt idx="9283">
                  <c:v>3.2201730754545449E-5</c:v>
                </c:pt>
                <c:pt idx="9284">
                  <c:v>3.2180010009090907E-5</c:v>
                </c:pt>
                <c:pt idx="9285">
                  <c:v>3.2100534054545447E-5</c:v>
                </c:pt>
                <c:pt idx="9286">
                  <c:v>3.2073063436363634E-5</c:v>
                </c:pt>
                <c:pt idx="9287">
                  <c:v>3.2032946354545456E-5</c:v>
                </c:pt>
                <c:pt idx="9288">
                  <c:v>3.2038670963636363E-5</c:v>
                </c:pt>
                <c:pt idx="9289">
                  <c:v>3.2051530927272722E-5</c:v>
                </c:pt>
                <c:pt idx="9290">
                  <c:v>3.2055760081818181E-5</c:v>
                </c:pt>
                <c:pt idx="9291">
                  <c:v>3.2050534209090903E-5</c:v>
                </c:pt>
                <c:pt idx="9292">
                  <c:v>3.2054154745454543E-5</c:v>
                </c:pt>
                <c:pt idx="9293">
                  <c:v>3.2070910081818177E-5</c:v>
                </c:pt>
                <c:pt idx="9294">
                  <c:v>3.2102300990909089E-5</c:v>
                </c:pt>
                <c:pt idx="9295">
                  <c:v>3.2114478618181821E-5</c:v>
                </c:pt>
                <c:pt idx="9296">
                  <c:v>3.212869051818182E-5</c:v>
                </c:pt>
                <c:pt idx="9297">
                  <c:v>3.2198464836363634E-5</c:v>
                </c:pt>
                <c:pt idx="9298">
                  <c:v>3.220501086363636E-5</c:v>
                </c:pt>
                <c:pt idx="9299">
                  <c:v>3.2229015445454546E-5</c:v>
                </c:pt>
                <c:pt idx="9300">
                  <c:v>3.225252510909091E-5</c:v>
                </c:pt>
                <c:pt idx="9301">
                  <c:v>3.2258525172727268E-5</c:v>
                </c:pt>
                <c:pt idx="9302">
                  <c:v>3.2258751881818181E-5</c:v>
                </c:pt>
                <c:pt idx="9303">
                  <c:v>3.2268923927272726E-5</c:v>
                </c:pt>
                <c:pt idx="9304">
                  <c:v>3.2316510581818179E-5</c:v>
                </c:pt>
                <c:pt idx="9305">
                  <c:v>3.2320896099999998E-5</c:v>
                </c:pt>
                <c:pt idx="9306">
                  <c:v>3.2291090054545452E-5</c:v>
                </c:pt>
                <c:pt idx="9307">
                  <c:v>3.2299407845454542E-5</c:v>
                </c:pt>
                <c:pt idx="9308">
                  <c:v>3.2266425190909092E-5</c:v>
                </c:pt>
                <c:pt idx="9309">
                  <c:v>3.2250976372727275E-5</c:v>
                </c:pt>
                <c:pt idx="9310">
                  <c:v>3.2236318845454543E-5</c:v>
                </c:pt>
                <c:pt idx="9311">
                  <c:v>3.2194813863636366E-5</c:v>
                </c:pt>
                <c:pt idx="9312">
                  <c:v>3.2171491627272726E-5</c:v>
                </c:pt>
                <c:pt idx="9313">
                  <c:v>3.2192644563636365E-5</c:v>
                </c:pt>
                <c:pt idx="9314">
                  <c:v>3.2187385609090905E-5</c:v>
                </c:pt>
                <c:pt idx="9315">
                  <c:v>3.2182876181818178E-5</c:v>
                </c:pt>
                <c:pt idx="9316">
                  <c:v>3.2188534190909088E-5</c:v>
                </c:pt>
                <c:pt idx="9317">
                  <c:v>3.2191060818181814E-5</c:v>
                </c:pt>
                <c:pt idx="9318">
                  <c:v>3.2151417272727274E-5</c:v>
                </c:pt>
                <c:pt idx="9319">
                  <c:v>3.2152774754545451E-5</c:v>
                </c:pt>
                <c:pt idx="9320">
                  <c:v>3.2136492499999996E-5</c:v>
                </c:pt>
                <c:pt idx="9321">
                  <c:v>3.2141735672727268E-5</c:v>
                </c:pt>
                <c:pt idx="9322">
                  <c:v>3.2170569472727267E-5</c:v>
                </c:pt>
                <c:pt idx="9323">
                  <c:v>3.2173021745454543E-5</c:v>
                </c:pt>
                <c:pt idx="9324">
                  <c:v>3.2175059081818176E-5</c:v>
                </c:pt>
                <c:pt idx="9325">
                  <c:v>3.2177565472727271E-5</c:v>
                </c:pt>
                <c:pt idx="9326">
                  <c:v>3.2190429345454543E-5</c:v>
                </c:pt>
                <c:pt idx="9327">
                  <c:v>3.216398199090909E-5</c:v>
                </c:pt>
                <c:pt idx="9328">
                  <c:v>3.21454459E-5</c:v>
                </c:pt>
                <c:pt idx="9329">
                  <c:v>3.2173452400000001E-5</c:v>
                </c:pt>
                <c:pt idx="9330">
                  <c:v>3.2241130454545453E-5</c:v>
                </c:pt>
                <c:pt idx="9331">
                  <c:v>3.2333270709090903E-5</c:v>
                </c:pt>
                <c:pt idx="9332">
                  <c:v>3.2314487527272726E-5</c:v>
                </c:pt>
                <c:pt idx="9333">
                  <c:v>3.2327387918181813E-5</c:v>
                </c:pt>
                <c:pt idx="9334">
                  <c:v>3.2303663672727267E-5</c:v>
                </c:pt>
                <c:pt idx="9335">
                  <c:v>3.2234791127272725E-5</c:v>
                </c:pt>
                <c:pt idx="9336">
                  <c:v>3.2169918372727268E-5</c:v>
                </c:pt>
                <c:pt idx="9337">
                  <c:v>3.2161992254545455E-5</c:v>
                </c:pt>
                <c:pt idx="9338">
                  <c:v>3.2145839718181821E-5</c:v>
                </c:pt>
                <c:pt idx="9339">
                  <c:v>3.2150676372727272E-5</c:v>
                </c:pt>
                <c:pt idx="9340">
                  <c:v>3.2243438509090905E-5</c:v>
                </c:pt>
                <c:pt idx="9341">
                  <c:v>3.2330353836363635E-5</c:v>
                </c:pt>
                <c:pt idx="9342">
                  <c:v>3.2365535209090906E-5</c:v>
                </c:pt>
                <c:pt idx="9343">
                  <c:v>3.2391235563636362E-5</c:v>
                </c:pt>
                <c:pt idx="9344">
                  <c:v>3.2359529263636362E-5</c:v>
                </c:pt>
                <c:pt idx="9345">
                  <c:v>3.2352457872727273E-5</c:v>
                </c:pt>
                <c:pt idx="9346">
                  <c:v>3.2331779554545454E-5</c:v>
                </c:pt>
                <c:pt idx="9347">
                  <c:v>3.2301519909090912E-5</c:v>
                </c:pt>
                <c:pt idx="9348">
                  <c:v>3.230792699090909E-5</c:v>
                </c:pt>
                <c:pt idx="9349">
                  <c:v>3.2278484636363631E-5</c:v>
                </c:pt>
                <c:pt idx="9350">
                  <c:v>3.227855925454545E-5</c:v>
                </c:pt>
                <c:pt idx="9351">
                  <c:v>3.2247394109090901E-5</c:v>
                </c:pt>
                <c:pt idx="9352">
                  <c:v>3.2190995109090908E-5</c:v>
                </c:pt>
                <c:pt idx="9353">
                  <c:v>3.2190018563636361E-5</c:v>
                </c:pt>
                <c:pt idx="9354">
                  <c:v>3.2186788381818175E-5</c:v>
                </c:pt>
                <c:pt idx="9355">
                  <c:v>3.2254275409090905E-5</c:v>
                </c:pt>
                <c:pt idx="9356">
                  <c:v>3.2338199554545449E-5</c:v>
                </c:pt>
                <c:pt idx="9357">
                  <c:v>3.2329185536363638E-5</c:v>
                </c:pt>
                <c:pt idx="9358">
                  <c:v>3.2340140745454542E-5</c:v>
                </c:pt>
                <c:pt idx="9359">
                  <c:v>3.2328583581818177E-5</c:v>
                </c:pt>
                <c:pt idx="9360">
                  <c:v>3.2340563199999995E-5</c:v>
                </c:pt>
                <c:pt idx="9361">
                  <c:v>3.2379077009090907E-5</c:v>
                </c:pt>
                <c:pt idx="9362">
                  <c:v>3.2422452863636364E-5</c:v>
                </c:pt>
                <c:pt idx="9363">
                  <c:v>3.2456496227272722E-5</c:v>
                </c:pt>
                <c:pt idx="9364">
                  <c:v>3.2450160372727274E-5</c:v>
                </c:pt>
                <c:pt idx="9365">
                  <c:v>3.2458813527272721E-5</c:v>
                </c:pt>
                <c:pt idx="9366">
                  <c:v>3.2490547399999998E-5</c:v>
                </c:pt>
                <c:pt idx="9367">
                  <c:v>3.2492106499999995E-5</c:v>
                </c:pt>
                <c:pt idx="9368">
                  <c:v>3.2476905954545458E-5</c:v>
                </c:pt>
                <c:pt idx="9369">
                  <c:v>3.246870404545454E-5</c:v>
                </c:pt>
                <c:pt idx="9370">
                  <c:v>3.2462618390909086E-5</c:v>
                </c:pt>
                <c:pt idx="9371">
                  <c:v>3.2475509227272725E-5</c:v>
                </c:pt>
                <c:pt idx="9372">
                  <c:v>3.2474560999999996E-5</c:v>
                </c:pt>
                <c:pt idx="9373">
                  <c:v>3.2519163763636364E-5</c:v>
                </c:pt>
                <c:pt idx="9374">
                  <c:v>3.25078406E-5</c:v>
                </c:pt>
                <c:pt idx="9375">
                  <c:v>3.2449196309090905E-5</c:v>
                </c:pt>
                <c:pt idx="9376">
                  <c:v>3.2462314245454543E-5</c:v>
                </c:pt>
                <c:pt idx="9377">
                  <c:v>3.249866395454545E-5</c:v>
                </c:pt>
                <c:pt idx="9378">
                  <c:v>3.2502519527272725E-5</c:v>
                </c:pt>
                <c:pt idx="9379">
                  <c:v>3.2584071445454545E-5</c:v>
                </c:pt>
                <c:pt idx="9380">
                  <c:v>3.262250955454545E-5</c:v>
                </c:pt>
                <c:pt idx="9381">
                  <c:v>3.2617475545454546E-5</c:v>
                </c:pt>
                <c:pt idx="9382">
                  <c:v>3.2582211354545452E-5</c:v>
                </c:pt>
                <c:pt idx="9383">
                  <c:v>3.2608437236363635E-5</c:v>
                </c:pt>
                <c:pt idx="9384">
                  <c:v>3.262370214545454E-5</c:v>
                </c:pt>
                <c:pt idx="9385">
                  <c:v>3.2577910618181815E-5</c:v>
                </c:pt>
                <c:pt idx="9386">
                  <c:v>3.2547516100000002E-5</c:v>
                </c:pt>
                <c:pt idx="9387">
                  <c:v>3.2565638536363633E-5</c:v>
                </c:pt>
                <c:pt idx="9388">
                  <c:v>3.2562229090909089E-5</c:v>
                </c:pt>
                <c:pt idx="9389">
                  <c:v>3.2529694309090906E-5</c:v>
                </c:pt>
                <c:pt idx="9390">
                  <c:v>3.2460780881818183E-5</c:v>
                </c:pt>
                <c:pt idx="9391">
                  <c:v>3.2421903463636362E-5</c:v>
                </c:pt>
                <c:pt idx="9392">
                  <c:v>3.2412964699999999E-5</c:v>
                </c:pt>
                <c:pt idx="9393">
                  <c:v>3.2444155427272726E-5</c:v>
                </c:pt>
                <c:pt idx="9394">
                  <c:v>3.2421158709090907E-5</c:v>
                </c:pt>
                <c:pt idx="9395">
                  <c:v>3.2420342409090906E-5</c:v>
                </c:pt>
                <c:pt idx="9396">
                  <c:v>3.2471589290909087E-5</c:v>
                </c:pt>
                <c:pt idx="9397">
                  <c:v>3.2484138299999995E-5</c:v>
                </c:pt>
                <c:pt idx="9398">
                  <c:v>3.2444725754545453E-5</c:v>
                </c:pt>
                <c:pt idx="9399">
                  <c:v>3.2409027772727275E-5</c:v>
                </c:pt>
                <c:pt idx="9400">
                  <c:v>3.246981808181818E-5</c:v>
                </c:pt>
                <c:pt idx="9401">
                  <c:v>3.2456915827272724E-5</c:v>
                </c:pt>
                <c:pt idx="9402">
                  <c:v>3.2441003854545457E-5</c:v>
                </c:pt>
                <c:pt idx="9403">
                  <c:v>3.2460117699999999E-5</c:v>
                </c:pt>
                <c:pt idx="9404">
                  <c:v>3.2466142118181817E-5</c:v>
                </c:pt>
                <c:pt idx="9405">
                  <c:v>3.2460831372727271E-5</c:v>
                </c:pt>
                <c:pt idx="9406">
                  <c:v>3.2504513172727273E-5</c:v>
                </c:pt>
                <c:pt idx="9407">
                  <c:v>3.2519026599999999E-5</c:v>
                </c:pt>
                <c:pt idx="9408">
                  <c:v>3.2533041054545453E-5</c:v>
                </c:pt>
                <c:pt idx="9409">
                  <c:v>3.2554529509090905E-5</c:v>
                </c:pt>
                <c:pt idx="9410">
                  <c:v>3.2587607990909088E-5</c:v>
                </c:pt>
                <c:pt idx="9411">
                  <c:v>3.2710747336363634E-5</c:v>
                </c:pt>
                <c:pt idx="9412">
                  <c:v>3.273822439090909E-5</c:v>
                </c:pt>
                <c:pt idx="9413">
                  <c:v>3.2712123763636364E-5</c:v>
                </c:pt>
                <c:pt idx="9414">
                  <c:v>3.2713897499999995E-5</c:v>
                </c:pt>
                <c:pt idx="9415">
                  <c:v>3.2770776427272728E-5</c:v>
                </c:pt>
                <c:pt idx="9416">
                  <c:v>3.2748737981818178E-5</c:v>
                </c:pt>
                <c:pt idx="9417">
                  <c:v>3.270149932727273E-5</c:v>
                </c:pt>
                <c:pt idx="9418">
                  <c:v>3.2684681636363633E-5</c:v>
                </c:pt>
                <c:pt idx="9419">
                  <c:v>3.268624567272727E-5</c:v>
                </c:pt>
                <c:pt idx="9420">
                  <c:v>3.2648425099999997E-5</c:v>
                </c:pt>
                <c:pt idx="9421">
                  <c:v>3.2615906918181814E-5</c:v>
                </c:pt>
                <c:pt idx="9422">
                  <c:v>3.2584985536363637E-5</c:v>
                </c:pt>
                <c:pt idx="9423">
                  <c:v>3.2551810699999998E-5</c:v>
                </c:pt>
                <c:pt idx="9424">
                  <c:v>3.2516332672727275E-5</c:v>
                </c:pt>
                <c:pt idx="9425">
                  <c:v>3.2510403536363632E-5</c:v>
                </c:pt>
                <c:pt idx="9426">
                  <c:v>3.2479574454545454E-5</c:v>
                </c:pt>
                <c:pt idx="9427">
                  <c:v>3.2439454554545451E-5</c:v>
                </c:pt>
                <c:pt idx="9428">
                  <c:v>3.2465292254545456E-5</c:v>
                </c:pt>
                <c:pt idx="9429">
                  <c:v>3.2447246154545453E-5</c:v>
                </c:pt>
                <c:pt idx="9430">
                  <c:v>3.2441204636363637E-5</c:v>
                </c:pt>
                <c:pt idx="9431">
                  <c:v>3.2466607745454545E-5</c:v>
                </c:pt>
                <c:pt idx="9432">
                  <c:v>3.2421625645454545E-5</c:v>
                </c:pt>
                <c:pt idx="9433">
                  <c:v>3.2455647763636363E-5</c:v>
                </c:pt>
                <c:pt idx="9434">
                  <c:v>3.2530126872727265E-5</c:v>
                </c:pt>
                <c:pt idx="9435">
                  <c:v>3.2622393136363633E-5</c:v>
                </c:pt>
                <c:pt idx="9436">
                  <c:v>3.2636123163636357E-5</c:v>
                </c:pt>
                <c:pt idx="9437">
                  <c:v>3.2645977372727269E-5</c:v>
                </c:pt>
                <c:pt idx="9438">
                  <c:v>3.2615324109090903E-5</c:v>
                </c:pt>
                <c:pt idx="9439">
                  <c:v>3.2602707990909087E-5</c:v>
                </c:pt>
                <c:pt idx="9440">
                  <c:v>3.2596743318181818E-5</c:v>
                </c:pt>
                <c:pt idx="9441">
                  <c:v>3.2557411999999994E-5</c:v>
                </c:pt>
                <c:pt idx="9442">
                  <c:v>3.2505761109090908E-5</c:v>
                </c:pt>
                <c:pt idx="9443">
                  <c:v>3.2538406636363639E-5</c:v>
                </c:pt>
                <c:pt idx="9444">
                  <c:v>3.2503784190909085E-5</c:v>
                </c:pt>
                <c:pt idx="9445">
                  <c:v>3.2509698009090906E-5</c:v>
                </c:pt>
                <c:pt idx="9446">
                  <c:v>3.2506679172727271E-5</c:v>
                </c:pt>
                <c:pt idx="9447">
                  <c:v>3.2511744399999996E-5</c:v>
                </c:pt>
                <c:pt idx="9448">
                  <c:v>3.2563120309090909E-5</c:v>
                </c:pt>
                <c:pt idx="9449">
                  <c:v>3.2561469863636363E-5</c:v>
                </c:pt>
                <c:pt idx="9450">
                  <c:v>3.2554770136363638E-5</c:v>
                </c:pt>
                <c:pt idx="9451">
                  <c:v>3.2576232763636363E-5</c:v>
                </c:pt>
                <c:pt idx="9452">
                  <c:v>3.259333853636364E-5</c:v>
                </c:pt>
                <c:pt idx="9453">
                  <c:v>3.2629751436363629E-5</c:v>
                </c:pt>
                <c:pt idx="9454">
                  <c:v>3.2646821809090904E-5</c:v>
                </c:pt>
                <c:pt idx="9455">
                  <c:v>3.270702724545454E-5</c:v>
                </c:pt>
                <c:pt idx="9456">
                  <c:v>3.2778562281818176E-5</c:v>
                </c:pt>
                <c:pt idx="9457">
                  <c:v>3.2744017836363636E-5</c:v>
                </c:pt>
                <c:pt idx="9458">
                  <c:v>3.2760817499999998E-5</c:v>
                </c:pt>
                <c:pt idx="9459">
                  <c:v>3.2730718309090905E-5</c:v>
                </c:pt>
                <c:pt idx="9460">
                  <c:v>3.2702486454545455E-5</c:v>
                </c:pt>
                <c:pt idx="9461">
                  <c:v>3.2759076781818177E-5</c:v>
                </c:pt>
                <c:pt idx="9462">
                  <c:v>3.2756289254545456E-5</c:v>
                </c:pt>
                <c:pt idx="9463">
                  <c:v>3.2762043836363632E-5</c:v>
                </c:pt>
                <c:pt idx="9464">
                  <c:v>3.2751658645454541E-5</c:v>
                </c:pt>
                <c:pt idx="9465">
                  <c:v>3.2748194263636358E-5</c:v>
                </c:pt>
                <c:pt idx="9466">
                  <c:v>3.2735526490909088E-5</c:v>
                </c:pt>
                <c:pt idx="9467">
                  <c:v>3.2768810254545447E-5</c:v>
                </c:pt>
                <c:pt idx="9468">
                  <c:v>3.2770234672727268E-5</c:v>
                </c:pt>
                <c:pt idx="9469">
                  <c:v>3.2804419690909087E-5</c:v>
                </c:pt>
                <c:pt idx="9470">
                  <c:v>3.2758566127272727E-5</c:v>
                </c:pt>
                <c:pt idx="9471">
                  <c:v>3.2798530709090904E-5</c:v>
                </c:pt>
                <c:pt idx="9472">
                  <c:v>3.2760697618181814E-5</c:v>
                </c:pt>
                <c:pt idx="9473">
                  <c:v>3.2763415854545452E-5</c:v>
                </c:pt>
                <c:pt idx="9474">
                  <c:v>3.272502218181818E-5</c:v>
                </c:pt>
                <c:pt idx="9475">
                  <c:v>3.273792667272727E-5</c:v>
                </c:pt>
                <c:pt idx="9476">
                  <c:v>3.2712156127272726E-5</c:v>
                </c:pt>
                <c:pt idx="9477">
                  <c:v>3.2701660045454542E-5</c:v>
                </c:pt>
                <c:pt idx="9478">
                  <c:v>3.2676589418181814E-5</c:v>
                </c:pt>
                <c:pt idx="9479">
                  <c:v>3.2674825299999997E-5</c:v>
                </c:pt>
                <c:pt idx="9480">
                  <c:v>3.2699729454545453E-5</c:v>
                </c:pt>
                <c:pt idx="9481">
                  <c:v>3.2667370254545452E-5</c:v>
                </c:pt>
                <c:pt idx="9482">
                  <c:v>3.2684784027272725E-5</c:v>
                </c:pt>
                <c:pt idx="9483">
                  <c:v>3.2674942536363633E-5</c:v>
                </c:pt>
                <c:pt idx="9484">
                  <c:v>3.2698046190909087E-5</c:v>
                </c:pt>
                <c:pt idx="9485">
                  <c:v>3.2686566872727265E-5</c:v>
                </c:pt>
                <c:pt idx="9486">
                  <c:v>3.2730365899999996E-5</c:v>
                </c:pt>
                <c:pt idx="9487">
                  <c:v>3.2717738381818177E-5</c:v>
                </c:pt>
                <c:pt idx="9488">
                  <c:v>3.2697978781818177E-5</c:v>
                </c:pt>
                <c:pt idx="9489">
                  <c:v>3.2696083445454539E-5</c:v>
                </c:pt>
                <c:pt idx="9490">
                  <c:v>3.2667799218181813E-5</c:v>
                </c:pt>
                <c:pt idx="9491">
                  <c:v>3.2680113454545453E-5</c:v>
                </c:pt>
                <c:pt idx="9492">
                  <c:v>3.2654662445454546E-5</c:v>
                </c:pt>
                <c:pt idx="9493">
                  <c:v>3.2666015572727273E-5</c:v>
                </c:pt>
                <c:pt idx="9494">
                  <c:v>3.2626436681818176E-5</c:v>
                </c:pt>
                <c:pt idx="9495">
                  <c:v>3.2621250627272725E-5</c:v>
                </c:pt>
                <c:pt idx="9496">
                  <c:v>3.2630717609090908E-5</c:v>
                </c:pt>
                <c:pt idx="9497">
                  <c:v>3.2648771199999995E-5</c:v>
                </c:pt>
                <c:pt idx="9498">
                  <c:v>3.260419217272727E-5</c:v>
                </c:pt>
                <c:pt idx="9499">
                  <c:v>3.264432058181818E-5</c:v>
                </c:pt>
                <c:pt idx="9500">
                  <c:v>3.258478651818182E-5</c:v>
                </c:pt>
                <c:pt idx="9501">
                  <c:v>3.2614388518181816E-5</c:v>
                </c:pt>
                <c:pt idx="9502">
                  <c:v>3.2579142018181816E-5</c:v>
                </c:pt>
                <c:pt idx="9503">
                  <c:v>3.2596496818181814E-5</c:v>
                </c:pt>
                <c:pt idx="9504">
                  <c:v>3.2575455381818177E-5</c:v>
                </c:pt>
                <c:pt idx="9505">
                  <c:v>3.2632914418181815E-5</c:v>
                </c:pt>
                <c:pt idx="9506">
                  <c:v>3.2666346918181813E-5</c:v>
                </c:pt>
                <c:pt idx="9507">
                  <c:v>3.2693613209090907E-5</c:v>
                </c:pt>
                <c:pt idx="9508">
                  <c:v>3.2669522781818183E-5</c:v>
                </c:pt>
                <c:pt idx="9509">
                  <c:v>3.2641655799999999E-5</c:v>
                </c:pt>
                <c:pt idx="9510">
                  <c:v>3.2593753409090904E-5</c:v>
                </c:pt>
                <c:pt idx="9511">
                  <c:v>3.260613856363636E-5</c:v>
                </c:pt>
                <c:pt idx="9512">
                  <c:v>3.2557967563636362E-5</c:v>
                </c:pt>
                <c:pt idx="9513">
                  <c:v>3.2583143299999996E-5</c:v>
                </c:pt>
                <c:pt idx="9514">
                  <c:v>3.2620094327272728E-5</c:v>
                </c:pt>
                <c:pt idx="9515">
                  <c:v>3.2657498772727271E-5</c:v>
                </c:pt>
                <c:pt idx="9516">
                  <c:v>3.2711065854545449E-5</c:v>
                </c:pt>
                <c:pt idx="9517">
                  <c:v>3.2724690645454543E-5</c:v>
                </c:pt>
                <c:pt idx="9518">
                  <c:v>3.2776015136363631E-5</c:v>
                </c:pt>
                <c:pt idx="9519">
                  <c:v>3.2736086327272729E-5</c:v>
                </c:pt>
                <c:pt idx="9520">
                  <c:v>3.2748264190909091E-5</c:v>
                </c:pt>
                <c:pt idx="9521">
                  <c:v>3.2732163463636362E-5</c:v>
                </c:pt>
                <c:pt idx="9522">
                  <c:v>3.2741937981818177E-5</c:v>
                </c:pt>
                <c:pt idx="9523">
                  <c:v>3.2740590554545453E-5</c:v>
                </c:pt>
                <c:pt idx="9524">
                  <c:v>3.2759655645454543E-5</c:v>
                </c:pt>
                <c:pt idx="9525">
                  <c:v>3.2766193881818177E-5</c:v>
                </c:pt>
                <c:pt idx="9526">
                  <c:v>3.2761853890909085E-5</c:v>
                </c:pt>
                <c:pt idx="9527">
                  <c:v>3.2764688618181811E-5</c:v>
                </c:pt>
                <c:pt idx="9528">
                  <c:v>3.2763037209090909E-5</c:v>
                </c:pt>
                <c:pt idx="9529">
                  <c:v>3.2802947545454543E-5</c:v>
                </c:pt>
                <c:pt idx="9530">
                  <c:v>3.2798250518181815E-5</c:v>
                </c:pt>
                <c:pt idx="9531">
                  <c:v>3.2816345609090905E-5</c:v>
                </c:pt>
                <c:pt idx="9532">
                  <c:v>3.2813289863636361E-5</c:v>
                </c:pt>
                <c:pt idx="9533">
                  <c:v>3.2770116090909089E-5</c:v>
                </c:pt>
                <c:pt idx="9534">
                  <c:v>3.27782751090909E-5</c:v>
                </c:pt>
                <c:pt idx="9535">
                  <c:v>3.2782312809090905E-5</c:v>
                </c:pt>
                <c:pt idx="9536">
                  <c:v>3.279591805454545E-5</c:v>
                </c:pt>
                <c:pt idx="9537">
                  <c:v>3.2795472390909091E-5</c:v>
                </c:pt>
                <c:pt idx="9538">
                  <c:v>3.2805530572727268E-5</c:v>
                </c:pt>
                <c:pt idx="9539">
                  <c:v>3.2809117081818182E-5</c:v>
                </c:pt>
                <c:pt idx="9540">
                  <c:v>3.2785158327272725E-5</c:v>
                </c:pt>
                <c:pt idx="9541">
                  <c:v>3.2797924809090905E-5</c:v>
                </c:pt>
                <c:pt idx="9542">
                  <c:v>3.275297468181818E-5</c:v>
                </c:pt>
                <c:pt idx="9543">
                  <c:v>3.2819453718181812E-5</c:v>
                </c:pt>
                <c:pt idx="9544">
                  <c:v>3.282208446363636E-5</c:v>
                </c:pt>
                <c:pt idx="9545">
                  <c:v>3.280604137272727E-5</c:v>
                </c:pt>
                <c:pt idx="9546">
                  <c:v>3.2812514472727268E-5</c:v>
                </c:pt>
                <c:pt idx="9547">
                  <c:v>3.2820820781818177E-5</c:v>
                </c:pt>
                <c:pt idx="9548">
                  <c:v>3.2806769118181812E-5</c:v>
                </c:pt>
                <c:pt idx="9549">
                  <c:v>3.2829076163636365E-5</c:v>
                </c:pt>
                <c:pt idx="9550">
                  <c:v>3.2828514945454541E-5</c:v>
                </c:pt>
                <c:pt idx="9551">
                  <c:v>3.2848358199999997E-5</c:v>
                </c:pt>
                <c:pt idx="9552">
                  <c:v>3.2848581354545451E-5</c:v>
                </c:pt>
                <c:pt idx="9553">
                  <c:v>3.281864369090909E-5</c:v>
                </c:pt>
                <c:pt idx="9554">
                  <c:v>3.2842915372727271E-5</c:v>
                </c:pt>
                <c:pt idx="9555">
                  <c:v>3.282913187272727E-5</c:v>
                </c:pt>
                <c:pt idx="9556">
                  <c:v>3.2872659972727272E-5</c:v>
                </c:pt>
                <c:pt idx="9557">
                  <c:v>3.2885082972727275E-5</c:v>
                </c:pt>
                <c:pt idx="9558">
                  <c:v>3.287333045454545E-5</c:v>
                </c:pt>
                <c:pt idx="9559">
                  <c:v>3.2899214554545447E-5</c:v>
                </c:pt>
                <c:pt idx="9560">
                  <c:v>3.2912569463636361E-5</c:v>
                </c:pt>
                <c:pt idx="9561">
                  <c:v>3.2883333590909084E-5</c:v>
                </c:pt>
                <c:pt idx="9562">
                  <c:v>3.2863637381818176E-5</c:v>
                </c:pt>
                <c:pt idx="9563">
                  <c:v>3.2838271872727273E-5</c:v>
                </c:pt>
                <c:pt idx="9564">
                  <c:v>3.2813515209090904E-5</c:v>
                </c:pt>
                <c:pt idx="9565">
                  <c:v>3.2832600936363632E-5</c:v>
                </c:pt>
                <c:pt idx="9566">
                  <c:v>3.2808108581818174E-5</c:v>
                </c:pt>
                <c:pt idx="9567">
                  <c:v>3.2815817099999997E-5</c:v>
                </c:pt>
                <c:pt idx="9568">
                  <c:v>3.283496136363636E-5</c:v>
                </c:pt>
                <c:pt idx="9569">
                  <c:v>3.285620439090909E-5</c:v>
                </c:pt>
                <c:pt idx="9570">
                  <c:v>3.2844431099999997E-5</c:v>
                </c:pt>
                <c:pt idx="9571">
                  <c:v>3.2887141436363637E-5</c:v>
                </c:pt>
                <c:pt idx="9572">
                  <c:v>3.2881394900000001E-5</c:v>
                </c:pt>
                <c:pt idx="9573">
                  <c:v>3.288142840909091E-5</c:v>
                </c:pt>
                <c:pt idx="9574">
                  <c:v>3.2862735772727269E-5</c:v>
                </c:pt>
                <c:pt idx="9575">
                  <c:v>3.2890492045454544E-5</c:v>
                </c:pt>
                <c:pt idx="9576">
                  <c:v>3.2849711563636365E-5</c:v>
                </c:pt>
                <c:pt idx="9577">
                  <c:v>3.2841151636363635E-5</c:v>
                </c:pt>
                <c:pt idx="9578">
                  <c:v>3.2849329872727268E-5</c:v>
                </c:pt>
                <c:pt idx="9579">
                  <c:v>3.2837509409090903E-5</c:v>
                </c:pt>
                <c:pt idx="9580">
                  <c:v>3.2863865809090906E-5</c:v>
                </c:pt>
                <c:pt idx="9581">
                  <c:v>3.2889029636363638E-5</c:v>
                </c:pt>
                <c:pt idx="9582">
                  <c:v>3.2906346781818179E-5</c:v>
                </c:pt>
                <c:pt idx="9583">
                  <c:v>3.291599156363636E-5</c:v>
                </c:pt>
                <c:pt idx="9584">
                  <c:v>3.29922436E-5</c:v>
                </c:pt>
                <c:pt idx="9585">
                  <c:v>3.3030036009090905E-5</c:v>
                </c:pt>
                <c:pt idx="9586">
                  <c:v>3.3040894872727273E-5</c:v>
                </c:pt>
                <c:pt idx="9587">
                  <c:v>3.3067711445454544E-5</c:v>
                </c:pt>
                <c:pt idx="9588">
                  <c:v>3.3088591354545456E-5</c:v>
                </c:pt>
                <c:pt idx="9589">
                  <c:v>3.3075754654545456E-5</c:v>
                </c:pt>
                <c:pt idx="9590">
                  <c:v>3.3061728554545449E-5</c:v>
                </c:pt>
                <c:pt idx="9591">
                  <c:v>3.3072511081818181E-5</c:v>
                </c:pt>
                <c:pt idx="9592">
                  <c:v>3.3041783254545448E-5</c:v>
                </c:pt>
                <c:pt idx="9593">
                  <c:v>3.3019126963636365E-5</c:v>
                </c:pt>
                <c:pt idx="9594">
                  <c:v>3.3042714672727275E-5</c:v>
                </c:pt>
                <c:pt idx="9595">
                  <c:v>3.304306188181818E-5</c:v>
                </c:pt>
                <c:pt idx="9596">
                  <c:v>3.3029148609090906E-5</c:v>
                </c:pt>
                <c:pt idx="9597">
                  <c:v>3.3050421963636359E-5</c:v>
                </c:pt>
                <c:pt idx="9598">
                  <c:v>3.3055385427272727E-5</c:v>
                </c:pt>
                <c:pt idx="9599">
                  <c:v>3.3067535709090905E-5</c:v>
                </c:pt>
                <c:pt idx="9600">
                  <c:v>3.3075376054545452E-5</c:v>
                </c:pt>
                <c:pt idx="9601">
                  <c:v>3.3043441990909091E-5</c:v>
                </c:pt>
                <c:pt idx="9602">
                  <c:v>3.3040663381818176E-5</c:v>
                </c:pt>
                <c:pt idx="9603">
                  <c:v>3.3039599945454542E-5</c:v>
                </c:pt>
                <c:pt idx="9604">
                  <c:v>3.3053350381818181E-5</c:v>
                </c:pt>
                <c:pt idx="9605">
                  <c:v>3.3064136590909089E-5</c:v>
                </c:pt>
                <c:pt idx="9606">
                  <c:v>3.3009463836363634E-5</c:v>
                </c:pt>
                <c:pt idx="9607">
                  <c:v>3.2958063945454541E-5</c:v>
                </c:pt>
                <c:pt idx="9608">
                  <c:v>3.294103970909091E-5</c:v>
                </c:pt>
                <c:pt idx="9609">
                  <c:v>3.2997234654545451E-5</c:v>
                </c:pt>
                <c:pt idx="9610">
                  <c:v>3.3035412163636355E-5</c:v>
                </c:pt>
                <c:pt idx="9611">
                  <c:v>3.3002273299999995E-5</c:v>
                </c:pt>
                <c:pt idx="9612">
                  <c:v>3.3002417663636356E-5</c:v>
                </c:pt>
                <c:pt idx="9613">
                  <c:v>3.3001981209090904E-5</c:v>
                </c:pt>
                <c:pt idx="9614">
                  <c:v>3.3018867300000001E-5</c:v>
                </c:pt>
                <c:pt idx="9615">
                  <c:v>3.3024324563636364E-5</c:v>
                </c:pt>
                <c:pt idx="9616">
                  <c:v>3.299977907272727E-5</c:v>
                </c:pt>
                <c:pt idx="9617">
                  <c:v>3.3034822981818181E-5</c:v>
                </c:pt>
                <c:pt idx="9618">
                  <c:v>3.3023518054545448E-5</c:v>
                </c:pt>
                <c:pt idx="9619">
                  <c:v>3.3075266318181813E-5</c:v>
                </c:pt>
                <c:pt idx="9620">
                  <c:v>3.3063715645454543E-5</c:v>
                </c:pt>
                <c:pt idx="9621">
                  <c:v>3.3045148336363632E-5</c:v>
                </c:pt>
                <c:pt idx="9622">
                  <c:v>3.3040641809090901E-5</c:v>
                </c:pt>
                <c:pt idx="9623">
                  <c:v>3.3078054709090906E-5</c:v>
                </c:pt>
                <c:pt idx="9624">
                  <c:v>3.3125733327272725E-5</c:v>
                </c:pt>
                <c:pt idx="9625">
                  <c:v>3.3114933963636364E-5</c:v>
                </c:pt>
                <c:pt idx="9626">
                  <c:v>3.3124434672727272E-5</c:v>
                </c:pt>
                <c:pt idx="9627">
                  <c:v>3.3127899790909089E-5</c:v>
                </c:pt>
                <c:pt idx="9628">
                  <c:v>3.3147153972727275E-5</c:v>
                </c:pt>
                <c:pt idx="9629">
                  <c:v>3.3164894936363632E-5</c:v>
                </c:pt>
                <c:pt idx="9630">
                  <c:v>3.3165644290909088E-5</c:v>
                </c:pt>
                <c:pt idx="9631">
                  <c:v>3.3124422972727267E-5</c:v>
                </c:pt>
                <c:pt idx="9632">
                  <c:v>3.307502532727272E-5</c:v>
                </c:pt>
                <c:pt idx="9633">
                  <c:v>3.3096873390909091E-5</c:v>
                </c:pt>
                <c:pt idx="9634">
                  <c:v>3.3104320518181813E-5</c:v>
                </c:pt>
                <c:pt idx="9635">
                  <c:v>3.3112262881818179E-5</c:v>
                </c:pt>
                <c:pt idx="9636">
                  <c:v>3.3085745481818182E-5</c:v>
                </c:pt>
                <c:pt idx="9637">
                  <c:v>3.3107717227272724E-5</c:v>
                </c:pt>
                <c:pt idx="9638">
                  <c:v>3.3107952145454542E-5</c:v>
                </c:pt>
                <c:pt idx="9639">
                  <c:v>3.3134416299999998E-5</c:v>
                </c:pt>
                <c:pt idx="9640">
                  <c:v>3.3107641109090905E-5</c:v>
                </c:pt>
                <c:pt idx="9641">
                  <c:v>3.306985326363636E-5</c:v>
                </c:pt>
                <c:pt idx="9642">
                  <c:v>3.3067366054545454E-5</c:v>
                </c:pt>
                <c:pt idx="9643">
                  <c:v>3.3083332309090904E-5</c:v>
                </c:pt>
                <c:pt idx="9644">
                  <c:v>3.3097557954545452E-5</c:v>
                </c:pt>
                <c:pt idx="9645">
                  <c:v>3.3095869109090909E-5</c:v>
                </c:pt>
                <c:pt idx="9646">
                  <c:v>3.3129323672727273E-5</c:v>
                </c:pt>
                <c:pt idx="9647">
                  <c:v>3.3107183854545452E-5</c:v>
                </c:pt>
                <c:pt idx="9648">
                  <c:v>3.3077659163636362E-5</c:v>
                </c:pt>
                <c:pt idx="9649">
                  <c:v>3.307841768181818E-5</c:v>
                </c:pt>
                <c:pt idx="9650">
                  <c:v>3.3079706445454543E-5</c:v>
                </c:pt>
                <c:pt idx="9651">
                  <c:v>3.3067545790909084E-5</c:v>
                </c:pt>
                <c:pt idx="9652">
                  <c:v>3.3074349145454541E-5</c:v>
                </c:pt>
                <c:pt idx="9653">
                  <c:v>3.3093102081818181E-5</c:v>
                </c:pt>
                <c:pt idx="9654">
                  <c:v>3.3038272554545452E-5</c:v>
                </c:pt>
                <c:pt idx="9655">
                  <c:v>3.3055062681818179E-5</c:v>
                </c:pt>
                <c:pt idx="9656">
                  <c:v>3.3105754963636362E-5</c:v>
                </c:pt>
                <c:pt idx="9657">
                  <c:v>3.3111631963636365E-5</c:v>
                </c:pt>
                <c:pt idx="9658">
                  <c:v>3.3163355181818182E-5</c:v>
                </c:pt>
                <c:pt idx="9659">
                  <c:v>3.3239637736363635E-5</c:v>
                </c:pt>
                <c:pt idx="9660">
                  <c:v>3.3250764972727268E-5</c:v>
                </c:pt>
                <c:pt idx="9661">
                  <c:v>3.3228624181818178E-5</c:v>
                </c:pt>
                <c:pt idx="9662">
                  <c:v>3.3216330163636362E-5</c:v>
                </c:pt>
                <c:pt idx="9663">
                  <c:v>3.318351921818182E-5</c:v>
                </c:pt>
                <c:pt idx="9664">
                  <c:v>3.3181692227272729E-5</c:v>
                </c:pt>
                <c:pt idx="9665">
                  <c:v>3.3156259309090909E-5</c:v>
                </c:pt>
                <c:pt idx="9666">
                  <c:v>3.3161178499999995E-5</c:v>
                </c:pt>
                <c:pt idx="9667">
                  <c:v>3.3197779245454541E-5</c:v>
                </c:pt>
                <c:pt idx="9668">
                  <c:v>3.3191334763636362E-5</c:v>
                </c:pt>
                <c:pt idx="9669">
                  <c:v>3.3174474372727275E-5</c:v>
                </c:pt>
                <c:pt idx="9670">
                  <c:v>3.3198188954545454E-5</c:v>
                </c:pt>
                <c:pt idx="9671">
                  <c:v>3.3232368799999996E-5</c:v>
                </c:pt>
                <c:pt idx="9672">
                  <c:v>3.3247358190909091E-5</c:v>
                </c:pt>
                <c:pt idx="9673">
                  <c:v>3.3252046845454544E-5</c:v>
                </c:pt>
                <c:pt idx="9674">
                  <c:v>3.3240305109090913E-5</c:v>
                </c:pt>
                <c:pt idx="9675">
                  <c:v>3.3204031663636363E-5</c:v>
                </c:pt>
                <c:pt idx="9676">
                  <c:v>3.3195205336363638E-5</c:v>
                </c:pt>
                <c:pt idx="9677">
                  <c:v>3.3153088227272723E-5</c:v>
                </c:pt>
                <c:pt idx="9678">
                  <c:v>3.3163501518181816E-5</c:v>
                </c:pt>
                <c:pt idx="9679">
                  <c:v>3.3158850281818177E-5</c:v>
                </c:pt>
                <c:pt idx="9680">
                  <c:v>3.3178210154545452E-5</c:v>
                </c:pt>
                <c:pt idx="9681">
                  <c:v>3.320070960909091E-5</c:v>
                </c:pt>
                <c:pt idx="9682">
                  <c:v>3.3240141854545451E-5</c:v>
                </c:pt>
                <c:pt idx="9683">
                  <c:v>3.3281018218181821E-5</c:v>
                </c:pt>
                <c:pt idx="9684">
                  <c:v>3.3301483627272729E-5</c:v>
                </c:pt>
                <c:pt idx="9685">
                  <c:v>3.328199982727272E-5</c:v>
                </c:pt>
                <c:pt idx="9686">
                  <c:v>3.3308486909090907E-5</c:v>
                </c:pt>
                <c:pt idx="9687">
                  <c:v>3.3309410890909089E-5</c:v>
                </c:pt>
                <c:pt idx="9688">
                  <c:v>3.3269664036363639E-5</c:v>
                </c:pt>
                <c:pt idx="9689">
                  <c:v>3.3295150472727268E-5</c:v>
                </c:pt>
                <c:pt idx="9690">
                  <c:v>3.3329367554545453E-5</c:v>
                </c:pt>
                <c:pt idx="9691">
                  <c:v>3.3293495872727267E-5</c:v>
                </c:pt>
                <c:pt idx="9692">
                  <c:v>3.3339970072727273E-5</c:v>
                </c:pt>
                <c:pt idx="9693">
                  <c:v>3.3315527327272725E-5</c:v>
                </c:pt>
                <c:pt idx="9694">
                  <c:v>3.3312152572727268E-5</c:v>
                </c:pt>
                <c:pt idx="9695">
                  <c:v>3.3313966727272721E-5</c:v>
                </c:pt>
                <c:pt idx="9696">
                  <c:v>3.3320630363636363E-5</c:v>
                </c:pt>
                <c:pt idx="9697">
                  <c:v>3.3335226800000003E-5</c:v>
                </c:pt>
                <c:pt idx="9698">
                  <c:v>3.3324217318181816E-5</c:v>
                </c:pt>
                <c:pt idx="9699">
                  <c:v>3.3320733727272725E-5</c:v>
                </c:pt>
                <c:pt idx="9700">
                  <c:v>3.3312020127272721E-5</c:v>
                </c:pt>
                <c:pt idx="9701">
                  <c:v>3.3288148199999992E-5</c:v>
                </c:pt>
                <c:pt idx="9702">
                  <c:v>3.3304404809090903E-5</c:v>
                </c:pt>
                <c:pt idx="9703">
                  <c:v>3.3303816027272728E-5</c:v>
                </c:pt>
                <c:pt idx="9704">
                  <c:v>3.3320681136363633E-5</c:v>
                </c:pt>
                <c:pt idx="9705">
                  <c:v>3.3316598045454539E-5</c:v>
                </c:pt>
                <c:pt idx="9706">
                  <c:v>3.3335670354545452E-5</c:v>
                </c:pt>
                <c:pt idx="9707">
                  <c:v>3.3330829681818177E-5</c:v>
                </c:pt>
                <c:pt idx="9708">
                  <c:v>3.3303525145454543E-5</c:v>
                </c:pt>
                <c:pt idx="9709">
                  <c:v>3.3314259345454542E-5</c:v>
                </c:pt>
                <c:pt idx="9710">
                  <c:v>3.3298046581818174E-5</c:v>
                </c:pt>
                <c:pt idx="9711">
                  <c:v>3.3289687354545452E-5</c:v>
                </c:pt>
                <c:pt idx="9712">
                  <c:v>3.3292224799999998E-5</c:v>
                </c:pt>
                <c:pt idx="9713">
                  <c:v>3.329709016363636E-5</c:v>
                </c:pt>
                <c:pt idx="9714">
                  <c:v>3.3288132654545454E-5</c:v>
                </c:pt>
                <c:pt idx="9715">
                  <c:v>3.3293202209090903E-5</c:v>
                </c:pt>
                <c:pt idx="9716">
                  <c:v>3.3288835545454538E-5</c:v>
                </c:pt>
                <c:pt idx="9717">
                  <c:v>3.3304228554545452E-5</c:v>
                </c:pt>
                <c:pt idx="9718">
                  <c:v>3.3334107254545451E-5</c:v>
                </c:pt>
                <c:pt idx="9719">
                  <c:v>3.3304635800000002E-5</c:v>
                </c:pt>
                <c:pt idx="9720">
                  <c:v>3.3323929754545454E-5</c:v>
                </c:pt>
                <c:pt idx="9721">
                  <c:v>3.3339885945454545E-5</c:v>
                </c:pt>
                <c:pt idx="9722">
                  <c:v>3.3314188872727272E-5</c:v>
                </c:pt>
                <c:pt idx="9723">
                  <c:v>3.3318461590909086E-5</c:v>
                </c:pt>
                <c:pt idx="9724">
                  <c:v>3.3301597309090906E-5</c:v>
                </c:pt>
                <c:pt idx="9725">
                  <c:v>3.3298009245454546E-5</c:v>
                </c:pt>
                <c:pt idx="9726">
                  <c:v>3.329561388181818E-5</c:v>
                </c:pt>
                <c:pt idx="9727">
                  <c:v>3.328038207272727E-5</c:v>
                </c:pt>
                <c:pt idx="9728">
                  <c:v>3.3263648809090908E-5</c:v>
                </c:pt>
                <c:pt idx="9729">
                  <c:v>3.3305565127272724E-5</c:v>
                </c:pt>
                <c:pt idx="9730">
                  <c:v>3.329941149090909E-5</c:v>
                </c:pt>
                <c:pt idx="9731">
                  <c:v>3.3332599799999997E-5</c:v>
                </c:pt>
                <c:pt idx="9732">
                  <c:v>3.3358730218181815E-5</c:v>
                </c:pt>
                <c:pt idx="9733">
                  <c:v>3.3352298309090905E-5</c:v>
                </c:pt>
                <c:pt idx="9734">
                  <c:v>3.3386440281818181E-5</c:v>
                </c:pt>
                <c:pt idx="9735">
                  <c:v>3.3385870881818178E-5</c:v>
                </c:pt>
                <c:pt idx="9736">
                  <c:v>3.3377461727272724E-5</c:v>
                </c:pt>
                <c:pt idx="9737">
                  <c:v>3.3350379909090905E-5</c:v>
                </c:pt>
                <c:pt idx="9738">
                  <c:v>3.3331133245454543E-5</c:v>
                </c:pt>
                <c:pt idx="9739">
                  <c:v>3.3342094409090904E-5</c:v>
                </c:pt>
                <c:pt idx="9740">
                  <c:v>3.3332958063636358E-5</c:v>
                </c:pt>
                <c:pt idx="9741">
                  <c:v>3.3321099263636361E-5</c:v>
                </c:pt>
                <c:pt idx="9742">
                  <c:v>3.3356990209090902E-5</c:v>
                </c:pt>
                <c:pt idx="9743">
                  <c:v>3.3356069963636356E-5</c:v>
                </c:pt>
                <c:pt idx="9744">
                  <c:v>3.3364120881818181E-5</c:v>
                </c:pt>
                <c:pt idx="9745">
                  <c:v>3.3345511381818178E-5</c:v>
                </c:pt>
                <c:pt idx="9746">
                  <c:v>3.3331413272727268E-5</c:v>
                </c:pt>
                <c:pt idx="9747">
                  <c:v>3.3360155545454547E-5</c:v>
                </c:pt>
                <c:pt idx="9748">
                  <c:v>3.3356759518181818E-5</c:v>
                </c:pt>
                <c:pt idx="9749">
                  <c:v>3.3336798890909088E-5</c:v>
                </c:pt>
                <c:pt idx="9750">
                  <c:v>3.3358566654545452E-5</c:v>
                </c:pt>
                <c:pt idx="9751">
                  <c:v>3.3360926090909091E-5</c:v>
                </c:pt>
                <c:pt idx="9752">
                  <c:v>3.3306758718181817E-5</c:v>
                </c:pt>
                <c:pt idx="9753">
                  <c:v>3.3302380127272725E-5</c:v>
                </c:pt>
                <c:pt idx="9754">
                  <c:v>3.3258686381818176E-5</c:v>
                </c:pt>
                <c:pt idx="9755">
                  <c:v>3.3235876063636358E-5</c:v>
                </c:pt>
                <c:pt idx="9756">
                  <c:v>3.3168086281818175E-5</c:v>
                </c:pt>
                <c:pt idx="9757">
                  <c:v>3.3178930027272723E-5</c:v>
                </c:pt>
                <c:pt idx="9758">
                  <c:v>3.3174289636363637E-5</c:v>
                </c:pt>
                <c:pt idx="9759">
                  <c:v>3.3213605099999995E-5</c:v>
                </c:pt>
                <c:pt idx="9760">
                  <c:v>3.3240393654545451E-5</c:v>
                </c:pt>
                <c:pt idx="9761">
                  <c:v>3.3280877036363632E-5</c:v>
                </c:pt>
                <c:pt idx="9762">
                  <c:v>3.329024893636363E-5</c:v>
                </c:pt>
                <c:pt idx="9763">
                  <c:v>3.3305631045454539E-5</c:v>
                </c:pt>
                <c:pt idx="9764">
                  <c:v>3.3266925654545455E-5</c:v>
                </c:pt>
                <c:pt idx="9765">
                  <c:v>3.3320716518181816E-5</c:v>
                </c:pt>
                <c:pt idx="9766">
                  <c:v>3.3310855354545457E-5</c:v>
                </c:pt>
                <c:pt idx="9767">
                  <c:v>3.3356007299999998E-5</c:v>
                </c:pt>
                <c:pt idx="9768">
                  <c:v>3.3392404281818175E-5</c:v>
                </c:pt>
                <c:pt idx="9769">
                  <c:v>3.3392613345454539E-5</c:v>
                </c:pt>
                <c:pt idx="9770">
                  <c:v>3.3398029363636361E-5</c:v>
                </c:pt>
                <c:pt idx="9771">
                  <c:v>3.3436048227272724E-5</c:v>
                </c:pt>
                <c:pt idx="9772">
                  <c:v>3.3449170618181819E-5</c:v>
                </c:pt>
                <c:pt idx="9773">
                  <c:v>3.3457592018181821E-5</c:v>
                </c:pt>
                <c:pt idx="9774">
                  <c:v>3.3490128036363636E-5</c:v>
                </c:pt>
                <c:pt idx="9775">
                  <c:v>3.3515512227272723E-5</c:v>
                </c:pt>
                <c:pt idx="9776">
                  <c:v>3.3546171072727274E-5</c:v>
                </c:pt>
                <c:pt idx="9777">
                  <c:v>3.354035416363636E-5</c:v>
                </c:pt>
                <c:pt idx="9778">
                  <c:v>3.3555165427272724E-5</c:v>
                </c:pt>
                <c:pt idx="9779">
                  <c:v>3.3557695590909088E-5</c:v>
                </c:pt>
                <c:pt idx="9780">
                  <c:v>3.3570820281818177E-5</c:v>
                </c:pt>
                <c:pt idx="9781">
                  <c:v>3.3570972654545453E-5</c:v>
                </c:pt>
                <c:pt idx="9782">
                  <c:v>3.3553885118181814E-5</c:v>
                </c:pt>
                <c:pt idx="9783">
                  <c:v>3.3525501318181813E-5</c:v>
                </c:pt>
                <c:pt idx="9784">
                  <c:v>3.3581559845454544E-5</c:v>
                </c:pt>
                <c:pt idx="9785">
                  <c:v>3.354934718181818E-5</c:v>
                </c:pt>
                <c:pt idx="9786">
                  <c:v>3.3535290381818183E-5</c:v>
                </c:pt>
                <c:pt idx="9787">
                  <c:v>3.3439421209090904E-5</c:v>
                </c:pt>
                <c:pt idx="9788">
                  <c:v>3.3453793127272727E-5</c:v>
                </c:pt>
                <c:pt idx="9789">
                  <c:v>3.348122650909091E-5</c:v>
                </c:pt>
                <c:pt idx="9790">
                  <c:v>3.3472604436363639E-5</c:v>
                </c:pt>
                <c:pt idx="9791">
                  <c:v>3.3469540654545453E-5</c:v>
                </c:pt>
                <c:pt idx="9792">
                  <c:v>3.3459790318181815E-5</c:v>
                </c:pt>
                <c:pt idx="9793">
                  <c:v>3.3457446209090911E-5</c:v>
                </c:pt>
                <c:pt idx="9794">
                  <c:v>3.3477778881818178E-5</c:v>
                </c:pt>
                <c:pt idx="9795">
                  <c:v>3.3517157827272726E-5</c:v>
                </c:pt>
                <c:pt idx="9796">
                  <c:v>3.3506141254545449E-5</c:v>
                </c:pt>
                <c:pt idx="9797">
                  <c:v>3.3500000890909086E-5</c:v>
                </c:pt>
                <c:pt idx="9798">
                  <c:v>3.3558266054545453E-5</c:v>
                </c:pt>
                <c:pt idx="9799">
                  <c:v>3.3533714254545454E-5</c:v>
                </c:pt>
                <c:pt idx="9800">
                  <c:v>3.3541000054545449E-5</c:v>
                </c:pt>
                <c:pt idx="9801">
                  <c:v>3.3570078263636361E-5</c:v>
                </c:pt>
                <c:pt idx="9802">
                  <c:v>3.3602220672727271E-5</c:v>
                </c:pt>
                <c:pt idx="9803">
                  <c:v>3.364720728181818E-5</c:v>
                </c:pt>
                <c:pt idx="9804">
                  <c:v>3.3657689745454545E-5</c:v>
                </c:pt>
                <c:pt idx="9805">
                  <c:v>3.3622518899999999E-5</c:v>
                </c:pt>
                <c:pt idx="9806">
                  <c:v>3.364439184545454E-5</c:v>
                </c:pt>
                <c:pt idx="9807">
                  <c:v>3.3683771209090908E-5</c:v>
                </c:pt>
                <c:pt idx="9808">
                  <c:v>3.3643557009090906E-5</c:v>
                </c:pt>
                <c:pt idx="9809">
                  <c:v>3.3640027109090908E-5</c:v>
                </c:pt>
                <c:pt idx="9810">
                  <c:v>3.3633383227272725E-5</c:v>
                </c:pt>
                <c:pt idx="9811">
                  <c:v>3.3607960436363637E-5</c:v>
                </c:pt>
                <c:pt idx="9812">
                  <c:v>3.3562439436363635E-5</c:v>
                </c:pt>
                <c:pt idx="9813">
                  <c:v>3.3530300036363632E-5</c:v>
                </c:pt>
                <c:pt idx="9814">
                  <c:v>3.3551687272727266E-5</c:v>
                </c:pt>
                <c:pt idx="9815">
                  <c:v>3.359839132727273E-5</c:v>
                </c:pt>
                <c:pt idx="9816">
                  <c:v>3.3612616054545453E-5</c:v>
                </c:pt>
                <c:pt idx="9817">
                  <c:v>3.3616991599999999E-5</c:v>
                </c:pt>
                <c:pt idx="9818">
                  <c:v>3.3650121109090907E-5</c:v>
                </c:pt>
                <c:pt idx="9819">
                  <c:v>3.3661587745454541E-5</c:v>
                </c:pt>
                <c:pt idx="9820">
                  <c:v>3.3630455599999996E-5</c:v>
                </c:pt>
                <c:pt idx="9821">
                  <c:v>3.3675861445454546E-5</c:v>
                </c:pt>
                <c:pt idx="9822">
                  <c:v>3.370607775454545E-5</c:v>
                </c:pt>
                <c:pt idx="9823">
                  <c:v>3.3663642890909087E-5</c:v>
                </c:pt>
                <c:pt idx="9824">
                  <c:v>3.3659893518181818E-5</c:v>
                </c:pt>
                <c:pt idx="9825">
                  <c:v>3.3663598190909085E-5</c:v>
                </c:pt>
                <c:pt idx="9826">
                  <c:v>3.3681687227272727E-5</c:v>
                </c:pt>
                <c:pt idx="9827">
                  <c:v>3.3659979281818177E-5</c:v>
                </c:pt>
                <c:pt idx="9828">
                  <c:v>3.3649256745454543E-5</c:v>
                </c:pt>
                <c:pt idx="9829">
                  <c:v>3.3654180345454546E-5</c:v>
                </c:pt>
                <c:pt idx="9830">
                  <c:v>3.360464652727273E-5</c:v>
                </c:pt>
                <c:pt idx="9831">
                  <c:v>3.3627856881818181E-5</c:v>
                </c:pt>
                <c:pt idx="9832">
                  <c:v>3.3628882436363636E-5</c:v>
                </c:pt>
                <c:pt idx="9833">
                  <c:v>3.3572705636363634E-5</c:v>
                </c:pt>
                <c:pt idx="9834">
                  <c:v>3.3582826836363636E-5</c:v>
                </c:pt>
                <c:pt idx="9835">
                  <c:v>3.3602668954545452E-5</c:v>
                </c:pt>
                <c:pt idx="9836">
                  <c:v>3.3585709163636361E-5</c:v>
                </c:pt>
                <c:pt idx="9837">
                  <c:v>3.3590334590909085E-5</c:v>
                </c:pt>
                <c:pt idx="9838">
                  <c:v>3.3593371381818183E-5</c:v>
                </c:pt>
                <c:pt idx="9839">
                  <c:v>3.3606061718181811E-5</c:v>
                </c:pt>
                <c:pt idx="9840">
                  <c:v>3.3571992400000001E-5</c:v>
                </c:pt>
                <c:pt idx="9841">
                  <c:v>3.3612365090909086E-5</c:v>
                </c:pt>
                <c:pt idx="9842">
                  <c:v>3.3613672609090906E-5</c:v>
                </c:pt>
                <c:pt idx="9843">
                  <c:v>3.3567849090909093E-5</c:v>
                </c:pt>
                <c:pt idx="9844">
                  <c:v>3.3636160336363633E-5</c:v>
                </c:pt>
                <c:pt idx="9845">
                  <c:v>3.359700214545454E-5</c:v>
                </c:pt>
                <c:pt idx="9846">
                  <c:v>3.3629937136363633E-5</c:v>
                </c:pt>
                <c:pt idx="9847">
                  <c:v>3.3624516027272726E-5</c:v>
                </c:pt>
                <c:pt idx="9848">
                  <c:v>3.3619120381818179E-5</c:v>
                </c:pt>
                <c:pt idx="9849">
                  <c:v>3.3676846818181814E-5</c:v>
                </c:pt>
                <c:pt idx="9850">
                  <c:v>3.3662158063636362E-5</c:v>
                </c:pt>
                <c:pt idx="9851">
                  <c:v>3.365389844545454E-5</c:v>
                </c:pt>
                <c:pt idx="9852">
                  <c:v>3.3700017899999997E-5</c:v>
                </c:pt>
                <c:pt idx="9853">
                  <c:v>3.3703356272727268E-5</c:v>
                </c:pt>
                <c:pt idx="9854">
                  <c:v>3.3689754399999998E-5</c:v>
                </c:pt>
                <c:pt idx="9855">
                  <c:v>3.3755451172727269E-5</c:v>
                </c:pt>
                <c:pt idx="9856">
                  <c:v>3.3736610709090907E-5</c:v>
                </c:pt>
                <c:pt idx="9857">
                  <c:v>3.3756189072727269E-5</c:v>
                </c:pt>
                <c:pt idx="9858">
                  <c:v>3.375162397272727E-5</c:v>
                </c:pt>
                <c:pt idx="9859">
                  <c:v>3.3695485663636357E-5</c:v>
                </c:pt>
                <c:pt idx="9860">
                  <c:v>3.3727610436363632E-5</c:v>
                </c:pt>
                <c:pt idx="9861">
                  <c:v>3.3724145245454543E-5</c:v>
                </c:pt>
                <c:pt idx="9862">
                  <c:v>3.3713559272727272E-5</c:v>
                </c:pt>
                <c:pt idx="9863">
                  <c:v>3.3688345590909087E-5</c:v>
                </c:pt>
                <c:pt idx="9864">
                  <c:v>3.3666011563636366E-5</c:v>
                </c:pt>
                <c:pt idx="9865">
                  <c:v>3.3703607863636365E-5</c:v>
                </c:pt>
                <c:pt idx="9866">
                  <c:v>3.3681672336363631E-5</c:v>
                </c:pt>
                <c:pt idx="9867">
                  <c:v>3.3718385490909089E-5</c:v>
                </c:pt>
                <c:pt idx="9868">
                  <c:v>3.3726156936363632E-5</c:v>
                </c:pt>
                <c:pt idx="9869">
                  <c:v>3.3741740436363631E-5</c:v>
                </c:pt>
                <c:pt idx="9870">
                  <c:v>3.3749986463636361E-5</c:v>
                </c:pt>
                <c:pt idx="9871">
                  <c:v>3.3737552981818179E-5</c:v>
                </c:pt>
                <c:pt idx="9872">
                  <c:v>3.3725515445454548E-5</c:v>
                </c:pt>
                <c:pt idx="9873">
                  <c:v>3.3759970427272726E-5</c:v>
                </c:pt>
                <c:pt idx="9874">
                  <c:v>3.377051203636363E-5</c:v>
                </c:pt>
                <c:pt idx="9875">
                  <c:v>3.3773980699999999E-5</c:v>
                </c:pt>
                <c:pt idx="9876">
                  <c:v>3.3735095309090909E-5</c:v>
                </c:pt>
                <c:pt idx="9877">
                  <c:v>3.3728916381818179E-5</c:v>
                </c:pt>
                <c:pt idx="9878">
                  <c:v>3.3718706181818179E-5</c:v>
                </c:pt>
                <c:pt idx="9879">
                  <c:v>3.3742500945454548E-5</c:v>
                </c:pt>
                <c:pt idx="9880">
                  <c:v>3.3698684645454541E-5</c:v>
                </c:pt>
                <c:pt idx="9881">
                  <c:v>3.3640928709090909E-5</c:v>
                </c:pt>
                <c:pt idx="9882">
                  <c:v>3.374406533636364E-5</c:v>
                </c:pt>
                <c:pt idx="9883">
                  <c:v>3.376435067272727E-5</c:v>
                </c:pt>
                <c:pt idx="9884">
                  <c:v>3.3861163845454544E-5</c:v>
                </c:pt>
                <c:pt idx="9885">
                  <c:v>3.3869203654545454E-5</c:v>
                </c:pt>
                <c:pt idx="9886">
                  <c:v>3.3889834809090908E-5</c:v>
                </c:pt>
                <c:pt idx="9887">
                  <c:v>3.3858575563636363E-5</c:v>
                </c:pt>
                <c:pt idx="9888">
                  <c:v>3.3839456627272722E-5</c:v>
                </c:pt>
                <c:pt idx="9889">
                  <c:v>3.3823561236363635E-5</c:v>
                </c:pt>
                <c:pt idx="9890">
                  <c:v>3.3805043290909092E-5</c:v>
                </c:pt>
                <c:pt idx="9891">
                  <c:v>3.3819559836363631E-5</c:v>
                </c:pt>
                <c:pt idx="9892">
                  <c:v>3.3817556563636356E-5</c:v>
                </c:pt>
                <c:pt idx="9893">
                  <c:v>3.3826572100000001E-5</c:v>
                </c:pt>
                <c:pt idx="9894">
                  <c:v>3.3817035145454545E-5</c:v>
                </c:pt>
                <c:pt idx="9895">
                  <c:v>3.383099046363636E-5</c:v>
                </c:pt>
                <c:pt idx="9896">
                  <c:v>3.3832964718181815E-5</c:v>
                </c:pt>
                <c:pt idx="9897">
                  <c:v>3.3858467299999999E-5</c:v>
                </c:pt>
                <c:pt idx="9898">
                  <c:v>3.382939604545454E-5</c:v>
                </c:pt>
                <c:pt idx="9899">
                  <c:v>3.3825965581818179E-5</c:v>
                </c:pt>
                <c:pt idx="9900">
                  <c:v>3.3829461390909092E-5</c:v>
                </c:pt>
                <c:pt idx="9901">
                  <c:v>3.3849466518181813E-5</c:v>
                </c:pt>
                <c:pt idx="9902">
                  <c:v>3.387626134545454E-5</c:v>
                </c:pt>
                <c:pt idx="9903">
                  <c:v>3.3950454299999995E-5</c:v>
                </c:pt>
                <c:pt idx="9904">
                  <c:v>3.4021621609090907E-5</c:v>
                </c:pt>
                <c:pt idx="9905">
                  <c:v>3.4074447090909087E-5</c:v>
                </c:pt>
                <c:pt idx="9906">
                  <c:v>3.4095588072727272E-5</c:v>
                </c:pt>
                <c:pt idx="9907">
                  <c:v>3.416192444545454E-5</c:v>
                </c:pt>
                <c:pt idx="9908">
                  <c:v>3.4172594190909092E-5</c:v>
                </c:pt>
                <c:pt idx="9909">
                  <c:v>3.4138642854545452E-5</c:v>
                </c:pt>
                <c:pt idx="9910">
                  <c:v>3.4085070436363634E-5</c:v>
                </c:pt>
                <c:pt idx="9911">
                  <c:v>3.4053374681818179E-5</c:v>
                </c:pt>
                <c:pt idx="9912">
                  <c:v>3.4012852509090907E-5</c:v>
                </c:pt>
                <c:pt idx="9913">
                  <c:v>3.3953497409090904E-5</c:v>
                </c:pt>
                <c:pt idx="9914">
                  <c:v>3.3978673618181816E-5</c:v>
                </c:pt>
                <c:pt idx="9915">
                  <c:v>3.39904459E-5</c:v>
                </c:pt>
                <c:pt idx="9916">
                  <c:v>3.3966689918181815E-5</c:v>
                </c:pt>
                <c:pt idx="9917">
                  <c:v>3.3946599445454541E-5</c:v>
                </c:pt>
                <c:pt idx="9918">
                  <c:v>3.3935388027272727E-5</c:v>
                </c:pt>
                <c:pt idx="9919">
                  <c:v>3.3911909109090906E-5</c:v>
                </c:pt>
                <c:pt idx="9920">
                  <c:v>3.3906648536363634E-5</c:v>
                </c:pt>
                <c:pt idx="9921">
                  <c:v>3.3873253254545447E-5</c:v>
                </c:pt>
                <c:pt idx="9922">
                  <c:v>3.3899742772727272E-5</c:v>
                </c:pt>
                <c:pt idx="9923">
                  <c:v>3.3874850618181816E-5</c:v>
                </c:pt>
                <c:pt idx="9924">
                  <c:v>3.3871826718181815E-5</c:v>
                </c:pt>
                <c:pt idx="9925">
                  <c:v>3.3868613409090911E-5</c:v>
                </c:pt>
                <c:pt idx="9926">
                  <c:v>3.3835045154545451E-5</c:v>
                </c:pt>
                <c:pt idx="9927">
                  <c:v>3.3822378845454542E-5</c:v>
                </c:pt>
                <c:pt idx="9928">
                  <c:v>3.3842268763636366E-5</c:v>
                </c:pt>
                <c:pt idx="9929">
                  <c:v>3.3847209863636367E-5</c:v>
                </c:pt>
                <c:pt idx="9930">
                  <c:v>3.3868131736363634E-5</c:v>
                </c:pt>
                <c:pt idx="9931">
                  <c:v>3.3943670518181821E-5</c:v>
                </c:pt>
                <c:pt idx="9932">
                  <c:v>3.3962073972727274E-5</c:v>
                </c:pt>
                <c:pt idx="9933">
                  <c:v>3.3950147718181815E-5</c:v>
                </c:pt>
                <c:pt idx="9934">
                  <c:v>3.3982169081818175E-5</c:v>
                </c:pt>
                <c:pt idx="9935">
                  <c:v>3.3919083763636359E-5</c:v>
                </c:pt>
                <c:pt idx="9936">
                  <c:v>3.3949900163636362E-5</c:v>
                </c:pt>
                <c:pt idx="9937">
                  <c:v>3.3961242472727269E-5</c:v>
                </c:pt>
                <c:pt idx="9938">
                  <c:v>3.3948675645454543E-5</c:v>
                </c:pt>
                <c:pt idx="9939">
                  <c:v>3.3949846236363633E-5</c:v>
                </c:pt>
                <c:pt idx="9940">
                  <c:v>3.3952890390909091E-5</c:v>
                </c:pt>
                <c:pt idx="9941">
                  <c:v>3.3977775681818178E-5</c:v>
                </c:pt>
                <c:pt idx="9942">
                  <c:v>3.3977523945454544E-5</c:v>
                </c:pt>
                <c:pt idx="9943">
                  <c:v>3.3966699436363631E-5</c:v>
                </c:pt>
                <c:pt idx="9944">
                  <c:v>3.3952186545454542E-5</c:v>
                </c:pt>
                <c:pt idx="9945">
                  <c:v>3.3942625009090904E-5</c:v>
                </c:pt>
                <c:pt idx="9946">
                  <c:v>3.3959597618181814E-5</c:v>
                </c:pt>
                <c:pt idx="9947">
                  <c:v>3.3956310054545452E-5</c:v>
                </c:pt>
                <c:pt idx="9948">
                  <c:v>3.3914166409090908E-5</c:v>
                </c:pt>
                <c:pt idx="9949">
                  <c:v>3.3909602336363638E-5</c:v>
                </c:pt>
                <c:pt idx="9950">
                  <c:v>3.3898695318181815E-5</c:v>
                </c:pt>
                <c:pt idx="9951">
                  <c:v>3.3904800045454547E-5</c:v>
                </c:pt>
                <c:pt idx="9952">
                  <c:v>3.3900127063636364E-5</c:v>
                </c:pt>
                <c:pt idx="9953">
                  <c:v>3.3913826199999995E-5</c:v>
                </c:pt>
                <c:pt idx="9954">
                  <c:v>3.3923399227272728E-5</c:v>
                </c:pt>
                <c:pt idx="9955">
                  <c:v>3.3904535609090906E-5</c:v>
                </c:pt>
                <c:pt idx="9956">
                  <c:v>3.3917732009090903E-5</c:v>
                </c:pt>
                <c:pt idx="9957">
                  <c:v>3.3934896154545452E-5</c:v>
                </c:pt>
                <c:pt idx="9958">
                  <c:v>3.3928921190909087E-5</c:v>
                </c:pt>
                <c:pt idx="9959">
                  <c:v>3.3918723145454545E-5</c:v>
                </c:pt>
                <c:pt idx="9960">
                  <c:v>3.3991228972727274E-5</c:v>
                </c:pt>
                <c:pt idx="9961">
                  <c:v>3.3978164890909085E-5</c:v>
                </c:pt>
                <c:pt idx="9962">
                  <c:v>3.3937211418181821E-5</c:v>
                </c:pt>
                <c:pt idx="9963">
                  <c:v>3.39661023E-5</c:v>
                </c:pt>
                <c:pt idx="9964">
                  <c:v>3.3937816209090906E-5</c:v>
                </c:pt>
                <c:pt idx="9965">
                  <c:v>3.3974432918181816E-5</c:v>
                </c:pt>
                <c:pt idx="9966">
                  <c:v>3.3987999481818176E-5</c:v>
                </c:pt>
                <c:pt idx="9967">
                  <c:v>3.3995267027272725E-5</c:v>
                </c:pt>
                <c:pt idx="9968">
                  <c:v>3.3958142272727273E-5</c:v>
                </c:pt>
                <c:pt idx="9969">
                  <c:v>3.3953023518181812E-5</c:v>
                </c:pt>
                <c:pt idx="9970">
                  <c:v>3.3929571036363635E-5</c:v>
                </c:pt>
                <c:pt idx="9971">
                  <c:v>3.3899264090909089E-5</c:v>
                </c:pt>
                <c:pt idx="9972">
                  <c:v>3.3968894918181814E-5</c:v>
                </c:pt>
                <c:pt idx="9973">
                  <c:v>3.3915375099999994E-5</c:v>
                </c:pt>
                <c:pt idx="9974">
                  <c:v>3.3914123309090905E-5</c:v>
                </c:pt>
                <c:pt idx="9975">
                  <c:v>3.3924314781818181E-5</c:v>
                </c:pt>
                <c:pt idx="9976">
                  <c:v>3.3983925863636365E-5</c:v>
                </c:pt>
                <c:pt idx="9977">
                  <c:v>3.3959550909090907E-5</c:v>
                </c:pt>
                <c:pt idx="9978">
                  <c:v>3.3970262272727274E-5</c:v>
                </c:pt>
                <c:pt idx="9979">
                  <c:v>3.3937419690909091E-5</c:v>
                </c:pt>
                <c:pt idx="9980">
                  <c:v>3.3964698399999998E-5</c:v>
                </c:pt>
                <c:pt idx="9981">
                  <c:v>3.4059739554545452E-5</c:v>
                </c:pt>
                <c:pt idx="9982">
                  <c:v>3.4122789309090909E-5</c:v>
                </c:pt>
                <c:pt idx="9983">
                  <c:v>3.421223768181818E-5</c:v>
                </c:pt>
                <c:pt idx="9984">
                  <c:v>3.4295448145454539E-5</c:v>
                </c:pt>
                <c:pt idx="9985">
                  <c:v>3.437312034545454E-5</c:v>
                </c:pt>
                <c:pt idx="9986">
                  <c:v>3.442946925454545E-5</c:v>
                </c:pt>
                <c:pt idx="9987">
                  <c:v>3.4377685845454546E-5</c:v>
                </c:pt>
                <c:pt idx="9988">
                  <c:v>3.4353611372727266E-5</c:v>
                </c:pt>
                <c:pt idx="9989">
                  <c:v>3.4313759581818181E-5</c:v>
                </c:pt>
                <c:pt idx="9990">
                  <c:v>3.4273567245454542E-5</c:v>
                </c:pt>
                <c:pt idx="9991">
                  <c:v>3.4250739072727266E-5</c:v>
                </c:pt>
                <c:pt idx="9992">
                  <c:v>3.42202866E-5</c:v>
                </c:pt>
                <c:pt idx="9993">
                  <c:v>3.4203322436363631E-5</c:v>
                </c:pt>
                <c:pt idx="9994">
                  <c:v>3.4155465509090911E-5</c:v>
                </c:pt>
                <c:pt idx="9995">
                  <c:v>3.4112017727272722E-5</c:v>
                </c:pt>
                <c:pt idx="9996">
                  <c:v>3.4130325763636363E-5</c:v>
                </c:pt>
                <c:pt idx="9997">
                  <c:v>3.4113454818181811E-5</c:v>
                </c:pt>
                <c:pt idx="9998">
                  <c:v>3.4062469981818179E-5</c:v>
                </c:pt>
                <c:pt idx="9999">
                  <c:v>3.3990221081818181E-5</c:v>
                </c:pt>
                <c:pt idx="10000">
                  <c:v>3.3992612481818182E-5</c:v>
                </c:pt>
                <c:pt idx="10001">
                  <c:v>3.4024944872727272E-5</c:v>
                </c:pt>
                <c:pt idx="10002">
                  <c:v>3.405588475454545E-5</c:v>
                </c:pt>
                <c:pt idx="10003">
                  <c:v>3.4040225281818183E-5</c:v>
                </c:pt>
                <c:pt idx="10004">
                  <c:v>3.4028620081818181E-5</c:v>
                </c:pt>
                <c:pt idx="10005">
                  <c:v>3.4064557972727271E-5</c:v>
                </c:pt>
                <c:pt idx="10006">
                  <c:v>3.4082555599999998E-5</c:v>
                </c:pt>
                <c:pt idx="10007">
                  <c:v>3.4111172790909089E-5</c:v>
                </c:pt>
                <c:pt idx="10008">
                  <c:v>3.4101064209090902E-5</c:v>
                </c:pt>
                <c:pt idx="10009">
                  <c:v>3.4130751309090909E-5</c:v>
                </c:pt>
                <c:pt idx="10010">
                  <c:v>3.4159148809090907E-5</c:v>
                </c:pt>
                <c:pt idx="10011">
                  <c:v>3.4130097109090904E-5</c:v>
                </c:pt>
                <c:pt idx="10012">
                  <c:v>3.4132680363636358E-5</c:v>
                </c:pt>
                <c:pt idx="10013">
                  <c:v>3.4119831281818178E-5</c:v>
                </c:pt>
                <c:pt idx="10014">
                  <c:v>3.4137318018181818E-5</c:v>
                </c:pt>
                <c:pt idx="10015">
                  <c:v>3.4163885754545453E-5</c:v>
                </c:pt>
                <c:pt idx="10016">
                  <c:v>3.4183743118181818E-5</c:v>
                </c:pt>
                <c:pt idx="10017">
                  <c:v>3.4176645663636359E-5</c:v>
                </c:pt>
                <c:pt idx="10018">
                  <c:v>3.4164525672727271E-5</c:v>
                </c:pt>
                <c:pt idx="10019">
                  <c:v>3.4193719709090904E-5</c:v>
                </c:pt>
                <c:pt idx="10020">
                  <c:v>3.4199156954545453E-5</c:v>
                </c:pt>
                <c:pt idx="10021">
                  <c:v>3.4216636345454546E-5</c:v>
                </c:pt>
                <c:pt idx="10022">
                  <c:v>3.4195228527272722E-5</c:v>
                </c:pt>
                <c:pt idx="10023">
                  <c:v>3.4198939763636356E-5</c:v>
                </c:pt>
                <c:pt idx="10024">
                  <c:v>3.4212445327272722E-5</c:v>
                </c:pt>
                <c:pt idx="10025">
                  <c:v>3.4267031363636361E-5</c:v>
                </c:pt>
                <c:pt idx="10026">
                  <c:v>3.4330742918181812E-5</c:v>
                </c:pt>
                <c:pt idx="10027">
                  <c:v>3.4418343436363632E-5</c:v>
                </c:pt>
                <c:pt idx="10028">
                  <c:v>3.4502765909090906E-5</c:v>
                </c:pt>
                <c:pt idx="10029">
                  <c:v>3.4557742999999994E-5</c:v>
                </c:pt>
                <c:pt idx="10030">
                  <c:v>3.4577122127272723E-5</c:v>
                </c:pt>
                <c:pt idx="10031">
                  <c:v>3.4495975527272726E-5</c:v>
                </c:pt>
                <c:pt idx="10032">
                  <c:v>3.4496915645454541E-5</c:v>
                </c:pt>
                <c:pt idx="10033">
                  <c:v>3.4449307472727273E-5</c:v>
                </c:pt>
                <c:pt idx="10034">
                  <c:v>3.4413783272727268E-5</c:v>
                </c:pt>
                <c:pt idx="10035">
                  <c:v>3.4391871681818174E-5</c:v>
                </c:pt>
                <c:pt idx="10036">
                  <c:v>3.4342915245454543E-5</c:v>
                </c:pt>
                <c:pt idx="10037">
                  <c:v>3.4292220581818175E-5</c:v>
                </c:pt>
                <c:pt idx="10038">
                  <c:v>3.4288055018181818E-5</c:v>
                </c:pt>
                <c:pt idx="10039">
                  <c:v>3.4311778927272723E-5</c:v>
                </c:pt>
                <c:pt idx="10040">
                  <c:v>3.4291479290909093E-5</c:v>
                </c:pt>
                <c:pt idx="10041">
                  <c:v>3.4253106636363638E-5</c:v>
                </c:pt>
                <c:pt idx="10042">
                  <c:v>3.4221377536363632E-5</c:v>
                </c:pt>
                <c:pt idx="10043">
                  <c:v>3.4202080645454543E-5</c:v>
                </c:pt>
                <c:pt idx="10044">
                  <c:v>3.4208966218181814E-5</c:v>
                </c:pt>
                <c:pt idx="10045">
                  <c:v>3.4171486790909084E-5</c:v>
                </c:pt>
                <c:pt idx="10046">
                  <c:v>3.4141055918181812E-5</c:v>
                </c:pt>
                <c:pt idx="10047">
                  <c:v>3.4136896690909092E-5</c:v>
                </c:pt>
                <c:pt idx="10048">
                  <c:v>3.4113954754545453E-5</c:v>
                </c:pt>
                <c:pt idx="10049">
                  <c:v>3.4126525918181819E-5</c:v>
                </c:pt>
                <c:pt idx="10050">
                  <c:v>3.412003701818182E-5</c:v>
                </c:pt>
                <c:pt idx="10051">
                  <c:v>3.4166708163636358E-5</c:v>
                </c:pt>
                <c:pt idx="10052">
                  <c:v>3.4205035036363637E-5</c:v>
                </c:pt>
                <c:pt idx="10053">
                  <c:v>3.4221046090909087E-5</c:v>
                </c:pt>
                <c:pt idx="10054">
                  <c:v>3.4226590336363635E-5</c:v>
                </c:pt>
                <c:pt idx="10055">
                  <c:v>3.4234769736363635E-5</c:v>
                </c:pt>
                <c:pt idx="10056">
                  <c:v>3.427449549090909E-5</c:v>
                </c:pt>
                <c:pt idx="10057">
                  <c:v>3.428218560909091E-5</c:v>
                </c:pt>
                <c:pt idx="10058">
                  <c:v>3.4258603309090907E-5</c:v>
                </c:pt>
                <c:pt idx="10059">
                  <c:v>3.4318991154545454E-5</c:v>
                </c:pt>
                <c:pt idx="10060">
                  <c:v>3.4277169409090906E-5</c:v>
                </c:pt>
                <c:pt idx="10061">
                  <c:v>3.422589344545454E-5</c:v>
                </c:pt>
                <c:pt idx="10062">
                  <c:v>3.4227428036363633E-5</c:v>
                </c:pt>
                <c:pt idx="10063">
                  <c:v>3.4209601245454544E-5</c:v>
                </c:pt>
                <c:pt idx="10064">
                  <c:v>3.4203670363636357E-5</c:v>
                </c:pt>
                <c:pt idx="10065">
                  <c:v>3.4190517418181817E-5</c:v>
                </c:pt>
                <c:pt idx="10066">
                  <c:v>3.4172719681818179E-5</c:v>
                </c:pt>
                <c:pt idx="10067">
                  <c:v>3.4184984963636358E-5</c:v>
                </c:pt>
                <c:pt idx="10068">
                  <c:v>3.4154195072727271E-5</c:v>
                </c:pt>
                <c:pt idx="10069">
                  <c:v>3.4136875818181812E-5</c:v>
                </c:pt>
                <c:pt idx="10070">
                  <c:v>3.4163753327272726E-5</c:v>
                </c:pt>
                <c:pt idx="10071">
                  <c:v>3.4152666772727269E-5</c:v>
                </c:pt>
                <c:pt idx="10072">
                  <c:v>3.4166604245454546E-5</c:v>
                </c:pt>
                <c:pt idx="10073">
                  <c:v>3.4214428745454546E-5</c:v>
                </c:pt>
                <c:pt idx="10074">
                  <c:v>3.4231436827272723E-5</c:v>
                </c:pt>
                <c:pt idx="10075">
                  <c:v>3.4254711963636363E-5</c:v>
                </c:pt>
                <c:pt idx="10076">
                  <c:v>3.4243348527272727E-5</c:v>
                </c:pt>
                <c:pt idx="10077">
                  <c:v>3.4232169727272723E-5</c:v>
                </c:pt>
                <c:pt idx="10078">
                  <c:v>3.4245601954545456E-5</c:v>
                </c:pt>
                <c:pt idx="10079">
                  <c:v>3.4223600645454544E-5</c:v>
                </c:pt>
                <c:pt idx="10080">
                  <c:v>3.4207597245454542E-5</c:v>
                </c:pt>
                <c:pt idx="10081">
                  <c:v>3.4230333127272725E-5</c:v>
                </c:pt>
                <c:pt idx="10082">
                  <c:v>3.4211283672727271E-5</c:v>
                </c:pt>
                <c:pt idx="10083">
                  <c:v>3.4231795645454548E-5</c:v>
                </c:pt>
                <c:pt idx="10084">
                  <c:v>3.4255702509090908E-5</c:v>
                </c:pt>
                <c:pt idx="10085">
                  <c:v>3.4272147854545454E-5</c:v>
                </c:pt>
                <c:pt idx="10086">
                  <c:v>3.4275609190909089E-5</c:v>
                </c:pt>
                <c:pt idx="10087">
                  <c:v>3.4277979018181815E-5</c:v>
                </c:pt>
                <c:pt idx="10088">
                  <c:v>3.4308163145454541E-5</c:v>
                </c:pt>
                <c:pt idx="10089">
                  <c:v>3.4328413599999993E-5</c:v>
                </c:pt>
                <c:pt idx="10090">
                  <c:v>3.4297627363636363E-5</c:v>
                </c:pt>
                <c:pt idx="10091">
                  <c:v>3.4300513309090905E-5</c:v>
                </c:pt>
                <c:pt idx="10092">
                  <c:v>3.4322458499999999E-5</c:v>
                </c:pt>
                <c:pt idx="10093">
                  <c:v>3.4300998554545454E-5</c:v>
                </c:pt>
                <c:pt idx="10094">
                  <c:v>3.4311348954545453E-5</c:v>
                </c:pt>
                <c:pt idx="10095">
                  <c:v>3.4308705027272726E-5</c:v>
                </c:pt>
                <c:pt idx="10096">
                  <c:v>3.4321905281818183E-5</c:v>
                </c:pt>
                <c:pt idx="10097">
                  <c:v>3.4325548072727265E-5</c:v>
                </c:pt>
                <c:pt idx="10098">
                  <c:v>3.4289067981818183E-5</c:v>
                </c:pt>
                <c:pt idx="10099">
                  <c:v>3.4291180090909085E-5</c:v>
                </c:pt>
                <c:pt idx="10100">
                  <c:v>3.4298856527272728E-5</c:v>
                </c:pt>
                <c:pt idx="10101">
                  <c:v>3.428790875454545E-5</c:v>
                </c:pt>
                <c:pt idx="10102">
                  <c:v>3.4282845754545453E-5</c:v>
                </c:pt>
                <c:pt idx="10103">
                  <c:v>3.4309698518181813E-5</c:v>
                </c:pt>
                <c:pt idx="10104">
                  <c:v>3.4295519581818179E-5</c:v>
                </c:pt>
                <c:pt idx="10105">
                  <c:v>3.4307505472727269E-5</c:v>
                </c:pt>
                <c:pt idx="10106">
                  <c:v>3.4273273390909089E-5</c:v>
                </c:pt>
                <c:pt idx="10107">
                  <c:v>3.430392927272727E-5</c:v>
                </c:pt>
                <c:pt idx="10108">
                  <c:v>3.4307588245454546E-5</c:v>
                </c:pt>
                <c:pt idx="10109">
                  <c:v>3.4317306418181813E-5</c:v>
                </c:pt>
                <c:pt idx="10110">
                  <c:v>3.4329129309090904E-5</c:v>
                </c:pt>
                <c:pt idx="10111">
                  <c:v>3.4303462290909092E-5</c:v>
                </c:pt>
                <c:pt idx="10112">
                  <c:v>3.4279447927272728E-5</c:v>
                </c:pt>
                <c:pt idx="10113">
                  <c:v>3.4283838427272722E-5</c:v>
                </c:pt>
                <c:pt idx="10114">
                  <c:v>3.4325482881818177E-5</c:v>
                </c:pt>
                <c:pt idx="10115">
                  <c:v>3.4316193709090904E-5</c:v>
                </c:pt>
                <c:pt idx="10116">
                  <c:v>3.4341424654545451E-5</c:v>
                </c:pt>
                <c:pt idx="10117">
                  <c:v>3.4418572145454544E-5</c:v>
                </c:pt>
                <c:pt idx="10118">
                  <c:v>3.44742164E-5</c:v>
                </c:pt>
                <c:pt idx="10119">
                  <c:v>3.4481220027272725E-5</c:v>
                </c:pt>
                <c:pt idx="10120">
                  <c:v>3.446390348181818E-5</c:v>
                </c:pt>
                <c:pt idx="10121">
                  <c:v>3.4415570245454543E-5</c:v>
                </c:pt>
                <c:pt idx="10122">
                  <c:v>3.4439664909090907E-5</c:v>
                </c:pt>
                <c:pt idx="10123">
                  <c:v>3.4435533054545448E-5</c:v>
                </c:pt>
                <c:pt idx="10124">
                  <c:v>3.4439359736363636E-5</c:v>
                </c:pt>
                <c:pt idx="10125">
                  <c:v>3.4424121799999998E-5</c:v>
                </c:pt>
                <c:pt idx="10126">
                  <c:v>3.445313688181818E-5</c:v>
                </c:pt>
                <c:pt idx="10127">
                  <c:v>3.4495292109090904E-5</c:v>
                </c:pt>
                <c:pt idx="10128">
                  <c:v>3.4538836627272723E-5</c:v>
                </c:pt>
                <c:pt idx="10129">
                  <c:v>3.4570744845454543E-5</c:v>
                </c:pt>
                <c:pt idx="10130">
                  <c:v>3.4555869436363633E-5</c:v>
                </c:pt>
                <c:pt idx="10131">
                  <c:v>3.4574684545454546E-5</c:v>
                </c:pt>
                <c:pt idx="10132">
                  <c:v>3.4539732899999996E-5</c:v>
                </c:pt>
                <c:pt idx="10133">
                  <c:v>3.4516293763636361E-5</c:v>
                </c:pt>
                <c:pt idx="10134">
                  <c:v>3.4486147790909083E-5</c:v>
                </c:pt>
                <c:pt idx="10135">
                  <c:v>3.4452795681818178E-5</c:v>
                </c:pt>
                <c:pt idx="10136">
                  <c:v>3.4404102718181811E-5</c:v>
                </c:pt>
                <c:pt idx="10137">
                  <c:v>3.4327546790909092E-5</c:v>
                </c:pt>
                <c:pt idx="10138">
                  <c:v>3.4321999754545452E-5</c:v>
                </c:pt>
                <c:pt idx="10139">
                  <c:v>3.42800987E-5</c:v>
                </c:pt>
                <c:pt idx="10140">
                  <c:v>3.4261188299999999E-5</c:v>
                </c:pt>
                <c:pt idx="10141">
                  <c:v>3.4286424827272729E-5</c:v>
                </c:pt>
                <c:pt idx="10142">
                  <c:v>3.426533042727272E-5</c:v>
                </c:pt>
                <c:pt idx="10143">
                  <c:v>3.4260524081818179E-5</c:v>
                </c:pt>
                <c:pt idx="10144">
                  <c:v>3.4259026199999993E-5</c:v>
                </c:pt>
                <c:pt idx="10145">
                  <c:v>3.4262555909090907E-5</c:v>
                </c:pt>
                <c:pt idx="10146">
                  <c:v>3.43103411E-5</c:v>
                </c:pt>
                <c:pt idx="10147">
                  <c:v>3.4306296981818179E-5</c:v>
                </c:pt>
                <c:pt idx="10148">
                  <c:v>3.4315436536363636E-5</c:v>
                </c:pt>
                <c:pt idx="10149">
                  <c:v>3.4313549436363636E-5</c:v>
                </c:pt>
                <c:pt idx="10150">
                  <c:v>3.4279919981818179E-5</c:v>
                </c:pt>
                <c:pt idx="10151">
                  <c:v>3.4250031063636363E-5</c:v>
                </c:pt>
                <c:pt idx="10152">
                  <c:v>3.4232687609090909E-5</c:v>
                </c:pt>
                <c:pt idx="10153">
                  <c:v>3.4235548181818183E-5</c:v>
                </c:pt>
                <c:pt idx="10154">
                  <c:v>3.4285896145454543E-5</c:v>
                </c:pt>
                <c:pt idx="10155">
                  <c:v>3.429783467272727E-5</c:v>
                </c:pt>
                <c:pt idx="10156">
                  <c:v>3.4321668954545456E-5</c:v>
                </c:pt>
                <c:pt idx="10157">
                  <c:v>3.4345938727272724E-5</c:v>
                </c:pt>
                <c:pt idx="10158">
                  <c:v>3.4337707254545456E-5</c:v>
                </c:pt>
                <c:pt idx="10159">
                  <c:v>3.4427634454545447E-5</c:v>
                </c:pt>
                <c:pt idx="10160">
                  <c:v>3.4468939218181814E-5</c:v>
                </c:pt>
                <c:pt idx="10161">
                  <c:v>3.4521069363636359E-5</c:v>
                </c:pt>
                <c:pt idx="10162">
                  <c:v>3.456893244545454E-5</c:v>
                </c:pt>
                <c:pt idx="10163">
                  <c:v>3.4595957563636365E-5</c:v>
                </c:pt>
                <c:pt idx="10164">
                  <c:v>3.4598632518181816E-5</c:v>
                </c:pt>
                <c:pt idx="10165">
                  <c:v>3.4642607881818176E-5</c:v>
                </c:pt>
                <c:pt idx="10166">
                  <c:v>3.4643896736363632E-5</c:v>
                </c:pt>
                <c:pt idx="10167">
                  <c:v>3.4585442154545455E-5</c:v>
                </c:pt>
                <c:pt idx="10168">
                  <c:v>3.4535175636363635E-5</c:v>
                </c:pt>
                <c:pt idx="10169">
                  <c:v>3.4512499872727274E-5</c:v>
                </c:pt>
                <c:pt idx="10170">
                  <c:v>3.4506465863636362E-5</c:v>
                </c:pt>
                <c:pt idx="10171">
                  <c:v>3.4460394427272722E-5</c:v>
                </c:pt>
                <c:pt idx="10172">
                  <c:v>3.4469568327272726E-5</c:v>
                </c:pt>
                <c:pt idx="10173">
                  <c:v>3.4451847672727271E-5</c:v>
                </c:pt>
                <c:pt idx="10174">
                  <c:v>3.4447732427272726E-5</c:v>
                </c:pt>
                <c:pt idx="10175">
                  <c:v>3.4493149663636359E-5</c:v>
                </c:pt>
                <c:pt idx="10176">
                  <c:v>3.4518583172727269E-5</c:v>
                </c:pt>
                <c:pt idx="10177">
                  <c:v>3.4536475599999998E-5</c:v>
                </c:pt>
                <c:pt idx="10178">
                  <c:v>3.4523648981818177E-5</c:v>
                </c:pt>
                <c:pt idx="10179">
                  <c:v>3.4582332245454546E-5</c:v>
                </c:pt>
                <c:pt idx="10180">
                  <c:v>3.4655167118181814E-5</c:v>
                </c:pt>
                <c:pt idx="10181">
                  <c:v>3.470483495454545E-5</c:v>
                </c:pt>
                <c:pt idx="10182">
                  <c:v>3.4720567590909087E-5</c:v>
                </c:pt>
                <c:pt idx="10183">
                  <c:v>3.4708589727272726E-5</c:v>
                </c:pt>
                <c:pt idx="10184">
                  <c:v>3.4729891154545447E-5</c:v>
                </c:pt>
                <c:pt idx="10185">
                  <c:v>3.4734725690909088E-5</c:v>
                </c:pt>
                <c:pt idx="10186">
                  <c:v>3.4756470272727265E-5</c:v>
                </c:pt>
                <c:pt idx="10187">
                  <c:v>3.4771178472727268E-5</c:v>
                </c:pt>
                <c:pt idx="10188">
                  <c:v>3.4756884372727276E-5</c:v>
                </c:pt>
                <c:pt idx="10189">
                  <c:v>3.4689568509090904E-5</c:v>
                </c:pt>
                <c:pt idx="10190">
                  <c:v>3.4625059090909088E-5</c:v>
                </c:pt>
                <c:pt idx="10191">
                  <c:v>3.461565007272727E-5</c:v>
                </c:pt>
                <c:pt idx="10192">
                  <c:v>3.463468586363636E-5</c:v>
                </c:pt>
                <c:pt idx="10193">
                  <c:v>3.4618792463636365E-5</c:v>
                </c:pt>
                <c:pt idx="10194">
                  <c:v>3.4610635963636356E-5</c:v>
                </c:pt>
                <c:pt idx="10195">
                  <c:v>3.4612940799999997E-5</c:v>
                </c:pt>
                <c:pt idx="10196">
                  <c:v>3.4600115845454541E-5</c:v>
                </c:pt>
                <c:pt idx="10197">
                  <c:v>3.4604756763636364E-5</c:v>
                </c:pt>
                <c:pt idx="10198">
                  <c:v>3.4642616109090901E-5</c:v>
                </c:pt>
                <c:pt idx="10199">
                  <c:v>3.4659038936363636E-5</c:v>
                </c:pt>
                <c:pt idx="10200">
                  <c:v>3.4652442027272721E-5</c:v>
                </c:pt>
                <c:pt idx="10201">
                  <c:v>3.4593595236363629E-5</c:v>
                </c:pt>
                <c:pt idx="10202">
                  <c:v>3.4614790190909089E-5</c:v>
                </c:pt>
                <c:pt idx="10203">
                  <c:v>3.4572102772727273E-5</c:v>
                </c:pt>
                <c:pt idx="10204">
                  <c:v>3.4536798818181818E-5</c:v>
                </c:pt>
                <c:pt idx="10205">
                  <c:v>3.4517972000000001E-5</c:v>
                </c:pt>
                <c:pt idx="10206">
                  <c:v>3.4564773127272722E-5</c:v>
                </c:pt>
                <c:pt idx="10207">
                  <c:v>3.4565380399999998E-5</c:v>
                </c:pt>
                <c:pt idx="10208">
                  <c:v>3.4567688390909092E-5</c:v>
                </c:pt>
                <c:pt idx="10209">
                  <c:v>3.4597586900000002E-5</c:v>
                </c:pt>
                <c:pt idx="10210">
                  <c:v>3.4593313018181815E-5</c:v>
                </c:pt>
                <c:pt idx="10211">
                  <c:v>3.4588543681818182E-5</c:v>
                </c:pt>
                <c:pt idx="10212">
                  <c:v>3.4622918018181819E-5</c:v>
                </c:pt>
                <c:pt idx="10213">
                  <c:v>3.4614514654545452E-5</c:v>
                </c:pt>
                <c:pt idx="10214">
                  <c:v>3.4597918272727267E-5</c:v>
                </c:pt>
                <c:pt idx="10215">
                  <c:v>3.4642115890909084E-5</c:v>
                </c:pt>
                <c:pt idx="10216">
                  <c:v>3.4648900972727269E-5</c:v>
                </c:pt>
                <c:pt idx="10217">
                  <c:v>3.4679207100000002E-5</c:v>
                </c:pt>
                <c:pt idx="10218">
                  <c:v>3.4702451690909089E-5</c:v>
                </c:pt>
                <c:pt idx="10219">
                  <c:v>3.472627104545454E-5</c:v>
                </c:pt>
                <c:pt idx="10220">
                  <c:v>3.4739177627272721E-5</c:v>
                </c:pt>
                <c:pt idx="10221">
                  <c:v>3.4785040754545449E-5</c:v>
                </c:pt>
                <c:pt idx="10222">
                  <c:v>3.4744348081818175E-5</c:v>
                </c:pt>
                <c:pt idx="10223">
                  <c:v>3.4703683836363637E-5</c:v>
                </c:pt>
                <c:pt idx="10224">
                  <c:v>3.4700412627272726E-5</c:v>
                </c:pt>
                <c:pt idx="10225">
                  <c:v>3.4653706372727266E-5</c:v>
                </c:pt>
                <c:pt idx="10226">
                  <c:v>3.4650330545454542E-5</c:v>
                </c:pt>
                <c:pt idx="10227">
                  <c:v>3.469065287272727E-5</c:v>
                </c:pt>
                <c:pt idx="10228">
                  <c:v>3.4664820545454546E-5</c:v>
                </c:pt>
                <c:pt idx="10229">
                  <c:v>3.4655815190909085E-5</c:v>
                </c:pt>
                <c:pt idx="10230">
                  <c:v>3.4645595518181816E-5</c:v>
                </c:pt>
                <c:pt idx="10231">
                  <c:v>3.4614965454545456E-5</c:v>
                </c:pt>
                <c:pt idx="10232">
                  <c:v>3.4648828554545453E-5</c:v>
                </c:pt>
                <c:pt idx="10233">
                  <c:v>3.4639539536363637E-5</c:v>
                </c:pt>
                <c:pt idx="10234">
                  <c:v>3.4618602318181814E-5</c:v>
                </c:pt>
                <c:pt idx="10235">
                  <c:v>3.4625928209090903E-5</c:v>
                </c:pt>
                <c:pt idx="10236">
                  <c:v>3.4656047836363636E-5</c:v>
                </c:pt>
                <c:pt idx="10237">
                  <c:v>3.4681154636363632E-5</c:v>
                </c:pt>
                <c:pt idx="10238">
                  <c:v>3.4671271909090906E-5</c:v>
                </c:pt>
                <c:pt idx="10239">
                  <c:v>3.4654688072727271E-5</c:v>
                </c:pt>
                <c:pt idx="10240">
                  <c:v>3.4716607899999996E-5</c:v>
                </c:pt>
                <c:pt idx="10241">
                  <c:v>3.4666899536363633E-5</c:v>
                </c:pt>
                <c:pt idx="10242">
                  <c:v>3.4633548900000002E-5</c:v>
                </c:pt>
                <c:pt idx="10243">
                  <c:v>3.4656536963636358E-5</c:v>
                </c:pt>
                <c:pt idx="10244">
                  <c:v>3.4622139736363636E-5</c:v>
                </c:pt>
                <c:pt idx="10245">
                  <c:v>3.4695265318181818E-5</c:v>
                </c:pt>
                <c:pt idx="10246">
                  <c:v>3.4703061463636362E-5</c:v>
                </c:pt>
                <c:pt idx="10247">
                  <c:v>3.4732494336363631E-5</c:v>
                </c:pt>
                <c:pt idx="10248">
                  <c:v>3.4718987654545451E-5</c:v>
                </c:pt>
                <c:pt idx="10249">
                  <c:v>3.4723164972727271E-5</c:v>
                </c:pt>
                <c:pt idx="10250">
                  <c:v>3.4762571918181816E-5</c:v>
                </c:pt>
                <c:pt idx="10251">
                  <c:v>3.4757098299999996E-5</c:v>
                </c:pt>
                <c:pt idx="10252">
                  <c:v>3.4791012272727267E-5</c:v>
                </c:pt>
                <c:pt idx="10253">
                  <c:v>3.4786907990909086E-5</c:v>
                </c:pt>
                <c:pt idx="10254">
                  <c:v>3.482593136363636E-5</c:v>
                </c:pt>
                <c:pt idx="10255">
                  <c:v>3.4781165245454545E-5</c:v>
                </c:pt>
                <c:pt idx="10256">
                  <c:v>3.4813452890909088E-5</c:v>
                </c:pt>
                <c:pt idx="10257">
                  <c:v>3.4823573854545454E-5</c:v>
                </c:pt>
                <c:pt idx="10258">
                  <c:v>3.4802666327272726E-5</c:v>
                </c:pt>
                <c:pt idx="10259">
                  <c:v>3.4778120327272727E-5</c:v>
                </c:pt>
                <c:pt idx="10260">
                  <c:v>3.4724202290909082E-5</c:v>
                </c:pt>
                <c:pt idx="10261">
                  <c:v>3.4691944445454545E-5</c:v>
                </c:pt>
                <c:pt idx="10262">
                  <c:v>3.4642190109090909E-5</c:v>
                </c:pt>
                <c:pt idx="10263">
                  <c:v>3.4657778345454539E-5</c:v>
                </c:pt>
                <c:pt idx="10264">
                  <c:v>3.4649324945454536E-5</c:v>
                </c:pt>
                <c:pt idx="10265">
                  <c:v>3.4649257327272724E-5</c:v>
                </c:pt>
                <c:pt idx="10266">
                  <c:v>3.4601623254545449E-5</c:v>
                </c:pt>
                <c:pt idx="10267">
                  <c:v>3.4598315745454538E-5</c:v>
                </c:pt>
                <c:pt idx="10268">
                  <c:v>3.4560155272727274E-5</c:v>
                </c:pt>
                <c:pt idx="10269">
                  <c:v>3.4556908872727268E-5</c:v>
                </c:pt>
                <c:pt idx="10270">
                  <c:v>3.4547257572727266E-5</c:v>
                </c:pt>
                <c:pt idx="10271">
                  <c:v>3.4607575918181813E-5</c:v>
                </c:pt>
                <c:pt idx="10272">
                  <c:v>3.4654162545454544E-5</c:v>
                </c:pt>
                <c:pt idx="10273">
                  <c:v>3.4668409945454543E-5</c:v>
                </c:pt>
                <c:pt idx="10274">
                  <c:v>3.4649212918181817E-5</c:v>
                </c:pt>
                <c:pt idx="10275">
                  <c:v>3.4647515500000002E-5</c:v>
                </c:pt>
                <c:pt idx="10276">
                  <c:v>3.466527188181818E-5</c:v>
                </c:pt>
                <c:pt idx="10277">
                  <c:v>3.463521467272727E-5</c:v>
                </c:pt>
                <c:pt idx="10278">
                  <c:v>3.4686717518181812E-5</c:v>
                </c:pt>
                <c:pt idx="10279">
                  <c:v>3.4677668472727266E-5</c:v>
                </c:pt>
                <c:pt idx="10280">
                  <c:v>3.4710858954545449E-5</c:v>
                </c:pt>
                <c:pt idx="10281">
                  <c:v>3.4696986636363634E-5</c:v>
                </c:pt>
                <c:pt idx="10282">
                  <c:v>3.4700671209090902E-5</c:v>
                </c:pt>
                <c:pt idx="10283">
                  <c:v>3.4720852263636359E-5</c:v>
                </c:pt>
                <c:pt idx="10284">
                  <c:v>3.4742161281818183E-5</c:v>
                </c:pt>
                <c:pt idx="10285">
                  <c:v>3.4744052527272724E-5</c:v>
                </c:pt>
                <c:pt idx="10286">
                  <c:v>3.4749436418181814E-5</c:v>
                </c:pt>
                <c:pt idx="10287">
                  <c:v>3.4770655572727269E-5</c:v>
                </c:pt>
                <c:pt idx="10288">
                  <c:v>3.4798004336363633E-5</c:v>
                </c:pt>
                <c:pt idx="10289">
                  <c:v>3.4837241763636365E-5</c:v>
                </c:pt>
                <c:pt idx="10290">
                  <c:v>3.4849483381818179E-5</c:v>
                </c:pt>
                <c:pt idx="10291">
                  <c:v>3.4928298463636362E-5</c:v>
                </c:pt>
                <c:pt idx="10292">
                  <c:v>3.4936081381818181E-5</c:v>
                </c:pt>
                <c:pt idx="10293">
                  <c:v>3.4980472163636362E-5</c:v>
                </c:pt>
                <c:pt idx="10294">
                  <c:v>3.4941704081818181E-5</c:v>
                </c:pt>
                <c:pt idx="10295">
                  <c:v>3.490060265454545E-5</c:v>
                </c:pt>
                <c:pt idx="10296">
                  <c:v>3.4903833818181819E-5</c:v>
                </c:pt>
                <c:pt idx="10297">
                  <c:v>3.4901899490909087E-5</c:v>
                </c:pt>
                <c:pt idx="10298">
                  <c:v>3.4913856163636361E-5</c:v>
                </c:pt>
                <c:pt idx="10299">
                  <c:v>3.4896756727272728E-5</c:v>
                </c:pt>
                <c:pt idx="10300">
                  <c:v>3.4926671118181817E-5</c:v>
                </c:pt>
                <c:pt idx="10301">
                  <c:v>3.4918775281818175E-5</c:v>
                </c:pt>
                <c:pt idx="10302">
                  <c:v>3.4905480200000002E-5</c:v>
                </c:pt>
                <c:pt idx="10303">
                  <c:v>3.4892320009090906E-5</c:v>
                </c:pt>
                <c:pt idx="10304">
                  <c:v>3.4954028990909084E-5</c:v>
                </c:pt>
                <c:pt idx="10305">
                  <c:v>3.4937363009090907E-5</c:v>
                </c:pt>
                <c:pt idx="10306">
                  <c:v>3.4966848281818178E-5</c:v>
                </c:pt>
                <c:pt idx="10307">
                  <c:v>3.4948875509090903E-5</c:v>
                </c:pt>
                <c:pt idx="10308">
                  <c:v>3.491490789090909E-5</c:v>
                </c:pt>
                <c:pt idx="10309">
                  <c:v>3.497574158181818E-5</c:v>
                </c:pt>
                <c:pt idx="10310">
                  <c:v>3.496775779090909E-5</c:v>
                </c:pt>
                <c:pt idx="10311">
                  <c:v>3.4940052818181816E-5</c:v>
                </c:pt>
                <c:pt idx="10312">
                  <c:v>3.4970623636363632E-5</c:v>
                </c:pt>
                <c:pt idx="10313">
                  <c:v>3.5000095972727273E-5</c:v>
                </c:pt>
                <c:pt idx="10314">
                  <c:v>3.5018114809090907E-5</c:v>
                </c:pt>
                <c:pt idx="10315">
                  <c:v>3.5010789609090906E-5</c:v>
                </c:pt>
                <c:pt idx="10316">
                  <c:v>3.5009197790909088E-5</c:v>
                </c:pt>
                <c:pt idx="10317">
                  <c:v>3.501726372727272E-5</c:v>
                </c:pt>
                <c:pt idx="10318">
                  <c:v>3.5042553327272721E-5</c:v>
                </c:pt>
                <c:pt idx="10319">
                  <c:v>3.5068169281818174E-5</c:v>
                </c:pt>
                <c:pt idx="10320">
                  <c:v>3.5022843409090903E-5</c:v>
                </c:pt>
                <c:pt idx="10321">
                  <c:v>3.5025401681818183E-5</c:v>
                </c:pt>
                <c:pt idx="10322">
                  <c:v>3.5013221581818173E-5</c:v>
                </c:pt>
                <c:pt idx="10323">
                  <c:v>3.4991748536363634E-5</c:v>
                </c:pt>
                <c:pt idx="10324">
                  <c:v>3.5022518390909088E-5</c:v>
                </c:pt>
                <c:pt idx="10325">
                  <c:v>3.4956300618181819E-5</c:v>
                </c:pt>
                <c:pt idx="10326">
                  <c:v>3.4955161863636365E-5</c:v>
                </c:pt>
                <c:pt idx="10327">
                  <c:v>3.4930844509090906E-5</c:v>
                </c:pt>
                <c:pt idx="10328">
                  <c:v>3.4939578318181821E-5</c:v>
                </c:pt>
                <c:pt idx="10329">
                  <c:v>3.4937051245454543E-5</c:v>
                </c:pt>
                <c:pt idx="10330">
                  <c:v>3.4935141881818181E-5</c:v>
                </c:pt>
                <c:pt idx="10331">
                  <c:v>3.4899723209090907E-5</c:v>
                </c:pt>
                <c:pt idx="10332">
                  <c:v>3.4889613881818179E-5</c:v>
                </c:pt>
                <c:pt idx="10333">
                  <c:v>3.486539169090909E-5</c:v>
                </c:pt>
                <c:pt idx="10334">
                  <c:v>3.4815634199999995E-5</c:v>
                </c:pt>
                <c:pt idx="10335">
                  <c:v>3.4836592445454542E-5</c:v>
                </c:pt>
                <c:pt idx="10336">
                  <c:v>3.4831052109090906E-5</c:v>
                </c:pt>
                <c:pt idx="10337">
                  <c:v>3.4835280045454546E-5</c:v>
                </c:pt>
                <c:pt idx="10338">
                  <c:v>3.4810425336363637E-5</c:v>
                </c:pt>
                <c:pt idx="10339">
                  <c:v>3.4784358390909083E-5</c:v>
                </c:pt>
                <c:pt idx="10340">
                  <c:v>3.4840370727272725E-5</c:v>
                </c:pt>
                <c:pt idx="10341">
                  <c:v>3.4825325009090908E-5</c:v>
                </c:pt>
                <c:pt idx="10342">
                  <c:v>3.4853260199999994E-5</c:v>
                </c:pt>
                <c:pt idx="10343">
                  <c:v>3.489545257272727E-5</c:v>
                </c:pt>
                <c:pt idx="10344">
                  <c:v>3.4900137781818176E-5</c:v>
                </c:pt>
                <c:pt idx="10345">
                  <c:v>3.4885890927272727E-5</c:v>
                </c:pt>
                <c:pt idx="10346">
                  <c:v>3.4878515709090904E-5</c:v>
                </c:pt>
                <c:pt idx="10347">
                  <c:v>3.4931932281818179E-5</c:v>
                </c:pt>
                <c:pt idx="10348">
                  <c:v>3.4921719872727272E-5</c:v>
                </c:pt>
                <c:pt idx="10349">
                  <c:v>3.4928576009090904E-5</c:v>
                </c:pt>
                <c:pt idx="10350">
                  <c:v>3.4929694172727266E-5</c:v>
                </c:pt>
                <c:pt idx="10351">
                  <c:v>3.4950208509090909E-5</c:v>
                </c:pt>
                <c:pt idx="10352">
                  <c:v>3.4935591854545452E-5</c:v>
                </c:pt>
                <c:pt idx="10353">
                  <c:v>3.4953619554545453E-5</c:v>
                </c:pt>
                <c:pt idx="10354">
                  <c:v>3.4916451263636365E-5</c:v>
                </c:pt>
                <c:pt idx="10355">
                  <c:v>3.4877683890909091E-5</c:v>
                </c:pt>
                <c:pt idx="10356">
                  <c:v>3.4899510527272725E-5</c:v>
                </c:pt>
                <c:pt idx="10357">
                  <c:v>3.4937969609090908E-5</c:v>
                </c:pt>
                <c:pt idx="10358">
                  <c:v>3.4930171181818177E-5</c:v>
                </c:pt>
                <c:pt idx="10359">
                  <c:v>3.4968983636363633E-5</c:v>
                </c:pt>
                <c:pt idx="10360">
                  <c:v>3.5009618545454544E-5</c:v>
                </c:pt>
                <c:pt idx="10361">
                  <c:v>3.5076889390909086E-5</c:v>
                </c:pt>
                <c:pt idx="10362">
                  <c:v>3.5114472436363633E-5</c:v>
                </c:pt>
                <c:pt idx="10363">
                  <c:v>3.5210846163636361E-5</c:v>
                </c:pt>
                <c:pt idx="10364">
                  <c:v>3.5295493845454541E-5</c:v>
                </c:pt>
                <c:pt idx="10365">
                  <c:v>3.5228637936363628E-5</c:v>
                </c:pt>
                <c:pt idx="10366">
                  <c:v>3.5223768390909085E-5</c:v>
                </c:pt>
                <c:pt idx="10367">
                  <c:v>3.5237843618181817E-5</c:v>
                </c:pt>
                <c:pt idx="10368">
                  <c:v>3.5193341736363633E-5</c:v>
                </c:pt>
                <c:pt idx="10369">
                  <c:v>3.5129325709090905E-5</c:v>
                </c:pt>
                <c:pt idx="10370">
                  <c:v>3.5147603990909093E-5</c:v>
                </c:pt>
                <c:pt idx="10371">
                  <c:v>3.5148968990909087E-5</c:v>
                </c:pt>
                <c:pt idx="10372">
                  <c:v>3.5170245372727267E-5</c:v>
                </c:pt>
                <c:pt idx="10373">
                  <c:v>3.5167975290909093E-5</c:v>
                </c:pt>
                <c:pt idx="10374">
                  <c:v>3.5208257618181818E-5</c:v>
                </c:pt>
                <c:pt idx="10375">
                  <c:v>3.5207941627272727E-5</c:v>
                </c:pt>
                <c:pt idx="10376">
                  <c:v>3.5197717518181814E-5</c:v>
                </c:pt>
                <c:pt idx="10377">
                  <c:v>3.5197875545454546E-5</c:v>
                </c:pt>
                <c:pt idx="10378">
                  <c:v>3.5266590936363635E-5</c:v>
                </c:pt>
                <c:pt idx="10379">
                  <c:v>3.5329451290909089E-5</c:v>
                </c:pt>
                <c:pt idx="10380">
                  <c:v>3.5373372409090905E-5</c:v>
                </c:pt>
                <c:pt idx="10381">
                  <c:v>3.5352457272727268E-5</c:v>
                </c:pt>
                <c:pt idx="10382">
                  <c:v>3.530281296363636E-5</c:v>
                </c:pt>
                <c:pt idx="10383">
                  <c:v>3.5282323109090907E-5</c:v>
                </c:pt>
                <c:pt idx="10384">
                  <c:v>3.5288441945454542E-5</c:v>
                </c:pt>
                <c:pt idx="10385">
                  <c:v>3.5236425081818174E-5</c:v>
                </c:pt>
                <c:pt idx="10386">
                  <c:v>3.5186007754545451E-5</c:v>
                </c:pt>
                <c:pt idx="10387">
                  <c:v>3.5136742209090903E-5</c:v>
                </c:pt>
                <c:pt idx="10388">
                  <c:v>3.5143183872727271E-5</c:v>
                </c:pt>
                <c:pt idx="10389">
                  <c:v>3.5132326318181815E-5</c:v>
                </c:pt>
                <c:pt idx="10390">
                  <c:v>3.511202019090909E-5</c:v>
                </c:pt>
                <c:pt idx="10391">
                  <c:v>3.5066791799999996E-5</c:v>
                </c:pt>
                <c:pt idx="10392">
                  <c:v>3.5089531418181814E-5</c:v>
                </c:pt>
                <c:pt idx="10393">
                  <c:v>3.5065974372727268E-5</c:v>
                </c:pt>
                <c:pt idx="10394">
                  <c:v>3.5091101872727275E-5</c:v>
                </c:pt>
                <c:pt idx="10395">
                  <c:v>3.50797851E-5</c:v>
                </c:pt>
                <c:pt idx="10396">
                  <c:v>3.5028533981818178E-5</c:v>
                </c:pt>
                <c:pt idx="10397">
                  <c:v>3.5027784754545447E-5</c:v>
                </c:pt>
                <c:pt idx="10398">
                  <c:v>3.5066832199999998E-5</c:v>
                </c:pt>
                <c:pt idx="10399">
                  <c:v>3.5086211481818178E-5</c:v>
                </c:pt>
                <c:pt idx="10400">
                  <c:v>3.5114201499999997E-5</c:v>
                </c:pt>
                <c:pt idx="10401">
                  <c:v>3.5137401845454541E-5</c:v>
                </c:pt>
                <c:pt idx="10402">
                  <c:v>3.5096260081818181E-5</c:v>
                </c:pt>
                <c:pt idx="10403">
                  <c:v>3.5082228763636358E-5</c:v>
                </c:pt>
                <c:pt idx="10404">
                  <c:v>3.510281055454545E-5</c:v>
                </c:pt>
                <c:pt idx="10405">
                  <c:v>3.5135690327272723E-5</c:v>
                </c:pt>
                <c:pt idx="10406">
                  <c:v>3.5177630581818179E-5</c:v>
                </c:pt>
                <c:pt idx="10407">
                  <c:v>3.5162578699999995E-5</c:v>
                </c:pt>
                <c:pt idx="10408">
                  <c:v>3.51956428E-5</c:v>
                </c:pt>
                <c:pt idx="10409">
                  <c:v>3.5206404818181819E-5</c:v>
                </c:pt>
                <c:pt idx="10410">
                  <c:v>3.5227288136363632E-5</c:v>
                </c:pt>
                <c:pt idx="10411">
                  <c:v>3.5231737654545453E-5</c:v>
                </c:pt>
                <c:pt idx="10412">
                  <c:v>3.5228772899999998E-5</c:v>
                </c:pt>
                <c:pt idx="10413">
                  <c:v>3.523591633636363E-5</c:v>
                </c:pt>
                <c:pt idx="10414">
                  <c:v>3.5223965181818181E-5</c:v>
                </c:pt>
                <c:pt idx="10415">
                  <c:v>3.5235187681818177E-5</c:v>
                </c:pt>
                <c:pt idx="10416">
                  <c:v>3.5233364699999997E-5</c:v>
                </c:pt>
                <c:pt idx="10417">
                  <c:v>3.5296558572727265E-5</c:v>
                </c:pt>
                <c:pt idx="10418">
                  <c:v>3.5289984545454543E-5</c:v>
                </c:pt>
                <c:pt idx="10419">
                  <c:v>3.5306707390909091E-5</c:v>
                </c:pt>
                <c:pt idx="10420">
                  <c:v>3.5306001136363638E-5</c:v>
                </c:pt>
                <c:pt idx="10421">
                  <c:v>3.5303484654545457E-5</c:v>
                </c:pt>
                <c:pt idx="10422">
                  <c:v>3.5290095018181815E-5</c:v>
                </c:pt>
                <c:pt idx="10423">
                  <c:v>3.5303148109090907E-5</c:v>
                </c:pt>
                <c:pt idx="10424">
                  <c:v>3.5312277809090907E-5</c:v>
                </c:pt>
                <c:pt idx="10425">
                  <c:v>3.5322068890909089E-5</c:v>
                </c:pt>
                <c:pt idx="10426">
                  <c:v>3.526671519090909E-5</c:v>
                </c:pt>
                <c:pt idx="10427">
                  <c:v>3.5206739709090911E-5</c:v>
                </c:pt>
                <c:pt idx="10428">
                  <c:v>3.5194506436363639E-5</c:v>
                </c:pt>
                <c:pt idx="10429">
                  <c:v>3.5232939018181812E-5</c:v>
                </c:pt>
                <c:pt idx="10430">
                  <c:v>3.5201351354545451E-5</c:v>
                </c:pt>
                <c:pt idx="10431">
                  <c:v>3.5206268536363632E-5</c:v>
                </c:pt>
                <c:pt idx="10432">
                  <c:v>3.5211954163636359E-5</c:v>
                </c:pt>
                <c:pt idx="10433">
                  <c:v>3.5216245799999993E-5</c:v>
                </c:pt>
                <c:pt idx="10434">
                  <c:v>3.5220328836363634E-5</c:v>
                </c:pt>
                <c:pt idx="10435">
                  <c:v>3.5177914572727269E-5</c:v>
                </c:pt>
                <c:pt idx="10436">
                  <c:v>3.516403806363636E-5</c:v>
                </c:pt>
                <c:pt idx="10437">
                  <c:v>3.518165207272727E-5</c:v>
                </c:pt>
                <c:pt idx="10438">
                  <c:v>3.5185335618181815E-5</c:v>
                </c:pt>
                <c:pt idx="10439">
                  <c:v>3.5198279199999997E-5</c:v>
                </c:pt>
                <c:pt idx="10440">
                  <c:v>3.5198118154545458E-5</c:v>
                </c:pt>
                <c:pt idx="10441">
                  <c:v>3.5173252645454548E-5</c:v>
                </c:pt>
                <c:pt idx="10442">
                  <c:v>3.5176162027272719E-5</c:v>
                </c:pt>
                <c:pt idx="10443">
                  <c:v>3.5156802927272725E-5</c:v>
                </c:pt>
                <c:pt idx="10444">
                  <c:v>3.5211517518181817E-5</c:v>
                </c:pt>
                <c:pt idx="10445">
                  <c:v>3.5259030718181819E-5</c:v>
                </c:pt>
                <c:pt idx="10446">
                  <c:v>3.5287960354545449E-5</c:v>
                </c:pt>
                <c:pt idx="10447">
                  <c:v>3.5301268300000001E-5</c:v>
                </c:pt>
                <c:pt idx="10448">
                  <c:v>3.5300157236363636E-5</c:v>
                </c:pt>
                <c:pt idx="10449">
                  <c:v>3.5245295027272725E-5</c:v>
                </c:pt>
                <c:pt idx="10450">
                  <c:v>3.5278547109090904E-5</c:v>
                </c:pt>
                <c:pt idx="10451">
                  <c:v>3.5235347899999998E-5</c:v>
                </c:pt>
                <c:pt idx="10452">
                  <c:v>3.5251603590909084E-5</c:v>
                </c:pt>
                <c:pt idx="10453">
                  <c:v>3.5270176818181813E-5</c:v>
                </c:pt>
                <c:pt idx="10454">
                  <c:v>3.5308275681818175E-5</c:v>
                </c:pt>
                <c:pt idx="10455">
                  <c:v>3.5339699463636359E-5</c:v>
                </c:pt>
                <c:pt idx="10456">
                  <c:v>3.5341531645454541E-5</c:v>
                </c:pt>
                <c:pt idx="10457">
                  <c:v>3.5334278890909082E-5</c:v>
                </c:pt>
                <c:pt idx="10458">
                  <c:v>3.5372814790909086E-5</c:v>
                </c:pt>
                <c:pt idx="10459">
                  <c:v>3.5363544954545452E-5</c:v>
                </c:pt>
                <c:pt idx="10460">
                  <c:v>3.5345793381818177E-5</c:v>
                </c:pt>
                <c:pt idx="10461">
                  <c:v>3.5361078490909087E-5</c:v>
                </c:pt>
                <c:pt idx="10462">
                  <c:v>3.5349683445454544E-5</c:v>
                </c:pt>
                <c:pt idx="10463">
                  <c:v>3.5297278399999998E-5</c:v>
                </c:pt>
                <c:pt idx="10464">
                  <c:v>3.5308304509090911E-5</c:v>
                </c:pt>
                <c:pt idx="10465">
                  <c:v>3.5302681936363628E-5</c:v>
                </c:pt>
                <c:pt idx="10466">
                  <c:v>3.5289407281818182E-5</c:v>
                </c:pt>
                <c:pt idx="10467">
                  <c:v>3.5318032445454543E-5</c:v>
                </c:pt>
                <c:pt idx="10468">
                  <c:v>3.5315417509090908E-5</c:v>
                </c:pt>
                <c:pt idx="10469">
                  <c:v>3.5329508709090904E-5</c:v>
                </c:pt>
                <c:pt idx="10470">
                  <c:v>3.5333287636363636E-5</c:v>
                </c:pt>
                <c:pt idx="10471">
                  <c:v>3.5315628554545451E-5</c:v>
                </c:pt>
                <c:pt idx="10472">
                  <c:v>3.5297932118181818E-5</c:v>
                </c:pt>
                <c:pt idx="10473">
                  <c:v>3.5294979181818179E-5</c:v>
                </c:pt>
                <c:pt idx="10474">
                  <c:v>3.5300180536363634E-5</c:v>
                </c:pt>
                <c:pt idx="10475">
                  <c:v>3.5317549490909087E-5</c:v>
                </c:pt>
                <c:pt idx="10476">
                  <c:v>3.5347251818181818E-5</c:v>
                </c:pt>
                <c:pt idx="10477">
                  <c:v>3.5342699563636364E-5</c:v>
                </c:pt>
                <c:pt idx="10478">
                  <c:v>3.5325719018181811E-5</c:v>
                </c:pt>
                <c:pt idx="10479">
                  <c:v>3.5351378636363637E-5</c:v>
                </c:pt>
                <c:pt idx="10480">
                  <c:v>3.5353223481818173E-5</c:v>
                </c:pt>
                <c:pt idx="10481">
                  <c:v>3.5344824990909089E-5</c:v>
                </c:pt>
                <c:pt idx="10482">
                  <c:v>3.5337856409090905E-5</c:v>
                </c:pt>
                <c:pt idx="10483">
                  <c:v>3.5343763454545456E-5</c:v>
                </c:pt>
                <c:pt idx="10484">
                  <c:v>3.5344747063636361E-5</c:v>
                </c:pt>
                <c:pt idx="10485">
                  <c:v>3.5350246136363636E-5</c:v>
                </c:pt>
                <c:pt idx="10486">
                  <c:v>3.5343411818181814E-5</c:v>
                </c:pt>
                <c:pt idx="10487">
                  <c:v>3.539781671818182E-5</c:v>
                </c:pt>
                <c:pt idx="10488">
                  <c:v>3.5418980945454536E-5</c:v>
                </c:pt>
                <c:pt idx="10489">
                  <c:v>3.5393980427272725E-5</c:v>
                </c:pt>
                <c:pt idx="10490">
                  <c:v>3.5357154536363639E-5</c:v>
                </c:pt>
                <c:pt idx="10491">
                  <c:v>3.536687342727272E-5</c:v>
                </c:pt>
                <c:pt idx="10492">
                  <c:v>3.5390621927272728E-5</c:v>
                </c:pt>
                <c:pt idx="10493">
                  <c:v>3.5352526599999998E-5</c:v>
                </c:pt>
                <c:pt idx="10494">
                  <c:v>3.5345125099999995E-5</c:v>
                </c:pt>
                <c:pt idx="10495">
                  <c:v>3.5376035645454539E-5</c:v>
                </c:pt>
                <c:pt idx="10496">
                  <c:v>3.5335828899999996E-5</c:v>
                </c:pt>
                <c:pt idx="10497">
                  <c:v>3.5340065918181812E-5</c:v>
                </c:pt>
                <c:pt idx="10498">
                  <c:v>3.5353940599999999E-5</c:v>
                </c:pt>
                <c:pt idx="10499">
                  <c:v>3.5366168490909091E-5</c:v>
                </c:pt>
                <c:pt idx="10500">
                  <c:v>3.5357533263636361E-5</c:v>
                </c:pt>
                <c:pt idx="10501">
                  <c:v>3.534225281818181E-5</c:v>
                </c:pt>
                <c:pt idx="10502">
                  <c:v>3.5381632327272729E-5</c:v>
                </c:pt>
                <c:pt idx="10503">
                  <c:v>3.5362861181818177E-5</c:v>
                </c:pt>
                <c:pt idx="10504">
                  <c:v>3.5353493281818182E-5</c:v>
                </c:pt>
                <c:pt idx="10505">
                  <c:v>3.5328376454545452E-5</c:v>
                </c:pt>
                <c:pt idx="10506">
                  <c:v>3.5335707372727267E-5</c:v>
                </c:pt>
                <c:pt idx="10507">
                  <c:v>3.5324668609090906E-5</c:v>
                </c:pt>
                <c:pt idx="10508">
                  <c:v>3.532606585454545E-5</c:v>
                </c:pt>
                <c:pt idx="10509">
                  <c:v>3.5366198590909091E-5</c:v>
                </c:pt>
                <c:pt idx="10510">
                  <c:v>3.5389824490909088E-5</c:v>
                </c:pt>
                <c:pt idx="10511">
                  <c:v>3.5393162054545454E-5</c:v>
                </c:pt>
                <c:pt idx="10512">
                  <c:v>3.5392039472727268E-5</c:v>
                </c:pt>
                <c:pt idx="10513">
                  <c:v>3.5372017036363632E-5</c:v>
                </c:pt>
                <c:pt idx="10514">
                  <c:v>3.536049854545454E-5</c:v>
                </c:pt>
                <c:pt idx="10515">
                  <c:v>3.5358946536363634E-5</c:v>
                </c:pt>
                <c:pt idx="10516">
                  <c:v>3.5387028145454539E-5</c:v>
                </c:pt>
                <c:pt idx="10517">
                  <c:v>3.5425670536363631E-5</c:v>
                </c:pt>
                <c:pt idx="10518">
                  <c:v>3.5452184781818175E-5</c:v>
                </c:pt>
                <c:pt idx="10519">
                  <c:v>3.5435177054545452E-5</c:v>
                </c:pt>
                <c:pt idx="10520">
                  <c:v>3.5424926427272724E-5</c:v>
                </c:pt>
                <c:pt idx="10521">
                  <c:v>3.5401339190909086E-5</c:v>
                </c:pt>
                <c:pt idx="10522">
                  <c:v>3.5451353181818179E-5</c:v>
                </c:pt>
                <c:pt idx="10523">
                  <c:v>3.5493254190909085E-5</c:v>
                </c:pt>
                <c:pt idx="10524">
                  <c:v>3.551974409090909E-5</c:v>
                </c:pt>
                <c:pt idx="10525">
                  <c:v>3.5531804763636355E-5</c:v>
                </c:pt>
                <c:pt idx="10526">
                  <c:v>3.5566665354545451E-5</c:v>
                </c:pt>
                <c:pt idx="10527">
                  <c:v>3.5569461745454546E-5</c:v>
                </c:pt>
                <c:pt idx="10528">
                  <c:v>3.5593563500000001E-5</c:v>
                </c:pt>
                <c:pt idx="10529">
                  <c:v>3.5595801963636362E-5</c:v>
                </c:pt>
                <c:pt idx="10530">
                  <c:v>3.5580715972727274E-5</c:v>
                </c:pt>
                <c:pt idx="10531">
                  <c:v>3.555714276363636E-5</c:v>
                </c:pt>
                <c:pt idx="10532">
                  <c:v>3.5528645327272721E-5</c:v>
                </c:pt>
                <c:pt idx="10533">
                  <c:v>3.5563618818181815E-5</c:v>
                </c:pt>
                <c:pt idx="10534">
                  <c:v>3.5565508454545451E-5</c:v>
                </c:pt>
                <c:pt idx="10535">
                  <c:v>3.5563816918181814E-5</c:v>
                </c:pt>
                <c:pt idx="10536">
                  <c:v>3.5538625690909089E-5</c:v>
                </c:pt>
                <c:pt idx="10537">
                  <c:v>3.5520831054545451E-5</c:v>
                </c:pt>
                <c:pt idx="10538">
                  <c:v>3.5548911545454548E-5</c:v>
                </c:pt>
                <c:pt idx="10539">
                  <c:v>3.5553328899999992E-5</c:v>
                </c:pt>
                <c:pt idx="10540">
                  <c:v>3.5530724518181819E-5</c:v>
                </c:pt>
                <c:pt idx="10541">
                  <c:v>3.5494300199999993E-5</c:v>
                </c:pt>
                <c:pt idx="10542">
                  <c:v>3.5480532472727273E-5</c:v>
                </c:pt>
                <c:pt idx="10543">
                  <c:v>3.5495205899999997E-5</c:v>
                </c:pt>
                <c:pt idx="10544">
                  <c:v>3.5453375472727265E-5</c:v>
                </c:pt>
                <c:pt idx="10545">
                  <c:v>3.5434934372727275E-5</c:v>
                </c:pt>
                <c:pt idx="10546">
                  <c:v>3.5420194254545456E-5</c:v>
                </c:pt>
                <c:pt idx="10547">
                  <c:v>3.5394911390909085E-5</c:v>
                </c:pt>
                <c:pt idx="10548">
                  <c:v>3.5416615490909088E-5</c:v>
                </c:pt>
                <c:pt idx="10549">
                  <c:v>3.5388489063636357E-5</c:v>
                </c:pt>
                <c:pt idx="10550">
                  <c:v>3.5364991181818177E-5</c:v>
                </c:pt>
                <c:pt idx="10551">
                  <c:v>3.5389801154545451E-5</c:v>
                </c:pt>
                <c:pt idx="10552">
                  <c:v>3.5437630254545452E-5</c:v>
                </c:pt>
                <c:pt idx="10553">
                  <c:v>3.5475956745454544E-5</c:v>
                </c:pt>
                <c:pt idx="10554">
                  <c:v>3.5459729427272727E-5</c:v>
                </c:pt>
                <c:pt idx="10555">
                  <c:v>3.5459759681818178E-5</c:v>
                </c:pt>
                <c:pt idx="10556">
                  <c:v>3.5440794827272724E-5</c:v>
                </c:pt>
                <c:pt idx="10557">
                  <c:v>3.5463313309090907E-5</c:v>
                </c:pt>
                <c:pt idx="10558">
                  <c:v>3.5424051190909088E-5</c:v>
                </c:pt>
                <c:pt idx="10559">
                  <c:v>3.5406767645454546E-5</c:v>
                </c:pt>
                <c:pt idx="10560">
                  <c:v>3.5385497563636357E-5</c:v>
                </c:pt>
                <c:pt idx="10561">
                  <c:v>3.535139892727272E-5</c:v>
                </c:pt>
                <c:pt idx="10562">
                  <c:v>3.5350696009090902E-5</c:v>
                </c:pt>
                <c:pt idx="10563">
                  <c:v>3.5368629199999995E-5</c:v>
                </c:pt>
                <c:pt idx="10564">
                  <c:v>3.5413912090909088E-5</c:v>
                </c:pt>
                <c:pt idx="10565">
                  <c:v>3.5409005327272721E-5</c:v>
                </c:pt>
                <c:pt idx="10566">
                  <c:v>3.5441862881818178E-5</c:v>
                </c:pt>
                <c:pt idx="10567">
                  <c:v>3.5462259927272726E-5</c:v>
                </c:pt>
                <c:pt idx="10568">
                  <c:v>3.5475384054545451E-5</c:v>
                </c:pt>
                <c:pt idx="10569">
                  <c:v>3.5550847927272724E-5</c:v>
                </c:pt>
                <c:pt idx="10570">
                  <c:v>3.5662384963636359E-5</c:v>
                </c:pt>
                <c:pt idx="10571">
                  <c:v>3.5679084745454545E-5</c:v>
                </c:pt>
                <c:pt idx="10572">
                  <c:v>3.5626079399999997E-5</c:v>
                </c:pt>
                <c:pt idx="10573">
                  <c:v>3.5641562390909084E-5</c:v>
                </c:pt>
                <c:pt idx="10574">
                  <c:v>3.56296252E-5</c:v>
                </c:pt>
                <c:pt idx="10575">
                  <c:v>3.5623205909090906E-5</c:v>
                </c:pt>
                <c:pt idx="10576">
                  <c:v>3.5631855445454543E-5</c:v>
                </c:pt>
                <c:pt idx="10577">
                  <c:v>3.5648862927272723E-5</c:v>
                </c:pt>
                <c:pt idx="10578">
                  <c:v>3.5595384363636358E-5</c:v>
                </c:pt>
                <c:pt idx="10579">
                  <c:v>3.5624332372727272E-5</c:v>
                </c:pt>
                <c:pt idx="10580">
                  <c:v>3.5627187381818181E-5</c:v>
                </c:pt>
                <c:pt idx="10581">
                  <c:v>3.5576714327272727E-5</c:v>
                </c:pt>
                <c:pt idx="10582">
                  <c:v>3.5589215981818179E-5</c:v>
                </c:pt>
                <c:pt idx="10583">
                  <c:v>3.5574854699999999E-5</c:v>
                </c:pt>
                <c:pt idx="10584">
                  <c:v>3.5564636136363638E-5</c:v>
                </c:pt>
                <c:pt idx="10585">
                  <c:v>3.5557992881818184E-5</c:v>
                </c:pt>
                <c:pt idx="10586">
                  <c:v>3.5562240436363632E-5</c:v>
                </c:pt>
                <c:pt idx="10587">
                  <c:v>3.5546560436363632E-5</c:v>
                </c:pt>
                <c:pt idx="10588">
                  <c:v>3.5589183472727273E-5</c:v>
                </c:pt>
                <c:pt idx="10589">
                  <c:v>3.5593598172727269E-5</c:v>
                </c:pt>
                <c:pt idx="10590">
                  <c:v>3.5639649281818179E-5</c:v>
                </c:pt>
                <c:pt idx="10591">
                  <c:v>3.5667688927272722E-5</c:v>
                </c:pt>
                <c:pt idx="10592">
                  <c:v>3.5644724272727269E-5</c:v>
                </c:pt>
                <c:pt idx="10593">
                  <c:v>3.5662762127272721E-5</c:v>
                </c:pt>
                <c:pt idx="10594">
                  <c:v>3.5682895472727268E-5</c:v>
                </c:pt>
                <c:pt idx="10595">
                  <c:v>3.5624499609090904E-5</c:v>
                </c:pt>
                <c:pt idx="10596">
                  <c:v>3.5643390918181815E-5</c:v>
                </c:pt>
                <c:pt idx="10597">
                  <c:v>3.5593493890909089E-5</c:v>
                </c:pt>
                <c:pt idx="10598">
                  <c:v>3.5598490463636359E-5</c:v>
                </c:pt>
                <c:pt idx="10599">
                  <c:v>3.5618676445454538E-5</c:v>
                </c:pt>
                <c:pt idx="10600">
                  <c:v>3.5614538527272724E-5</c:v>
                </c:pt>
                <c:pt idx="10601">
                  <c:v>3.5602645336363627E-5</c:v>
                </c:pt>
                <c:pt idx="10602">
                  <c:v>3.559414333636363E-5</c:v>
                </c:pt>
                <c:pt idx="10603">
                  <c:v>3.5598058472727271E-5</c:v>
                </c:pt>
                <c:pt idx="10604">
                  <c:v>3.5613667209090907E-5</c:v>
                </c:pt>
                <c:pt idx="10605">
                  <c:v>3.5581516936363632E-5</c:v>
                </c:pt>
                <c:pt idx="10606">
                  <c:v>3.5557709863636356E-5</c:v>
                </c:pt>
                <c:pt idx="10607">
                  <c:v>3.5542139063636365E-5</c:v>
                </c:pt>
                <c:pt idx="10608">
                  <c:v>3.5504858999999994E-5</c:v>
                </c:pt>
                <c:pt idx="10609">
                  <c:v>3.5511349545454545E-5</c:v>
                </c:pt>
                <c:pt idx="10610">
                  <c:v>3.5488214781818182E-5</c:v>
                </c:pt>
                <c:pt idx="10611">
                  <c:v>3.5532409272727265E-5</c:v>
                </c:pt>
                <c:pt idx="10612">
                  <c:v>3.5535943254545446E-5</c:v>
                </c:pt>
                <c:pt idx="10613">
                  <c:v>3.5580310000000003E-5</c:v>
                </c:pt>
                <c:pt idx="10614">
                  <c:v>3.561828244545454E-5</c:v>
                </c:pt>
                <c:pt idx="10615">
                  <c:v>3.5584151854545455E-5</c:v>
                </c:pt>
                <c:pt idx="10616">
                  <c:v>3.560141204545454E-5</c:v>
                </c:pt>
                <c:pt idx="10617">
                  <c:v>3.559350256363636E-5</c:v>
                </c:pt>
                <c:pt idx="10618">
                  <c:v>3.5645520536363635E-5</c:v>
                </c:pt>
                <c:pt idx="10619">
                  <c:v>3.5623384409090911E-5</c:v>
                </c:pt>
                <c:pt idx="10620">
                  <c:v>3.5666778036363635E-5</c:v>
                </c:pt>
                <c:pt idx="10621">
                  <c:v>3.5668239845454544E-5</c:v>
                </c:pt>
                <c:pt idx="10622">
                  <c:v>3.563987206363636E-5</c:v>
                </c:pt>
                <c:pt idx="10623">
                  <c:v>3.5639970345454543E-5</c:v>
                </c:pt>
                <c:pt idx="10624">
                  <c:v>3.5644597181818183E-5</c:v>
                </c:pt>
                <c:pt idx="10625">
                  <c:v>3.5658277918181818E-5</c:v>
                </c:pt>
                <c:pt idx="10626">
                  <c:v>3.5632373381818181E-5</c:v>
                </c:pt>
                <c:pt idx="10627">
                  <c:v>3.560964297272727E-5</c:v>
                </c:pt>
                <c:pt idx="10628">
                  <c:v>3.5558644081818181E-5</c:v>
                </c:pt>
                <c:pt idx="10629">
                  <c:v>3.5547369518181811E-5</c:v>
                </c:pt>
                <c:pt idx="10630">
                  <c:v>3.5511805372727268E-5</c:v>
                </c:pt>
                <c:pt idx="10631">
                  <c:v>3.5541357072727273E-5</c:v>
                </c:pt>
                <c:pt idx="10632">
                  <c:v>3.551943344545454E-5</c:v>
                </c:pt>
                <c:pt idx="10633">
                  <c:v>3.5532999136363635E-5</c:v>
                </c:pt>
                <c:pt idx="10634">
                  <c:v>3.5540687909090905E-5</c:v>
                </c:pt>
                <c:pt idx="10635">
                  <c:v>3.5513067245454543E-5</c:v>
                </c:pt>
                <c:pt idx="10636">
                  <c:v>3.5496094499999995E-5</c:v>
                </c:pt>
                <c:pt idx="10637">
                  <c:v>3.5519753872727275E-5</c:v>
                </c:pt>
                <c:pt idx="10638">
                  <c:v>3.5502581554545446E-5</c:v>
                </c:pt>
                <c:pt idx="10639">
                  <c:v>3.5517107018181818E-5</c:v>
                </c:pt>
                <c:pt idx="10640">
                  <c:v>3.5491731599999999E-5</c:v>
                </c:pt>
                <c:pt idx="10641">
                  <c:v>3.5527112318181815E-5</c:v>
                </c:pt>
                <c:pt idx="10642">
                  <c:v>3.5543598709090905E-5</c:v>
                </c:pt>
                <c:pt idx="10643">
                  <c:v>3.5640305536363636E-5</c:v>
                </c:pt>
                <c:pt idx="10644">
                  <c:v>3.5683636427272723E-5</c:v>
                </c:pt>
                <c:pt idx="10645">
                  <c:v>3.5755926072727271E-5</c:v>
                </c:pt>
                <c:pt idx="10646">
                  <c:v>3.5754390745454544E-5</c:v>
                </c:pt>
                <c:pt idx="10647">
                  <c:v>3.5757432036363631E-5</c:v>
                </c:pt>
                <c:pt idx="10648">
                  <c:v>3.5785571799999992E-5</c:v>
                </c:pt>
                <c:pt idx="10649">
                  <c:v>3.5834701509090905E-5</c:v>
                </c:pt>
                <c:pt idx="10650">
                  <c:v>3.5782534100000003E-5</c:v>
                </c:pt>
                <c:pt idx="10651">
                  <c:v>3.578647743636363E-5</c:v>
                </c:pt>
                <c:pt idx="10652">
                  <c:v>3.5792226599999993E-5</c:v>
                </c:pt>
                <c:pt idx="10653">
                  <c:v>3.5825012054545455E-5</c:v>
                </c:pt>
                <c:pt idx="10654">
                  <c:v>3.5828839163636362E-5</c:v>
                </c:pt>
                <c:pt idx="10655">
                  <c:v>3.5821196909090909E-5</c:v>
                </c:pt>
                <c:pt idx="10656">
                  <c:v>3.5830622327272723E-5</c:v>
                </c:pt>
                <c:pt idx="10657">
                  <c:v>3.582166640909091E-5</c:v>
                </c:pt>
                <c:pt idx="10658">
                  <c:v>3.5836614109090905E-5</c:v>
                </c:pt>
                <c:pt idx="10659">
                  <c:v>3.5830962254545455E-5</c:v>
                </c:pt>
                <c:pt idx="10660">
                  <c:v>3.586615459090909E-5</c:v>
                </c:pt>
                <c:pt idx="10661">
                  <c:v>3.5834509245454544E-5</c:v>
                </c:pt>
                <c:pt idx="10662">
                  <c:v>3.5818193345454544E-5</c:v>
                </c:pt>
                <c:pt idx="10663">
                  <c:v>3.5805094209090907E-5</c:v>
                </c:pt>
                <c:pt idx="10664">
                  <c:v>3.5801718909090907E-5</c:v>
                </c:pt>
                <c:pt idx="10665">
                  <c:v>3.5839065272727267E-5</c:v>
                </c:pt>
                <c:pt idx="10666">
                  <c:v>3.5819350645454543E-5</c:v>
                </c:pt>
                <c:pt idx="10667">
                  <c:v>3.5864034390909087E-5</c:v>
                </c:pt>
                <c:pt idx="10668">
                  <c:v>3.5832016490909087E-5</c:v>
                </c:pt>
                <c:pt idx="10669">
                  <c:v>3.5813283536363636E-5</c:v>
                </c:pt>
                <c:pt idx="10670">
                  <c:v>3.5851232572727271E-5</c:v>
                </c:pt>
                <c:pt idx="10671">
                  <c:v>3.5843082927272724E-5</c:v>
                </c:pt>
                <c:pt idx="10672">
                  <c:v>3.5861048181818183E-5</c:v>
                </c:pt>
                <c:pt idx="10673">
                  <c:v>3.5866307327272726E-5</c:v>
                </c:pt>
                <c:pt idx="10674">
                  <c:v>3.58944714E-5</c:v>
                </c:pt>
                <c:pt idx="10675">
                  <c:v>3.5925318390909089E-5</c:v>
                </c:pt>
                <c:pt idx="10676">
                  <c:v>3.5900980627272728E-5</c:v>
                </c:pt>
                <c:pt idx="10677">
                  <c:v>3.5947964227272726E-5</c:v>
                </c:pt>
                <c:pt idx="10678">
                  <c:v>3.5943077490909087E-5</c:v>
                </c:pt>
                <c:pt idx="10679">
                  <c:v>3.595655429090909E-5</c:v>
                </c:pt>
                <c:pt idx="10680">
                  <c:v>3.6006480627272723E-5</c:v>
                </c:pt>
                <c:pt idx="10681">
                  <c:v>3.5965739845454539E-5</c:v>
                </c:pt>
                <c:pt idx="10682">
                  <c:v>3.5978340245454546E-5</c:v>
                </c:pt>
                <c:pt idx="10683">
                  <c:v>3.6009055609090907E-5</c:v>
                </c:pt>
                <c:pt idx="10684">
                  <c:v>3.5986885927272729E-5</c:v>
                </c:pt>
                <c:pt idx="10685">
                  <c:v>3.596229940909091E-5</c:v>
                </c:pt>
                <c:pt idx="10686">
                  <c:v>3.5998007309090904E-5</c:v>
                </c:pt>
                <c:pt idx="10687">
                  <c:v>3.5978209354545452E-5</c:v>
                </c:pt>
                <c:pt idx="10688">
                  <c:v>3.5998997199999994E-5</c:v>
                </c:pt>
                <c:pt idx="10689">
                  <c:v>3.5998226009090908E-5</c:v>
                </c:pt>
                <c:pt idx="10690">
                  <c:v>3.6016332863636362E-5</c:v>
                </c:pt>
                <c:pt idx="10691">
                  <c:v>3.6036633236363633E-5</c:v>
                </c:pt>
                <c:pt idx="10692">
                  <c:v>3.6023892881818182E-5</c:v>
                </c:pt>
                <c:pt idx="10693">
                  <c:v>3.6019883609090907E-5</c:v>
                </c:pt>
                <c:pt idx="10694">
                  <c:v>3.6011241945454541E-5</c:v>
                </c:pt>
                <c:pt idx="10695">
                  <c:v>3.5975328799999997E-5</c:v>
                </c:pt>
                <c:pt idx="10696">
                  <c:v>3.5946889645454545E-5</c:v>
                </c:pt>
                <c:pt idx="10697">
                  <c:v>3.5945968836363629E-5</c:v>
                </c:pt>
                <c:pt idx="10698">
                  <c:v>3.592586064545454E-5</c:v>
                </c:pt>
                <c:pt idx="10699">
                  <c:v>3.5943722009090906E-5</c:v>
                </c:pt>
                <c:pt idx="10700">
                  <c:v>3.5940231418181816E-5</c:v>
                </c:pt>
                <c:pt idx="10701">
                  <c:v>3.5896748990909085E-5</c:v>
                </c:pt>
                <c:pt idx="10702">
                  <c:v>3.5951665954545451E-5</c:v>
                </c:pt>
                <c:pt idx="10703">
                  <c:v>3.5984442399999995E-5</c:v>
                </c:pt>
                <c:pt idx="10704">
                  <c:v>3.5981098145454539E-5</c:v>
                </c:pt>
                <c:pt idx="10705">
                  <c:v>3.5983368109090909E-5</c:v>
                </c:pt>
                <c:pt idx="10706">
                  <c:v>3.6008136081818175E-5</c:v>
                </c:pt>
                <c:pt idx="10707">
                  <c:v>3.6015999436363639E-5</c:v>
                </c:pt>
                <c:pt idx="10708">
                  <c:v>3.6014902390909085E-5</c:v>
                </c:pt>
                <c:pt idx="10709">
                  <c:v>3.602965276363636E-5</c:v>
                </c:pt>
                <c:pt idx="10710">
                  <c:v>3.6064849699999996E-5</c:v>
                </c:pt>
                <c:pt idx="10711">
                  <c:v>3.6065650663636361E-5</c:v>
                </c:pt>
                <c:pt idx="10712">
                  <c:v>3.6053671936363635E-5</c:v>
                </c:pt>
                <c:pt idx="10713">
                  <c:v>3.6041942627272722E-5</c:v>
                </c:pt>
                <c:pt idx="10714">
                  <c:v>3.6042571909090904E-5</c:v>
                </c:pt>
                <c:pt idx="10715">
                  <c:v>3.6018039209090909E-5</c:v>
                </c:pt>
                <c:pt idx="10716">
                  <c:v>3.6010236645454544E-5</c:v>
                </c:pt>
                <c:pt idx="10717">
                  <c:v>3.6004046754545449E-5</c:v>
                </c:pt>
                <c:pt idx="10718">
                  <c:v>3.5999796500000001E-5</c:v>
                </c:pt>
                <c:pt idx="10719">
                  <c:v>3.6038495145454541E-5</c:v>
                </c:pt>
                <c:pt idx="10720">
                  <c:v>3.6060626427272729E-5</c:v>
                </c:pt>
                <c:pt idx="10721">
                  <c:v>3.6013694554545451E-5</c:v>
                </c:pt>
                <c:pt idx="10722">
                  <c:v>3.5984319472727271E-5</c:v>
                </c:pt>
                <c:pt idx="10723">
                  <c:v>3.5909169872727265E-5</c:v>
                </c:pt>
                <c:pt idx="10724">
                  <c:v>3.5929748463636359E-5</c:v>
                </c:pt>
                <c:pt idx="10725">
                  <c:v>3.5945907836363636E-5</c:v>
                </c:pt>
                <c:pt idx="10726">
                  <c:v>3.5936175645454544E-5</c:v>
                </c:pt>
                <c:pt idx="10727">
                  <c:v>3.596315836363636E-5</c:v>
                </c:pt>
                <c:pt idx="10728">
                  <c:v>3.5984114581818182E-5</c:v>
                </c:pt>
                <c:pt idx="10729">
                  <c:v>3.5978853063636359E-5</c:v>
                </c:pt>
                <c:pt idx="10730">
                  <c:v>3.5968243472727268E-5</c:v>
                </c:pt>
                <c:pt idx="10731">
                  <c:v>3.5926656018181815E-5</c:v>
                </c:pt>
                <c:pt idx="10732">
                  <c:v>3.5947157472727268E-5</c:v>
                </c:pt>
                <c:pt idx="10733">
                  <c:v>3.5955693436363632E-5</c:v>
                </c:pt>
                <c:pt idx="10734">
                  <c:v>3.5929245790909091E-5</c:v>
                </c:pt>
                <c:pt idx="10735">
                  <c:v>3.5886944645454539E-5</c:v>
                </c:pt>
                <c:pt idx="10736">
                  <c:v>3.588360054545454E-5</c:v>
                </c:pt>
                <c:pt idx="10737">
                  <c:v>3.5915164609090909E-5</c:v>
                </c:pt>
                <c:pt idx="10738">
                  <c:v>3.5938740536363635E-5</c:v>
                </c:pt>
                <c:pt idx="10739">
                  <c:v>3.5941705763636355E-5</c:v>
                </c:pt>
                <c:pt idx="10740">
                  <c:v>3.590629049090909E-5</c:v>
                </c:pt>
                <c:pt idx="10741">
                  <c:v>3.5995291509090904E-5</c:v>
                </c:pt>
                <c:pt idx="10742">
                  <c:v>3.6023589972727272E-5</c:v>
                </c:pt>
                <c:pt idx="10743">
                  <c:v>3.6023304399999995E-5</c:v>
                </c:pt>
                <c:pt idx="10744">
                  <c:v>3.6019293399999996E-5</c:v>
                </c:pt>
                <c:pt idx="10745">
                  <c:v>3.6013700118181815E-5</c:v>
                </c:pt>
                <c:pt idx="10746">
                  <c:v>3.6022943881818179E-5</c:v>
                </c:pt>
                <c:pt idx="10747">
                  <c:v>3.6010664818181811E-5</c:v>
                </c:pt>
                <c:pt idx="10748">
                  <c:v>3.6022804618181817E-5</c:v>
                </c:pt>
                <c:pt idx="10749">
                  <c:v>3.6038429881818181E-5</c:v>
                </c:pt>
                <c:pt idx="10750">
                  <c:v>3.601958915454545E-5</c:v>
                </c:pt>
                <c:pt idx="10751">
                  <c:v>3.5972473927272725E-5</c:v>
                </c:pt>
                <c:pt idx="10752">
                  <c:v>3.6024759290909084E-5</c:v>
                </c:pt>
                <c:pt idx="10753">
                  <c:v>3.6041642854545451E-5</c:v>
                </c:pt>
                <c:pt idx="10754">
                  <c:v>3.6029777699999997E-5</c:v>
                </c:pt>
                <c:pt idx="10755">
                  <c:v>3.6047315209090907E-5</c:v>
                </c:pt>
                <c:pt idx="10756">
                  <c:v>3.6066202245454545E-5</c:v>
                </c:pt>
                <c:pt idx="10757">
                  <c:v>3.6063676018181812E-5</c:v>
                </c:pt>
                <c:pt idx="10758">
                  <c:v>3.6016625981818175E-5</c:v>
                </c:pt>
                <c:pt idx="10759">
                  <c:v>3.6011909972727274E-5</c:v>
                </c:pt>
                <c:pt idx="10760">
                  <c:v>3.6026575690909091E-5</c:v>
                </c:pt>
                <c:pt idx="10761">
                  <c:v>3.6025569463636363E-5</c:v>
                </c:pt>
                <c:pt idx="10762">
                  <c:v>3.6043491699999998E-5</c:v>
                </c:pt>
                <c:pt idx="10763">
                  <c:v>3.6004900499999996E-5</c:v>
                </c:pt>
                <c:pt idx="10764">
                  <c:v>3.6007758918181814E-5</c:v>
                </c:pt>
                <c:pt idx="10765">
                  <c:v>3.6066698690909087E-5</c:v>
                </c:pt>
                <c:pt idx="10766">
                  <c:v>3.6077867554545449E-5</c:v>
                </c:pt>
                <c:pt idx="10767">
                  <c:v>3.610220065454545E-5</c:v>
                </c:pt>
                <c:pt idx="10768">
                  <c:v>3.6091043054545447E-5</c:v>
                </c:pt>
                <c:pt idx="10769">
                  <c:v>3.611040129090909E-5</c:v>
                </c:pt>
                <c:pt idx="10770">
                  <c:v>3.60926757E-5</c:v>
                </c:pt>
                <c:pt idx="10771">
                  <c:v>3.6062159618181819E-5</c:v>
                </c:pt>
                <c:pt idx="10772">
                  <c:v>3.6054306163636358E-5</c:v>
                </c:pt>
                <c:pt idx="10773">
                  <c:v>3.6150185854545449E-5</c:v>
                </c:pt>
                <c:pt idx="10774">
                  <c:v>3.6244022672727269E-5</c:v>
                </c:pt>
                <c:pt idx="10775">
                  <c:v>3.6298049590909088E-5</c:v>
                </c:pt>
                <c:pt idx="10776">
                  <c:v>3.6324262054545449E-5</c:v>
                </c:pt>
                <c:pt idx="10777">
                  <c:v>3.6345264345454541E-5</c:v>
                </c:pt>
                <c:pt idx="10778">
                  <c:v>3.6388313509090905E-5</c:v>
                </c:pt>
                <c:pt idx="10779">
                  <c:v>3.6380846045454541E-5</c:v>
                </c:pt>
                <c:pt idx="10780">
                  <c:v>3.6392860572727269E-5</c:v>
                </c:pt>
                <c:pt idx="10781">
                  <c:v>3.6363319145454541E-5</c:v>
                </c:pt>
                <c:pt idx="10782">
                  <c:v>3.6335976472727265E-5</c:v>
                </c:pt>
                <c:pt idx="10783">
                  <c:v>3.6312780845454546E-5</c:v>
                </c:pt>
                <c:pt idx="10784">
                  <c:v>3.6271435845454548E-5</c:v>
                </c:pt>
                <c:pt idx="10785">
                  <c:v>3.6238594909090903E-5</c:v>
                </c:pt>
                <c:pt idx="10786">
                  <c:v>3.6238039263636363E-5</c:v>
                </c:pt>
                <c:pt idx="10787">
                  <c:v>3.6252875254545454E-5</c:v>
                </c:pt>
                <c:pt idx="10788">
                  <c:v>3.6275186154545454E-5</c:v>
                </c:pt>
                <c:pt idx="10789">
                  <c:v>3.6240968099999998E-5</c:v>
                </c:pt>
                <c:pt idx="10790">
                  <c:v>3.6242591963636363E-5</c:v>
                </c:pt>
                <c:pt idx="10791">
                  <c:v>3.62474333E-5</c:v>
                </c:pt>
                <c:pt idx="10792">
                  <c:v>3.6281502499999998E-5</c:v>
                </c:pt>
                <c:pt idx="10793">
                  <c:v>3.635236320909091E-5</c:v>
                </c:pt>
                <c:pt idx="10794">
                  <c:v>3.6298920599999997E-5</c:v>
                </c:pt>
                <c:pt idx="10795">
                  <c:v>3.6323266918181816E-5</c:v>
                </c:pt>
                <c:pt idx="10796">
                  <c:v>3.6315516845454544E-5</c:v>
                </c:pt>
                <c:pt idx="10797">
                  <c:v>3.6318527109090907E-5</c:v>
                </c:pt>
                <c:pt idx="10798">
                  <c:v>3.6306816990909089E-5</c:v>
                </c:pt>
                <c:pt idx="10799">
                  <c:v>3.6295310954545449E-5</c:v>
                </c:pt>
                <c:pt idx="10800">
                  <c:v>3.637757019090909E-5</c:v>
                </c:pt>
                <c:pt idx="10801">
                  <c:v>3.6365006827272724E-5</c:v>
                </c:pt>
                <c:pt idx="10802">
                  <c:v>3.6377646145454539E-5</c:v>
                </c:pt>
                <c:pt idx="10803">
                  <c:v>3.635058514545454E-5</c:v>
                </c:pt>
                <c:pt idx="10804">
                  <c:v>3.637663318181818E-5</c:v>
                </c:pt>
                <c:pt idx="10805">
                  <c:v>3.6389476909090906E-5</c:v>
                </c:pt>
                <c:pt idx="10806">
                  <c:v>3.6398221654545453E-5</c:v>
                </c:pt>
                <c:pt idx="10807">
                  <c:v>3.6370452463636361E-5</c:v>
                </c:pt>
                <c:pt idx="10808">
                  <c:v>3.6395042736363635E-5</c:v>
                </c:pt>
                <c:pt idx="10809">
                  <c:v>3.6402001663636359E-5</c:v>
                </c:pt>
                <c:pt idx="10810">
                  <c:v>3.6335734727272726E-5</c:v>
                </c:pt>
                <c:pt idx="10811">
                  <c:v>3.6356271763636357E-5</c:v>
                </c:pt>
                <c:pt idx="10812">
                  <c:v>3.6342023199999998E-5</c:v>
                </c:pt>
                <c:pt idx="10813">
                  <c:v>3.6337851236363632E-5</c:v>
                </c:pt>
                <c:pt idx="10814">
                  <c:v>3.6324249227272724E-5</c:v>
                </c:pt>
                <c:pt idx="10815">
                  <c:v>3.6330973790909087E-5</c:v>
                </c:pt>
                <c:pt idx="10816">
                  <c:v>3.6334212918181812E-5</c:v>
                </c:pt>
                <c:pt idx="10817">
                  <c:v>3.6322554527272722E-5</c:v>
                </c:pt>
                <c:pt idx="10818">
                  <c:v>3.6345019563636361E-5</c:v>
                </c:pt>
                <c:pt idx="10819">
                  <c:v>3.6298900936363636E-5</c:v>
                </c:pt>
                <c:pt idx="10820">
                  <c:v>3.631086610909091E-5</c:v>
                </c:pt>
                <c:pt idx="10821">
                  <c:v>3.6302028318181817E-5</c:v>
                </c:pt>
                <c:pt idx="10822">
                  <c:v>3.6279821427272721E-5</c:v>
                </c:pt>
                <c:pt idx="10823">
                  <c:v>3.6248100854545455E-5</c:v>
                </c:pt>
                <c:pt idx="10824">
                  <c:v>3.6216526390909086E-5</c:v>
                </c:pt>
                <c:pt idx="10825">
                  <c:v>3.6186606254545455E-5</c:v>
                </c:pt>
                <c:pt idx="10826">
                  <c:v>3.6214491199999995E-5</c:v>
                </c:pt>
                <c:pt idx="10827">
                  <c:v>3.6268500709090908E-5</c:v>
                </c:pt>
                <c:pt idx="10828">
                  <c:v>3.6255058536363634E-5</c:v>
                </c:pt>
                <c:pt idx="10829">
                  <c:v>3.6279720009090905E-5</c:v>
                </c:pt>
                <c:pt idx="10830">
                  <c:v>3.6236212463636362E-5</c:v>
                </c:pt>
                <c:pt idx="10831">
                  <c:v>3.6276460663636356E-5</c:v>
                </c:pt>
                <c:pt idx="10832">
                  <c:v>3.6300723645454541E-5</c:v>
                </c:pt>
                <c:pt idx="10833">
                  <c:v>3.6350421663636363E-5</c:v>
                </c:pt>
                <c:pt idx="10834">
                  <c:v>3.6375605845454544E-5</c:v>
                </c:pt>
                <c:pt idx="10835">
                  <c:v>3.6378287436363634E-5</c:v>
                </c:pt>
                <c:pt idx="10836">
                  <c:v>3.6415563954545453E-5</c:v>
                </c:pt>
                <c:pt idx="10837">
                  <c:v>3.6435485145454543E-5</c:v>
                </c:pt>
                <c:pt idx="10838">
                  <c:v>3.6420597227272723E-5</c:v>
                </c:pt>
                <c:pt idx="10839">
                  <c:v>3.6440227863636363E-5</c:v>
                </c:pt>
                <c:pt idx="10840">
                  <c:v>3.644020252727272E-5</c:v>
                </c:pt>
                <c:pt idx="10841">
                  <c:v>3.6449250199999997E-5</c:v>
                </c:pt>
                <c:pt idx="10842">
                  <c:v>3.6438183509090904E-5</c:v>
                </c:pt>
                <c:pt idx="10843">
                  <c:v>3.6434037799999998E-5</c:v>
                </c:pt>
                <c:pt idx="10844">
                  <c:v>3.6401454499999992E-5</c:v>
                </c:pt>
                <c:pt idx="10845">
                  <c:v>3.6359932381818178E-5</c:v>
                </c:pt>
                <c:pt idx="10846">
                  <c:v>3.6375284081818179E-5</c:v>
                </c:pt>
                <c:pt idx="10847">
                  <c:v>3.6375199890909085E-5</c:v>
                </c:pt>
                <c:pt idx="10848">
                  <c:v>3.6389860599999995E-5</c:v>
                </c:pt>
                <c:pt idx="10849">
                  <c:v>3.6375198709090906E-5</c:v>
                </c:pt>
                <c:pt idx="10850">
                  <c:v>3.6422428336363629E-5</c:v>
                </c:pt>
                <c:pt idx="10851">
                  <c:v>3.6441999554545455E-5</c:v>
                </c:pt>
                <c:pt idx="10852">
                  <c:v>3.646476002727272E-5</c:v>
                </c:pt>
                <c:pt idx="10853">
                  <c:v>3.6472286790909088E-5</c:v>
                </c:pt>
                <c:pt idx="10854">
                  <c:v>3.6455095699999997E-5</c:v>
                </c:pt>
                <c:pt idx="10855">
                  <c:v>3.6493158027272723E-5</c:v>
                </c:pt>
                <c:pt idx="10856">
                  <c:v>3.6532293463636362E-5</c:v>
                </c:pt>
                <c:pt idx="10857">
                  <c:v>3.6547546390909088E-5</c:v>
                </c:pt>
                <c:pt idx="10858">
                  <c:v>3.6626005981818175E-5</c:v>
                </c:pt>
                <c:pt idx="10859">
                  <c:v>3.6583447790909088E-5</c:v>
                </c:pt>
                <c:pt idx="10860">
                  <c:v>3.6562370172727269E-5</c:v>
                </c:pt>
                <c:pt idx="10861">
                  <c:v>3.6538991218181815E-5</c:v>
                </c:pt>
                <c:pt idx="10862">
                  <c:v>3.6532403818181817E-5</c:v>
                </c:pt>
                <c:pt idx="10863">
                  <c:v>3.6521112372727271E-5</c:v>
                </c:pt>
                <c:pt idx="10864">
                  <c:v>3.6531733363636358E-5</c:v>
                </c:pt>
                <c:pt idx="10865">
                  <c:v>3.6486005290909085E-5</c:v>
                </c:pt>
                <c:pt idx="10866">
                  <c:v>3.6458924127272721E-5</c:v>
                </c:pt>
                <c:pt idx="10867">
                  <c:v>3.6408476399999996E-5</c:v>
                </c:pt>
                <c:pt idx="10868">
                  <c:v>3.6368839054545449E-5</c:v>
                </c:pt>
                <c:pt idx="10869">
                  <c:v>3.635720994545454E-5</c:v>
                </c:pt>
                <c:pt idx="10870">
                  <c:v>3.6356057954545455E-5</c:v>
                </c:pt>
                <c:pt idx="10871">
                  <c:v>3.6358407309090908E-5</c:v>
                </c:pt>
                <c:pt idx="10872">
                  <c:v>3.6361519381818179E-5</c:v>
                </c:pt>
                <c:pt idx="10873">
                  <c:v>3.631844043636363E-5</c:v>
                </c:pt>
                <c:pt idx="10874">
                  <c:v>3.6293042290909089E-5</c:v>
                </c:pt>
                <c:pt idx="10875">
                  <c:v>3.6301878518181816E-5</c:v>
                </c:pt>
                <c:pt idx="10876">
                  <c:v>3.6305910654545457E-5</c:v>
                </c:pt>
                <c:pt idx="10877">
                  <c:v>3.6306713854545457E-5</c:v>
                </c:pt>
                <c:pt idx="10878">
                  <c:v>3.6311742972727271E-5</c:v>
                </c:pt>
                <c:pt idx="10879">
                  <c:v>3.6311304654545452E-5</c:v>
                </c:pt>
                <c:pt idx="10880">
                  <c:v>3.6335202690909084E-5</c:v>
                </c:pt>
                <c:pt idx="10881">
                  <c:v>3.6334853336363629E-5</c:v>
                </c:pt>
                <c:pt idx="10882">
                  <c:v>3.6360588945454543E-5</c:v>
                </c:pt>
                <c:pt idx="10883">
                  <c:v>3.6386167445454543E-5</c:v>
                </c:pt>
                <c:pt idx="10884">
                  <c:v>3.6361994863636364E-5</c:v>
                </c:pt>
                <c:pt idx="10885">
                  <c:v>3.6355089872727275E-5</c:v>
                </c:pt>
                <c:pt idx="10886">
                  <c:v>3.6380897336363628E-5</c:v>
                </c:pt>
                <c:pt idx="10887">
                  <c:v>3.6390435709090907E-5</c:v>
                </c:pt>
                <c:pt idx="10888">
                  <c:v>3.6420767799999998E-5</c:v>
                </c:pt>
                <c:pt idx="10889">
                  <c:v>3.6466712863636359E-5</c:v>
                </c:pt>
                <c:pt idx="10890">
                  <c:v>3.651681826363636E-5</c:v>
                </c:pt>
                <c:pt idx="10891">
                  <c:v>3.6582615581818175E-5</c:v>
                </c:pt>
                <c:pt idx="10892">
                  <c:v>3.6610007990909085E-5</c:v>
                </c:pt>
                <c:pt idx="10893">
                  <c:v>3.6590525809090902E-5</c:v>
                </c:pt>
                <c:pt idx="10894">
                  <c:v>3.6570968736363632E-5</c:v>
                </c:pt>
                <c:pt idx="10895">
                  <c:v>3.6616470463636361E-5</c:v>
                </c:pt>
                <c:pt idx="10896">
                  <c:v>3.6625850827272727E-5</c:v>
                </c:pt>
                <c:pt idx="10897">
                  <c:v>3.6586598381818181E-5</c:v>
                </c:pt>
                <c:pt idx="10898">
                  <c:v>3.6540173963636356E-5</c:v>
                </c:pt>
                <c:pt idx="10899">
                  <c:v>3.655113205454545E-5</c:v>
                </c:pt>
                <c:pt idx="10900">
                  <c:v>3.660174413636363E-5</c:v>
                </c:pt>
                <c:pt idx="10901">
                  <c:v>3.6631159281818179E-5</c:v>
                </c:pt>
                <c:pt idx="10902">
                  <c:v>3.6656719254545452E-5</c:v>
                </c:pt>
                <c:pt idx="10903">
                  <c:v>3.669646023636363E-5</c:v>
                </c:pt>
                <c:pt idx="10904">
                  <c:v>3.6762292681818178E-5</c:v>
                </c:pt>
                <c:pt idx="10905">
                  <c:v>3.6782116281818174E-5</c:v>
                </c:pt>
                <c:pt idx="10906">
                  <c:v>3.6770636545454539E-5</c:v>
                </c:pt>
                <c:pt idx="10907">
                  <c:v>3.6800557518181815E-5</c:v>
                </c:pt>
                <c:pt idx="10908">
                  <c:v>3.6744000009090906E-5</c:v>
                </c:pt>
                <c:pt idx="10909">
                  <c:v>3.6716331636363633E-5</c:v>
                </c:pt>
                <c:pt idx="10910">
                  <c:v>3.6707965954545449E-5</c:v>
                </c:pt>
                <c:pt idx="10911">
                  <c:v>3.6737644399999992E-5</c:v>
                </c:pt>
                <c:pt idx="10912">
                  <c:v>3.6715910127272724E-5</c:v>
                </c:pt>
                <c:pt idx="10913">
                  <c:v>3.6664517263636363E-5</c:v>
                </c:pt>
                <c:pt idx="10914">
                  <c:v>3.6693308981818175E-5</c:v>
                </c:pt>
                <c:pt idx="10915">
                  <c:v>3.6705093618181819E-5</c:v>
                </c:pt>
                <c:pt idx="10916">
                  <c:v>3.6688470936363635E-5</c:v>
                </c:pt>
                <c:pt idx="10917">
                  <c:v>3.6659237399999997E-5</c:v>
                </c:pt>
                <c:pt idx="10918">
                  <c:v>3.6670138136363628E-5</c:v>
                </c:pt>
                <c:pt idx="10919">
                  <c:v>3.6655231245454541E-5</c:v>
                </c:pt>
                <c:pt idx="10920">
                  <c:v>3.6622802681818178E-5</c:v>
                </c:pt>
                <c:pt idx="10921">
                  <c:v>3.6665481945454542E-5</c:v>
                </c:pt>
                <c:pt idx="10922">
                  <c:v>3.6655225809090909E-5</c:v>
                </c:pt>
                <c:pt idx="10923">
                  <c:v>3.6671072263636361E-5</c:v>
                </c:pt>
                <c:pt idx="10924">
                  <c:v>3.670957805454545E-5</c:v>
                </c:pt>
                <c:pt idx="10925">
                  <c:v>3.6693140218181815E-5</c:v>
                </c:pt>
                <c:pt idx="10926">
                  <c:v>3.6682498199999998E-5</c:v>
                </c:pt>
                <c:pt idx="10927">
                  <c:v>3.6709471163636363E-5</c:v>
                </c:pt>
                <c:pt idx="10928">
                  <c:v>3.6729569936363634E-5</c:v>
                </c:pt>
                <c:pt idx="10929">
                  <c:v>3.670494914545454E-5</c:v>
                </c:pt>
                <c:pt idx="10930">
                  <c:v>3.6687552163636357E-5</c:v>
                </c:pt>
                <c:pt idx="10931">
                  <c:v>3.672224934545454E-5</c:v>
                </c:pt>
                <c:pt idx="10932">
                  <c:v>3.6697636781818177E-5</c:v>
                </c:pt>
                <c:pt idx="10933">
                  <c:v>3.6740799872727268E-5</c:v>
                </c:pt>
                <c:pt idx="10934">
                  <c:v>3.6713586363636362E-5</c:v>
                </c:pt>
                <c:pt idx="10935">
                  <c:v>3.6693938590909085E-5</c:v>
                </c:pt>
                <c:pt idx="10936">
                  <c:v>3.671456209090909E-5</c:v>
                </c:pt>
                <c:pt idx="10937">
                  <c:v>3.6705359218181813E-5</c:v>
                </c:pt>
                <c:pt idx="10938">
                  <c:v>3.6681584081818179E-5</c:v>
                </c:pt>
                <c:pt idx="10939">
                  <c:v>3.6680403854545449E-5</c:v>
                </c:pt>
                <c:pt idx="10940">
                  <c:v>3.664897125454545E-5</c:v>
                </c:pt>
                <c:pt idx="10941">
                  <c:v>3.6692971427272722E-5</c:v>
                </c:pt>
                <c:pt idx="10942">
                  <c:v>3.6712496054545453E-5</c:v>
                </c:pt>
                <c:pt idx="10943">
                  <c:v>3.667813498181818E-5</c:v>
                </c:pt>
                <c:pt idx="10944">
                  <c:v>3.6675197481818181E-5</c:v>
                </c:pt>
                <c:pt idx="10945">
                  <c:v>3.6637640981818175E-5</c:v>
                </c:pt>
                <c:pt idx="10946">
                  <c:v>3.664592227272727E-5</c:v>
                </c:pt>
                <c:pt idx="10947">
                  <c:v>3.6641240427272726E-5</c:v>
                </c:pt>
                <c:pt idx="10948">
                  <c:v>3.6632186854545452E-5</c:v>
                </c:pt>
                <c:pt idx="10949">
                  <c:v>3.6651561863636358E-5</c:v>
                </c:pt>
                <c:pt idx="10950">
                  <c:v>3.6639131754545451E-5</c:v>
                </c:pt>
                <c:pt idx="10951">
                  <c:v>3.6637736336363629E-5</c:v>
                </c:pt>
                <c:pt idx="10952">
                  <c:v>3.6683154272727271E-5</c:v>
                </c:pt>
                <c:pt idx="10953">
                  <c:v>3.6700636454545449E-5</c:v>
                </c:pt>
                <c:pt idx="10954">
                  <c:v>3.6707065309090905E-5</c:v>
                </c:pt>
                <c:pt idx="10955">
                  <c:v>3.6709031399999995E-5</c:v>
                </c:pt>
                <c:pt idx="10956">
                  <c:v>3.6743016627272723E-5</c:v>
                </c:pt>
                <c:pt idx="10957">
                  <c:v>3.6823175490909086E-5</c:v>
                </c:pt>
                <c:pt idx="10958">
                  <c:v>3.6820181436363631E-5</c:v>
                </c:pt>
                <c:pt idx="10959">
                  <c:v>3.6860491481818178E-5</c:v>
                </c:pt>
                <c:pt idx="10960">
                  <c:v>3.6825841927272725E-5</c:v>
                </c:pt>
                <c:pt idx="10961">
                  <c:v>3.6801471027272723E-5</c:v>
                </c:pt>
                <c:pt idx="10962">
                  <c:v>3.6792243399999994E-5</c:v>
                </c:pt>
                <c:pt idx="10963">
                  <c:v>3.6797341090909091E-5</c:v>
                </c:pt>
                <c:pt idx="10964">
                  <c:v>3.6808505254545454E-5</c:v>
                </c:pt>
                <c:pt idx="10965">
                  <c:v>3.6785085118181818E-5</c:v>
                </c:pt>
                <c:pt idx="10966">
                  <c:v>3.6809759863636361E-5</c:v>
                </c:pt>
                <c:pt idx="10967">
                  <c:v>3.6740088172727268E-5</c:v>
                </c:pt>
                <c:pt idx="10968">
                  <c:v>3.6771462990909091E-5</c:v>
                </c:pt>
                <c:pt idx="10969">
                  <c:v>3.673189184545454E-5</c:v>
                </c:pt>
                <c:pt idx="10970">
                  <c:v>3.6783902399999997E-5</c:v>
                </c:pt>
                <c:pt idx="10971">
                  <c:v>3.6746246590909086E-5</c:v>
                </c:pt>
                <c:pt idx="10972">
                  <c:v>3.6771723299999997E-5</c:v>
                </c:pt>
                <c:pt idx="10973">
                  <c:v>3.6763536890909091E-5</c:v>
                </c:pt>
                <c:pt idx="10974">
                  <c:v>3.6763067381818177E-5</c:v>
                </c:pt>
                <c:pt idx="10975">
                  <c:v>3.6743920227272723E-5</c:v>
                </c:pt>
                <c:pt idx="10976">
                  <c:v>3.6716674772727269E-5</c:v>
                </c:pt>
                <c:pt idx="10977">
                  <c:v>3.6721668954545447E-5</c:v>
                </c:pt>
                <c:pt idx="10978">
                  <c:v>3.6693156509090907E-5</c:v>
                </c:pt>
                <c:pt idx="10979">
                  <c:v>3.6698354618181818E-5</c:v>
                </c:pt>
                <c:pt idx="10980">
                  <c:v>3.6660818427272722E-5</c:v>
                </c:pt>
                <c:pt idx="10981">
                  <c:v>3.6700058399999996E-5</c:v>
                </c:pt>
                <c:pt idx="10982">
                  <c:v>3.6650856790909091E-5</c:v>
                </c:pt>
                <c:pt idx="10983">
                  <c:v>3.6681342427272725E-5</c:v>
                </c:pt>
                <c:pt idx="10984">
                  <c:v>3.6677403136363635E-5</c:v>
                </c:pt>
                <c:pt idx="10985">
                  <c:v>3.666970705454545E-5</c:v>
                </c:pt>
                <c:pt idx="10986">
                  <c:v>3.6672519445454543E-5</c:v>
                </c:pt>
                <c:pt idx="10987">
                  <c:v>3.6686879709090906E-5</c:v>
                </c:pt>
                <c:pt idx="10988">
                  <c:v>3.6683497636363629E-5</c:v>
                </c:pt>
                <c:pt idx="10989">
                  <c:v>3.6702003254545452E-5</c:v>
                </c:pt>
                <c:pt idx="10990">
                  <c:v>3.6699870627272724E-5</c:v>
                </c:pt>
                <c:pt idx="10991">
                  <c:v>3.6713413281818177E-5</c:v>
                </c:pt>
                <c:pt idx="10992">
                  <c:v>3.6722636354545452E-5</c:v>
                </c:pt>
                <c:pt idx="10993">
                  <c:v>3.6736088972727273E-5</c:v>
                </c:pt>
                <c:pt idx="10994">
                  <c:v>3.6690908290909088E-5</c:v>
                </c:pt>
                <c:pt idx="10995">
                  <c:v>3.6652155881818176E-5</c:v>
                </c:pt>
                <c:pt idx="10996">
                  <c:v>3.664644663636363E-5</c:v>
                </c:pt>
                <c:pt idx="10997">
                  <c:v>3.6632737254545449E-5</c:v>
                </c:pt>
                <c:pt idx="10998">
                  <c:v>3.6650745681818176E-5</c:v>
                </c:pt>
                <c:pt idx="10999">
                  <c:v>3.6684409454545454E-5</c:v>
                </c:pt>
                <c:pt idx="11000">
                  <c:v>3.6721805672727267E-5</c:v>
                </c:pt>
                <c:pt idx="11001">
                  <c:v>3.6716467863636361E-5</c:v>
                </c:pt>
                <c:pt idx="11002">
                  <c:v>3.6771337127272724E-5</c:v>
                </c:pt>
                <c:pt idx="11003">
                  <c:v>3.6795143654545449E-5</c:v>
                </c:pt>
                <c:pt idx="11004">
                  <c:v>3.6836482790909089E-5</c:v>
                </c:pt>
                <c:pt idx="11005">
                  <c:v>3.6841166099999994E-5</c:v>
                </c:pt>
                <c:pt idx="11006">
                  <c:v>3.682839755454545E-5</c:v>
                </c:pt>
                <c:pt idx="11007">
                  <c:v>3.6843145190909086E-5</c:v>
                </c:pt>
                <c:pt idx="11008">
                  <c:v>3.6832108672727266E-5</c:v>
                </c:pt>
                <c:pt idx="11009">
                  <c:v>3.6841008218181813E-5</c:v>
                </c:pt>
                <c:pt idx="11010">
                  <c:v>3.6800107036363632E-5</c:v>
                </c:pt>
                <c:pt idx="11011">
                  <c:v>3.6817381236363635E-5</c:v>
                </c:pt>
                <c:pt idx="11012">
                  <c:v>3.6813650390909086E-5</c:v>
                </c:pt>
                <c:pt idx="11013">
                  <c:v>3.6758908618181809E-5</c:v>
                </c:pt>
                <c:pt idx="11014">
                  <c:v>3.6766234599999996E-5</c:v>
                </c:pt>
                <c:pt idx="11015">
                  <c:v>3.6808399645454537E-5</c:v>
                </c:pt>
                <c:pt idx="11016">
                  <c:v>3.6857057936363629E-5</c:v>
                </c:pt>
                <c:pt idx="11017">
                  <c:v>3.6904993145454538E-5</c:v>
                </c:pt>
                <c:pt idx="11018">
                  <c:v>3.6935758509090909E-5</c:v>
                </c:pt>
                <c:pt idx="11019">
                  <c:v>3.6937008536363635E-5</c:v>
                </c:pt>
                <c:pt idx="11020">
                  <c:v>3.6901854527272718E-5</c:v>
                </c:pt>
                <c:pt idx="11021">
                  <c:v>3.693177244545454E-5</c:v>
                </c:pt>
                <c:pt idx="11022">
                  <c:v>3.6898476054545446E-5</c:v>
                </c:pt>
                <c:pt idx="11023">
                  <c:v>3.6870715172727271E-5</c:v>
                </c:pt>
                <c:pt idx="11024">
                  <c:v>3.6868840009090904E-5</c:v>
                </c:pt>
                <c:pt idx="11025">
                  <c:v>3.6836959727272722E-5</c:v>
                </c:pt>
                <c:pt idx="11026">
                  <c:v>3.6837099945454541E-5</c:v>
                </c:pt>
                <c:pt idx="11027">
                  <c:v>3.686038708181818E-5</c:v>
                </c:pt>
                <c:pt idx="11028">
                  <c:v>3.6847141809090906E-5</c:v>
                </c:pt>
                <c:pt idx="11029">
                  <c:v>3.6841553299999996E-5</c:v>
                </c:pt>
                <c:pt idx="11030">
                  <c:v>3.6838061290909084E-5</c:v>
                </c:pt>
                <c:pt idx="11031">
                  <c:v>3.6847739518181821E-5</c:v>
                </c:pt>
                <c:pt idx="11032">
                  <c:v>3.6839287881818181E-5</c:v>
                </c:pt>
                <c:pt idx="11033">
                  <c:v>3.680160619090909E-5</c:v>
                </c:pt>
                <c:pt idx="11034">
                  <c:v>3.6788451399999994E-5</c:v>
                </c:pt>
                <c:pt idx="11035">
                  <c:v>3.6788211590909088E-5</c:v>
                </c:pt>
                <c:pt idx="11036">
                  <c:v>3.6875457481818177E-5</c:v>
                </c:pt>
                <c:pt idx="11037">
                  <c:v>3.6900629045454542E-5</c:v>
                </c:pt>
                <c:pt idx="11038">
                  <c:v>3.6870854090909085E-5</c:v>
                </c:pt>
                <c:pt idx="11039">
                  <c:v>3.6836227936363629E-5</c:v>
                </c:pt>
                <c:pt idx="11040">
                  <c:v>3.6820660199999998E-5</c:v>
                </c:pt>
                <c:pt idx="11041">
                  <c:v>3.6768546190909088E-5</c:v>
                </c:pt>
                <c:pt idx="11042">
                  <c:v>3.6706543836363635E-5</c:v>
                </c:pt>
                <c:pt idx="11043">
                  <c:v>3.6751142309090904E-5</c:v>
                </c:pt>
                <c:pt idx="11044">
                  <c:v>3.6715765063636362E-5</c:v>
                </c:pt>
                <c:pt idx="11045">
                  <c:v>3.6672613236363637E-5</c:v>
                </c:pt>
                <c:pt idx="11046">
                  <c:v>3.6673120018181814E-5</c:v>
                </c:pt>
                <c:pt idx="11047">
                  <c:v>3.6678170263636357E-5</c:v>
                </c:pt>
                <c:pt idx="11048">
                  <c:v>3.6642723918181814E-5</c:v>
                </c:pt>
                <c:pt idx="11049">
                  <c:v>3.6665284399999992E-5</c:v>
                </c:pt>
                <c:pt idx="11050">
                  <c:v>3.6643501009090905E-5</c:v>
                </c:pt>
                <c:pt idx="11051">
                  <c:v>3.658692065454545E-5</c:v>
                </c:pt>
                <c:pt idx="11052">
                  <c:v>3.661703215454545E-5</c:v>
                </c:pt>
                <c:pt idx="11053">
                  <c:v>3.6639830890909088E-5</c:v>
                </c:pt>
                <c:pt idx="11054">
                  <c:v>3.6634061263636357E-5</c:v>
                </c:pt>
                <c:pt idx="11055">
                  <c:v>3.668715595454545E-5</c:v>
                </c:pt>
                <c:pt idx="11056">
                  <c:v>3.6759753536363635E-5</c:v>
                </c:pt>
                <c:pt idx="11057">
                  <c:v>3.6794951745454542E-5</c:v>
                </c:pt>
                <c:pt idx="11058">
                  <c:v>3.6845397918181814E-5</c:v>
                </c:pt>
                <c:pt idx="11059">
                  <c:v>3.6832688790909084E-5</c:v>
                </c:pt>
                <c:pt idx="11060">
                  <c:v>3.6845125445454545E-5</c:v>
                </c:pt>
                <c:pt idx="11061">
                  <c:v>3.6845468327272725E-5</c:v>
                </c:pt>
                <c:pt idx="11062">
                  <c:v>3.6830822081818179E-5</c:v>
                </c:pt>
                <c:pt idx="11063">
                  <c:v>3.688069078181818E-5</c:v>
                </c:pt>
                <c:pt idx="11064">
                  <c:v>3.6868785481818179E-5</c:v>
                </c:pt>
                <c:pt idx="11065">
                  <c:v>3.6857094063636359E-5</c:v>
                </c:pt>
                <c:pt idx="11066">
                  <c:v>3.6886568399999999E-5</c:v>
                </c:pt>
                <c:pt idx="11067">
                  <c:v>3.69167196E-5</c:v>
                </c:pt>
                <c:pt idx="11068">
                  <c:v>3.6908760336363633E-5</c:v>
                </c:pt>
                <c:pt idx="11069">
                  <c:v>3.6943246527272726E-5</c:v>
                </c:pt>
                <c:pt idx="11070">
                  <c:v>3.6951353418181811E-5</c:v>
                </c:pt>
                <c:pt idx="11071">
                  <c:v>3.6933431918181817E-5</c:v>
                </c:pt>
                <c:pt idx="11072">
                  <c:v>3.6933900299999997E-5</c:v>
                </c:pt>
                <c:pt idx="11073">
                  <c:v>3.6933227818181814E-5</c:v>
                </c:pt>
                <c:pt idx="11074">
                  <c:v>3.6955688136363634E-5</c:v>
                </c:pt>
                <c:pt idx="11075">
                  <c:v>3.6994955609090907E-5</c:v>
                </c:pt>
                <c:pt idx="11076">
                  <c:v>3.6958749245454546E-5</c:v>
                </c:pt>
                <c:pt idx="11077">
                  <c:v>3.6918512090909087E-5</c:v>
                </c:pt>
                <c:pt idx="11078">
                  <c:v>3.6898976936363632E-5</c:v>
                </c:pt>
                <c:pt idx="11079">
                  <c:v>3.6922011090909085E-5</c:v>
                </c:pt>
                <c:pt idx="11080">
                  <c:v>3.6919487018181815E-5</c:v>
                </c:pt>
                <c:pt idx="11081">
                  <c:v>3.6884508090909089E-5</c:v>
                </c:pt>
                <c:pt idx="11082">
                  <c:v>3.6874605363636362E-5</c:v>
                </c:pt>
                <c:pt idx="11083">
                  <c:v>3.6864043772727269E-5</c:v>
                </c:pt>
                <c:pt idx="11084">
                  <c:v>3.6849349554545451E-5</c:v>
                </c:pt>
                <c:pt idx="11085">
                  <c:v>3.6867763909090903E-5</c:v>
                </c:pt>
                <c:pt idx="11086">
                  <c:v>3.691043795454545E-5</c:v>
                </c:pt>
                <c:pt idx="11087">
                  <c:v>3.6954403936363639E-5</c:v>
                </c:pt>
                <c:pt idx="11088">
                  <c:v>3.6997094181818179E-5</c:v>
                </c:pt>
                <c:pt idx="11089">
                  <c:v>3.6997447209090911E-5</c:v>
                </c:pt>
                <c:pt idx="11090">
                  <c:v>3.6999091045454544E-5</c:v>
                </c:pt>
                <c:pt idx="11091">
                  <c:v>3.7007250572727274E-5</c:v>
                </c:pt>
                <c:pt idx="11092">
                  <c:v>3.6975493872727271E-5</c:v>
                </c:pt>
                <c:pt idx="11093">
                  <c:v>3.6991143518181821E-5</c:v>
                </c:pt>
                <c:pt idx="11094">
                  <c:v>3.7055087590909084E-5</c:v>
                </c:pt>
                <c:pt idx="11095">
                  <c:v>3.7060888672727272E-5</c:v>
                </c:pt>
                <c:pt idx="11096">
                  <c:v>3.7018125627272721E-5</c:v>
                </c:pt>
                <c:pt idx="11097">
                  <c:v>3.6963940709090904E-5</c:v>
                </c:pt>
                <c:pt idx="11098">
                  <c:v>3.6950113445454538E-5</c:v>
                </c:pt>
                <c:pt idx="11099">
                  <c:v>3.6958437463636362E-5</c:v>
                </c:pt>
                <c:pt idx="11100">
                  <c:v>3.6964785536363632E-5</c:v>
                </c:pt>
                <c:pt idx="11101">
                  <c:v>3.6953937372727267E-5</c:v>
                </c:pt>
                <c:pt idx="11102">
                  <c:v>3.6966480181818181E-5</c:v>
                </c:pt>
                <c:pt idx="11103">
                  <c:v>3.6988475581818182E-5</c:v>
                </c:pt>
                <c:pt idx="11104">
                  <c:v>3.6981712299999993E-5</c:v>
                </c:pt>
                <c:pt idx="11105">
                  <c:v>3.6976339554545451E-5</c:v>
                </c:pt>
                <c:pt idx="11106">
                  <c:v>3.6996649436363631E-5</c:v>
                </c:pt>
                <c:pt idx="11107">
                  <c:v>3.6986689018181819E-5</c:v>
                </c:pt>
                <c:pt idx="11108">
                  <c:v>3.7026484481818176E-5</c:v>
                </c:pt>
                <c:pt idx="11109">
                  <c:v>3.7050156072727271E-5</c:v>
                </c:pt>
                <c:pt idx="11110">
                  <c:v>3.7031391799999994E-5</c:v>
                </c:pt>
                <c:pt idx="11111">
                  <c:v>3.7030920754545453E-5</c:v>
                </c:pt>
                <c:pt idx="11112">
                  <c:v>3.701285612727273E-5</c:v>
                </c:pt>
                <c:pt idx="11113">
                  <c:v>3.6990452399999993E-5</c:v>
                </c:pt>
                <c:pt idx="11114">
                  <c:v>3.6968565390909088E-5</c:v>
                </c:pt>
                <c:pt idx="11115">
                  <c:v>3.6985171136363631E-5</c:v>
                </c:pt>
                <c:pt idx="11116">
                  <c:v>3.6973462909090901E-5</c:v>
                </c:pt>
                <c:pt idx="11117">
                  <c:v>3.7031066499999997E-5</c:v>
                </c:pt>
                <c:pt idx="11118">
                  <c:v>3.7117281990909089E-5</c:v>
                </c:pt>
                <c:pt idx="11119">
                  <c:v>3.7195751690909088E-5</c:v>
                </c:pt>
                <c:pt idx="11120">
                  <c:v>3.7307618799999997E-5</c:v>
                </c:pt>
                <c:pt idx="11121">
                  <c:v>3.7302188063636363E-5</c:v>
                </c:pt>
                <c:pt idx="11122">
                  <c:v>3.7307765609090902E-5</c:v>
                </c:pt>
                <c:pt idx="11123">
                  <c:v>3.7306819009090905E-5</c:v>
                </c:pt>
                <c:pt idx="11124">
                  <c:v>3.7293125954545449E-5</c:v>
                </c:pt>
                <c:pt idx="11125">
                  <c:v>3.7239072081818183E-5</c:v>
                </c:pt>
                <c:pt idx="11126">
                  <c:v>3.7180263863636358E-5</c:v>
                </c:pt>
                <c:pt idx="11127">
                  <c:v>3.7146267409090903E-5</c:v>
                </c:pt>
                <c:pt idx="11128">
                  <c:v>3.7106708709090905E-5</c:v>
                </c:pt>
                <c:pt idx="11129">
                  <c:v>3.7047211245454546E-5</c:v>
                </c:pt>
                <c:pt idx="11130">
                  <c:v>3.701002837272727E-5</c:v>
                </c:pt>
                <c:pt idx="11131">
                  <c:v>3.6955084863636356E-5</c:v>
                </c:pt>
                <c:pt idx="11132">
                  <c:v>3.6891370054545454E-5</c:v>
                </c:pt>
                <c:pt idx="11133">
                  <c:v>3.6877523472727269E-5</c:v>
                </c:pt>
                <c:pt idx="11134">
                  <c:v>3.684990949090909E-5</c:v>
                </c:pt>
                <c:pt idx="11135">
                  <c:v>3.684289224545454E-5</c:v>
                </c:pt>
                <c:pt idx="11136">
                  <c:v>3.6893339245454544E-5</c:v>
                </c:pt>
                <c:pt idx="11137">
                  <c:v>3.6931877609090904E-5</c:v>
                </c:pt>
                <c:pt idx="11138">
                  <c:v>3.695153840909091E-5</c:v>
                </c:pt>
                <c:pt idx="11139">
                  <c:v>3.6924219354545447E-5</c:v>
                </c:pt>
                <c:pt idx="11140">
                  <c:v>3.6929799399999997E-5</c:v>
                </c:pt>
                <c:pt idx="11141">
                  <c:v>3.7004374618181819E-5</c:v>
                </c:pt>
                <c:pt idx="11142">
                  <c:v>3.7068848509090909E-5</c:v>
                </c:pt>
                <c:pt idx="11143">
                  <c:v>3.7094920490909089E-5</c:v>
                </c:pt>
                <c:pt idx="11144">
                  <c:v>3.7101052327272726E-5</c:v>
                </c:pt>
                <c:pt idx="11145">
                  <c:v>3.7128063E-5</c:v>
                </c:pt>
                <c:pt idx="11146">
                  <c:v>3.7171141863636365E-5</c:v>
                </c:pt>
                <c:pt idx="11147">
                  <c:v>3.7210954727272722E-5</c:v>
                </c:pt>
                <c:pt idx="11148">
                  <c:v>3.7197520254545455E-5</c:v>
                </c:pt>
                <c:pt idx="11149">
                  <c:v>3.7194882854545455E-5</c:v>
                </c:pt>
                <c:pt idx="11150">
                  <c:v>3.7220204027272724E-5</c:v>
                </c:pt>
                <c:pt idx="11151">
                  <c:v>3.7193371190909086E-5</c:v>
                </c:pt>
                <c:pt idx="11152">
                  <c:v>3.7188843090909088E-5</c:v>
                </c:pt>
                <c:pt idx="11153">
                  <c:v>3.7171576854545448E-5</c:v>
                </c:pt>
                <c:pt idx="11154">
                  <c:v>3.7211850645454547E-5</c:v>
                </c:pt>
                <c:pt idx="11155">
                  <c:v>3.7236564318181818E-5</c:v>
                </c:pt>
                <c:pt idx="11156">
                  <c:v>3.7253541672727272E-5</c:v>
                </c:pt>
                <c:pt idx="11157">
                  <c:v>3.7261052990909093E-5</c:v>
                </c:pt>
                <c:pt idx="11158">
                  <c:v>3.7256730409090907E-5</c:v>
                </c:pt>
                <c:pt idx="11159">
                  <c:v>3.7222689136363633E-5</c:v>
                </c:pt>
                <c:pt idx="11160">
                  <c:v>3.7246965809090908E-5</c:v>
                </c:pt>
                <c:pt idx="11161">
                  <c:v>3.7231270799999994E-5</c:v>
                </c:pt>
                <c:pt idx="11162">
                  <c:v>3.7231658527272727E-5</c:v>
                </c:pt>
                <c:pt idx="11163">
                  <c:v>3.7250365990909085E-5</c:v>
                </c:pt>
                <c:pt idx="11164">
                  <c:v>3.7245579063636363E-5</c:v>
                </c:pt>
                <c:pt idx="11165">
                  <c:v>3.7239262945454541E-5</c:v>
                </c:pt>
                <c:pt idx="11166">
                  <c:v>3.7247067681818176E-5</c:v>
                </c:pt>
                <c:pt idx="11167">
                  <c:v>3.7210139345454539E-5</c:v>
                </c:pt>
                <c:pt idx="11168">
                  <c:v>3.7215794263636363E-5</c:v>
                </c:pt>
                <c:pt idx="11169">
                  <c:v>3.7216300509090903E-5</c:v>
                </c:pt>
                <c:pt idx="11170">
                  <c:v>3.7205962027272725E-5</c:v>
                </c:pt>
                <c:pt idx="11171">
                  <c:v>3.7204094272727271E-5</c:v>
                </c:pt>
                <c:pt idx="11172">
                  <c:v>3.7208154918181819E-5</c:v>
                </c:pt>
                <c:pt idx="11173">
                  <c:v>3.723674491818182E-5</c:v>
                </c:pt>
                <c:pt idx="11174">
                  <c:v>3.7227225099999995E-5</c:v>
                </c:pt>
                <c:pt idx="11175">
                  <c:v>3.7201902336363633E-5</c:v>
                </c:pt>
                <c:pt idx="11176">
                  <c:v>3.7181978799999997E-5</c:v>
                </c:pt>
                <c:pt idx="11177">
                  <c:v>3.7161295127272724E-5</c:v>
                </c:pt>
                <c:pt idx="11178">
                  <c:v>3.7183757881818175E-5</c:v>
                </c:pt>
                <c:pt idx="11179">
                  <c:v>3.724684306363636E-5</c:v>
                </c:pt>
                <c:pt idx="11180">
                  <c:v>3.7266482136363635E-5</c:v>
                </c:pt>
                <c:pt idx="11181">
                  <c:v>3.7264173909090905E-5</c:v>
                </c:pt>
                <c:pt idx="11182">
                  <c:v>3.727044446363636E-5</c:v>
                </c:pt>
                <c:pt idx="11183">
                  <c:v>3.7262465745454542E-5</c:v>
                </c:pt>
                <c:pt idx="11184">
                  <c:v>3.725681921818182E-5</c:v>
                </c:pt>
                <c:pt idx="11185">
                  <c:v>3.731746116363636E-5</c:v>
                </c:pt>
                <c:pt idx="11186">
                  <c:v>3.72947599E-5</c:v>
                </c:pt>
                <c:pt idx="11187">
                  <c:v>3.7350516754545452E-5</c:v>
                </c:pt>
                <c:pt idx="11188">
                  <c:v>3.738366111818181E-5</c:v>
                </c:pt>
                <c:pt idx="11189">
                  <c:v>3.7419584263636362E-5</c:v>
                </c:pt>
                <c:pt idx="11190">
                  <c:v>3.7454843036363636E-5</c:v>
                </c:pt>
                <c:pt idx="11191">
                  <c:v>3.7473135172727271E-5</c:v>
                </c:pt>
                <c:pt idx="11192">
                  <c:v>3.7458355409090903E-5</c:v>
                </c:pt>
                <c:pt idx="11193">
                  <c:v>3.7463594918181813E-5</c:v>
                </c:pt>
                <c:pt idx="11194">
                  <c:v>3.7451268636363633E-5</c:v>
                </c:pt>
                <c:pt idx="11195">
                  <c:v>3.7452653963636363E-5</c:v>
                </c:pt>
                <c:pt idx="11196">
                  <c:v>3.7464487881818176E-5</c:v>
                </c:pt>
                <c:pt idx="11197">
                  <c:v>3.7474257290909085E-5</c:v>
                </c:pt>
                <c:pt idx="11198">
                  <c:v>3.7460828545454546E-5</c:v>
                </c:pt>
                <c:pt idx="11199">
                  <c:v>3.7424493436363634E-5</c:v>
                </c:pt>
                <c:pt idx="11200">
                  <c:v>3.7404149590909087E-5</c:v>
                </c:pt>
                <c:pt idx="11201">
                  <c:v>3.7387514981818175E-5</c:v>
                </c:pt>
                <c:pt idx="11202">
                  <c:v>3.7355700818181818E-5</c:v>
                </c:pt>
                <c:pt idx="11203">
                  <c:v>3.7360810518181815E-5</c:v>
                </c:pt>
                <c:pt idx="11204">
                  <c:v>3.7349080690909091E-5</c:v>
                </c:pt>
                <c:pt idx="11205">
                  <c:v>3.7379667854545452E-5</c:v>
                </c:pt>
                <c:pt idx="11206">
                  <c:v>3.7370725009090906E-5</c:v>
                </c:pt>
                <c:pt idx="11207">
                  <c:v>3.7357907399999996E-5</c:v>
                </c:pt>
                <c:pt idx="11208">
                  <c:v>3.7303029518181815E-5</c:v>
                </c:pt>
                <c:pt idx="11209">
                  <c:v>3.7341465390909086E-5</c:v>
                </c:pt>
                <c:pt idx="11210">
                  <c:v>3.7390833190909088E-5</c:v>
                </c:pt>
                <c:pt idx="11211">
                  <c:v>3.7419074172727275E-5</c:v>
                </c:pt>
                <c:pt idx="11212">
                  <c:v>3.7409097209090909E-5</c:v>
                </c:pt>
                <c:pt idx="11213">
                  <c:v>3.7395395772727271E-5</c:v>
                </c:pt>
                <c:pt idx="11214">
                  <c:v>3.7393781218181819E-5</c:v>
                </c:pt>
                <c:pt idx="11215">
                  <c:v>3.7432675827272722E-5</c:v>
                </c:pt>
                <c:pt idx="11216">
                  <c:v>3.7475458372727269E-5</c:v>
                </c:pt>
                <c:pt idx="11217">
                  <c:v>3.7498479027272722E-5</c:v>
                </c:pt>
                <c:pt idx="11218">
                  <c:v>3.7515025227272727E-5</c:v>
                </c:pt>
                <c:pt idx="11219">
                  <c:v>3.7538763099999997E-5</c:v>
                </c:pt>
                <c:pt idx="11220">
                  <c:v>3.7553377227272725E-5</c:v>
                </c:pt>
                <c:pt idx="11221">
                  <c:v>3.7532274890909087E-5</c:v>
                </c:pt>
                <c:pt idx="11222">
                  <c:v>3.7534793009090906E-5</c:v>
                </c:pt>
                <c:pt idx="11223">
                  <c:v>3.751685189090909E-5</c:v>
                </c:pt>
                <c:pt idx="11224">
                  <c:v>3.7496065836363631E-5</c:v>
                </c:pt>
                <c:pt idx="11225">
                  <c:v>3.7501528699999998E-5</c:v>
                </c:pt>
                <c:pt idx="11226">
                  <c:v>3.7489447945454539E-5</c:v>
                </c:pt>
                <c:pt idx="11227">
                  <c:v>3.7457205009090905E-5</c:v>
                </c:pt>
                <c:pt idx="11228">
                  <c:v>3.7472358327272723E-5</c:v>
                </c:pt>
                <c:pt idx="11229">
                  <c:v>3.75185531E-5</c:v>
                </c:pt>
                <c:pt idx="11230">
                  <c:v>3.7539918418181811E-5</c:v>
                </c:pt>
                <c:pt idx="11231">
                  <c:v>3.7495676409090908E-5</c:v>
                </c:pt>
                <c:pt idx="11232">
                  <c:v>3.7501420681818183E-5</c:v>
                </c:pt>
                <c:pt idx="11233">
                  <c:v>3.7525911745454543E-5</c:v>
                </c:pt>
                <c:pt idx="11234">
                  <c:v>3.7562660572727266E-5</c:v>
                </c:pt>
                <c:pt idx="11235">
                  <c:v>3.754308683636363E-5</c:v>
                </c:pt>
                <c:pt idx="11236">
                  <c:v>3.7493335972727268E-5</c:v>
                </c:pt>
                <c:pt idx="11237">
                  <c:v>3.7512584263636362E-5</c:v>
                </c:pt>
                <c:pt idx="11238">
                  <c:v>3.7548281954545452E-5</c:v>
                </c:pt>
                <c:pt idx="11239">
                  <c:v>3.749757960909091E-5</c:v>
                </c:pt>
                <c:pt idx="11240">
                  <c:v>3.7519118127272725E-5</c:v>
                </c:pt>
                <c:pt idx="11241">
                  <c:v>3.7522987754545451E-5</c:v>
                </c:pt>
                <c:pt idx="11242">
                  <c:v>3.7522816045454542E-5</c:v>
                </c:pt>
                <c:pt idx="11243">
                  <c:v>3.7491250745454548E-5</c:v>
                </c:pt>
                <c:pt idx="11244">
                  <c:v>3.7471254399999995E-5</c:v>
                </c:pt>
                <c:pt idx="11245">
                  <c:v>3.7514452390909083E-5</c:v>
                </c:pt>
                <c:pt idx="11246">
                  <c:v>3.7548923899999996E-5</c:v>
                </c:pt>
                <c:pt idx="11247">
                  <c:v>3.7524271527272727E-5</c:v>
                </c:pt>
                <c:pt idx="11248">
                  <c:v>3.7537712099999996E-5</c:v>
                </c:pt>
                <c:pt idx="11249">
                  <c:v>3.7539694399999992E-5</c:v>
                </c:pt>
                <c:pt idx="11250">
                  <c:v>3.7511126499999996E-5</c:v>
                </c:pt>
                <c:pt idx="11251">
                  <c:v>3.7543776990909088E-5</c:v>
                </c:pt>
                <c:pt idx="11252">
                  <c:v>3.7593593881818178E-5</c:v>
                </c:pt>
                <c:pt idx="11253">
                  <c:v>3.7533622972727266E-5</c:v>
                </c:pt>
                <c:pt idx="11254">
                  <c:v>3.7551335972727266E-5</c:v>
                </c:pt>
                <c:pt idx="11255">
                  <c:v>3.7600033127272727E-5</c:v>
                </c:pt>
                <c:pt idx="11256">
                  <c:v>3.7581550690909091E-5</c:v>
                </c:pt>
                <c:pt idx="11257">
                  <c:v>3.7589430999999994E-5</c:v>
                </c:pt>
                <c:pt idx="11258">
                  <c:v>3.7614985654545452E-5</c:v>
                </c:pt>
                <c:pt idx="11259">
                  <c:v>3.7611851336363632E-5</c:v>
                </c:pt>
                <c:pt idx="11260">
                  <c:v>3.7588605427272728E-5</c:v>
                </c:pt>
                <c:pt idx="11261">
                  <c:v>3.7561284690909087E-5</c:v>
                </c:pt>
                <c:pt idx="11262">
                  <c:v>3.7636117863636362E-5</c:v>
                </c:pt>
                <c:pt idx="11263">
                  <c:v>3.765346878181818E-5</c:v>
                </c:pt>
                <c:pt idx="11264">
                  <c:v>3.769617319090909E-5</c:v>
                </c:pt>
                <c:pt idx="11265">
                  <c:v>3.7648587336363636E-5</c:v>
                </c:pt>
                <c:pt idx="11266">
                  <c:v>3.7631452699999997E-5</c:v>
                </c:pt>
                <c:pt idx="11267">
                  <c:v>3.764583677272727E-5</c:v>
                </c:pt>
                <c:pt idx="11268">
                  <c:v>3.7627104018181815E-5</c:v>
                </c:pt>
                <c:pt idx="11269">
                  <c:v>3.7615900545454537E-5</c:v>
                </c:pt>
                <c:pt idx="11270">
                  <c:v>3.7588454181818179E-5</c:v>
                </c:pt>
                <c:pt idx="11271">
                  <c:v>3.75972243E-5</c:v>
                </c:pt>
                <c:pt idx="11272">
                  <c:v>3.7572994963636361E-5</c:v>
                </c:pt>
                <c:pt idx="11273">
                  <c:v>3.7549633127272725E-5</c:v>
                </c:pt>
                <c:pt idx="11274">
                  <c:v>3.7484949090909083E-5</c:v>
                </c:pt>
                <c:pt idx="11275">
                  <c:v>3.7455249272727269E-5</c:v>
                </c:pt>
                <c:pt idx="11276">
                  <c:v>3.743756440909091E-5</c:v>
                </c:pt>
                <c:pt idx="11277">
                  <c:v>3.7405362954545452E-5</c:v>
                </c:pt>
                <c:pt idx="11278">
                  <c:v>3.7385045445454544E-5</c:v>
                </c:pt>
                <c:pt idx="11279">
                  <c:v>3.7334323436363628E-5</c:v>
                </c:pt>
                <c:pt idx="11280">
                  <c:v>3.7394746818181815E-5</c:v>
                </c:pt>
                <c:pt idx="11281">
                  <c:v>3.7474139945454545E-5</c:v>
                </c:pt>
                <c:pt idx="11282">
                  <c:v>3.7500139499999995E-5</c:v>
                </c:pt>
                <c:pt idx="11283">
                  <c:v>3.7567330509090909E-5</c:v>
                </c:pt>
                <c:pt idx="11284">
                  <c:v>3.7566733272727266E-5</c:v>
                </c:pt>
                <c:pt idx="11285">
                  <c:v>3.7616897909090912E-5</c:v>
                </c:pt>
                <c:pt idx="11286">
                  <c:v>3.7614078072727268E-5</c:v>
                </c:pt>
                <c:pt idx="11287">
                  <c:v>3.7603433090909088E-5</c:v>
                </c:pt>
                <c:pt idx="11288">
                  <c:v>3.7669209390909086E-5</c:v>
                </c:pt>
                <c:pt idx="11289">
                  <c:v>3.7697220409090903E-5</c:v>
                </c:pt>
                <c:pt idx="11290">
                  <c:v>3.7755975772727267E-5</c:v>
                </c:pt>
                <c:pt idx="11291">
                  <c:v>3.7751699909090901E-5</c:v>
                </c:pt>
                <c:pt idx="11292">
                  <c:v>3.7748559309090909E-5</c:v>
                </c:pt>
                <c:pt idx="11293">
                  <c:v>3.7864343063636359E-5</c:v>
                </c:pt>
                <c:pt idx="11294">
                  <c:v>3.7923354945454548E-5</c:v>
                </c:pt>
                <c:pt idx="11295">
                  <c:v>3.7940167145454547E-5</c:v>
                </c:pt>
                <c:pt idx="11296">
                  <c:v>3.7874386054545452E-5</c:v>
                </c:pt>
                <c:pt idx="11297">
                  <c:v>3.7808320472727268E-5</c:v>
                </c:pt>
                <c:pt idx="11298">
                  <c:v>3.7794754354545454E-5</c:v>
                </c:pt>
                <c:pt idx="11299">
                  <c:v>3.7777516054545452E-5</c:v>
                </c:pt>
                <c:pt idx="11300">
                  <c:v>3.7784895636363633E-5</c:v>
                </c:pt>
                <c:pt idx="11301">
                  <c:v>3.7800150363636361E-5</c:v>
                </c:pt>
                <c:pt idx="11302">
                  <c:v>3.7819849399999994E-5</c:v>
                </c:pt>
                <c:pt idx="11303">
                  <c:v>3.7810378127272724E-5</c:v>
                </c:pt>
                <c:pt idx="11304">
                  <c:v>3.7809857481818179E-5</c:v>
                </c:pt>
                <c:pt idx="11305">
                  <c:v>3.7778125036363631E-5</c:v>
                </c:pt>
                <c:pt idx="11306">
                  <c:v>3.7798571436363634E-5</c:v>
                </c:pt>
                <c:pt idx="11307">
                  <c:v>3.779385812727272E-5</c:v>
                </c:pt>
                <c:pt idx="11308">
                  <c:v>3.7807963654545455E-5</c:v>
                </c:pt>
                <c:pt idx="11309">
                  <c:v>3.7803790563636362E-5</c:v>
                </c:pt>
                <c:pt idx="11310">
                  <c:v>3.7802349699999997E-5</c:v>
                </c:pt>
                <c:pt idx="11311">
                  <c:v>3.7795274045454542E-5</c:v>
                </c:pt>
                <c:pt idx="11312">
                  <c:v>3.7803243163636359E-5</c:v>
                </c:pt>
                <c:pt idx="11313">
                  <c:v>3.7785377472727268E-5</c:v>
                </c:pt>
                <c:pt idx="11314">
                  <c:v>3.7770277090909089E-5</c:v>
                </c:pt>
                <c:pt idx="11315">
                  <c:v>3.7781840590909091E-5</c:v>
                </c:pt>
                <c:pt idx="11316">
                  <c:v>3.7770447427272721E-5</c:v>
                </c:pt>
                <c:pt idx="11317">
                  <c:v>3.7761405990909084E-5</c:v>
                </c:pt>
                <c:pt idx="11318">
                  <c:v>3.7769829990909088E-5</c:v>
                </c:pt>
                <c:pt idx="11319">
                  <c:v>3.7762841563636359E-5</c:v>
                </c:pt>
                <c:pt idx="11320">
                  <c:v>3.7732714236363633E-5</c:v>
                </c:pt>
                <c:pt idx="11321">
                  <c:v>3.772708264545454E-5</c:v>
                </c:pt>
                <c:pt idx="11322">
                  <c:v>3.7753566772727271E-5</c:v>
                </c:pt>
                <c:pt idx="11323">
                  <c:v>3.7750336027272728E-5</c:v>
                </c:pt>
                <c:pt idx="11324">
                  <c:v>3.7775391781818179E-5</c:v>
                </c:pt>
                <c:pt idx="11325">
                  <c:v>3.7748085527272722E-5</c:v>
                </c:pt>
                <c:pt idx="11326">
                  <c:v>3.7754422872727271E-5</c:v>
                </c:pt>
                <c:pt idx="11327">
                  <c:v>3.7727045799999996E-5</c:v>
                </c:pt>
                <c:pt idx="11328">
                  <c:v>3.7757436009090904E-5</c:v>
                </c:pt>
                <c:pt idx="11329">
                  <c:v>3.7716408363636359E-5</c:v>
                </c:pt>
                <c:pt idx="11330">
                  <c:v>3.7742747263636358E-5</c:v>
                </c:pt>
                <c:pt idx="11331">
                  <c:v>3.7671315345454541E-5</c:v>
                </c:pt>
                <c:pt idx="11332">
                  <c:v>3.7693125718181816E-5</c:v>
                </c:pt>
                <c:pt idx="11333">
                  <c:v>3.7673736999999999E-5</c:v>
                </c:pt>
                <c:pt idx="11334">
                  <c:v>3.7647535118181815E-5</c:v>
                </c:pt>
                <c:pt idx="11335">
                  <c:v>3.7653350572727274E-5</c:v>
                </c:pt>
                <c:pt idx="11336">
                  <c:v>3.7644758899999999E-5</c:v>
                </c:pt>
                <c:pt idx="11337">
                  <c:v>3.7661221036363628E-5</c:v>
                </c:pt>
                <c:pt idx="11338">
                  <c:v>3.7640503309090909E-5</c:v>
                </c:pt>
                <c:pt idx="11339">
                  <c:v>3.7605414545454546E-5</c:v>
                </c:pt>
                <c:pt idx="11340">
                  <c:v>3.7588074927272726E-5</c:v>
                </c:pt>
                <c:pt idx="11341">
                  <c:v>3.7616372381818185E-5</c:v>
                </c:pt>
                <c:pt idx="11342">
                  <c:v>3.7624060872727267E-5</c:v>
                </c:pt>
                <c:pt idx="11343">
                  <c:v>3.7636386181818183E-5</c:v>
                </c:pt>
                <c:pt idx="11344">
                  <c:v>3.7700802545454539E-5</c:v>
                </c:pt>
                <c:pt idx="11345">
                  <c:v>3.7708054736363634E-5</c:v>
                </c:pt>
                <c:pt idx="11346">
                  <c:v>3.7760625445454546E-5</c:v>
                </c:pt>
                <c:pt idx="11347">
                  <c:v>3.7785164563636357E-5</c:v>
                </c:pt>
                <c:pt idx="11348">
                  <c:v>3.7870875327272723E-5</c:v>
                </c:pt>
                <c:pt idx="11349">
                  <c:v>3.7944324890909085E-5</c:v>
                </c:pt>
                <c:pt idx="11350">
                  <c:v>3.7931181609090904E-5</c:v>
                </c:pt>
                <c:pt idx="11351">
                  <c:v>3.7955024209090907E-5</c:v>
                </c:pt>
                <c:pt idx="11352">
                  <c:v>3.7930505781818179E-5</c:v>
                </c:pt>
                <c:pt idx="11353">
                  <c:v>3.7868629145454542E-5</c:v>
                </c:pt>
                <c:pt idx="11354">
                  <c:v>3.7858081027272723E-5</c:v>
                </c:pt>
                <c:pt idx="11355">
                  <c:v>3.7810285218181815E-5</c:v>
                </c:pt>
                <c:pt idx="11356">
                  <c:v>3.7848088518181819E-5</c:v>
                </c:pt>
                <c:pt idx="11357">
                  <c:v>3.7837582699999997E-5</c:v>
                </c:pt>
                <c:pt idx="11358">
                  <c:v>3.7832021045454543E-5</c:v>
                </c:pt>
                <c:pt idx="11359">
                  <c:v>3.7848315872727267E-5</c:v>
                </c:pt>
                <c:pt idx="11360">
                  <c:v>3.7821069036363631E-5</c:v>
                </c:pt>
                <c:pt idx="11361">
                  <c:v>3.7869255099999995E-5</c:v>
                </c:pt>
                <c:pt idx="11362">
                  <c:v>3.7865101790909094E-5</c:v>
                </c:pt>
                <c:pt idx="11363">
                  <c:v>3.7856455072727275E-5</c:v>
                </c:pt>
                <c:pt idx="11364">
                  <c:v>3.7887476199999997E-5</c:v>
                </c:pt>
                <c:pt idx="11365">
                  <c:v>3.7874232027272724E-5</c:v>
                </c:pt>
                <c:pt idx="11366">
                  <c:v>3.7858173754545449E-5</c:v>
                </c:pt>
                <c:pt idx="11367">
                  <c:v>3.7846781527272724E-5</c:v>
                </c:pt>
                <c:pt idx="11368">
                  <c:v>3.7834155181818178E-5</c:v>
                </c:pt>
                <c:pt idx="11369">
                  <c:v>3.7818788599999995E-5</c:v>
                </c:pt>
                <c:pt idx="11370">
                  <c:v>3.7807757172727267E-5</c:v>
                </c:pt>
                <c:pt idx="11371">
                  <c:v>3.7776370854545449E-5</c:v>
                </c:pt>
                <c:pt idx="11372">
                  <c:v>3.7802352027272724E-5</c:v>
                </c:pt>
                <c:pt idx="11373">
                  <c:v>3.7921265118181814E-5</c:v>
                </c:pt>
                <c:pt idx="11374">
                  <c:v>3.7977340372727269E-5</c:v>
                </c:pt>
                <c:pt idx="11375">
                  <c:v>3.8000971636363634E-5</c:v>
                </c:pt>
                <c:pt idx="11376">
                  <c:v>3.8101062672727271E-5</c:v>
                </c:pt>
                <c:pt idx="11377">
                  <c:v>3.8131233254545451E-5</c:v>
                </c:pt>
                <c:pt idx="11378">
                  <c:v>3.8112987836363629E-5</c:v>
                </c:pt>
                <c:pt idx="11379">
                  <c:v>3.8054083418181812E-5</c:v>
                </c:pt>
                <c:pt idx="11380">
                  <c:v>3.8067486699999997E-5</c:v>
                </c:pt>
                <c:pt idx="11381">
                  <c:v>3.800199707272727E-5</c:v>
                </c:pt>
                <c:pt idx="11382">
                  <c:v>3.7989328336363636E-5</c:v>
                </c:pt>
                <c:pt idx="11383">
                  <c:v>3.7995092263636358E-5</c:v>
                </c:pt>
                <c:pt idx="11384">
                  <c:v>3.7940087818181816E-5</c:v>
                </c:pt>
                <c:pt idx="11385">
                  <c:v>3.7951294445454546E-5</c:v>
                </c:pt>
                <c:pt idx="11386">
                  <c:v>3.7941759790909091E-5</c:v>
                </c:pt>
                <c:pt idx="11387">
                  <c:v>3.799170836363636E-5</c:v>
                </c:pt>
                <c:pt idx="11388">
                  <c:v>3.7985154463636363E-5</c:v>
                </c:pt>
                <c:pt idx="11389">
                  <c:v>3.8057242363636361E-5</c:v>
                </c:pt>
                <c:pt idx="11390">
                  <c:v>3.8144649999999997E-5</c:v>
                </c:pt>
                <c:pt idx="11391">
                  <c:v>3.8188562045454544E-5</c:v>
                </c:pt>
                <c:pt idx="11392">
                  <c:v>3.8236249599999995E-5</c:v>
                </c:pt>
                <c:pt idx="11393">
                  <c:v>3.8178458572727276E-5</c:v>
                </c:pt>
                <c:pt idx="11394">
                  <c:v>3.8197370236363635E-5</c:v>
                </c:pt>
                <c:pt idx="11395">
                  <c:v>3.816795008181818E-5</c:v>
                </c:pt>
                <c:pt idx="11396">
                  <c:v>3.8089761663636364E-5</c:v>
                </c:pt>
                <c:pt idx="11397">
                  <c:v>3.8073244645454542E-5</c:v>
                </c:pt>
                <c:pt idx="11398">
                  <c:v>3.8062655281818176E-5</c:v>
                </c:pt>
                <c:pt idx="11399">
                  <c:v>3.7990700081818174E-5</c:v>
                </c:pt>
                <c:pt idx="11400">
                  <c:v>3.7937478790909087E-5</c:v>
                </c:pt>
                <c:pt idx="11401">
                  <c:v>3.7945707409090904E-5</c:v>
                </c:pt>
                <c:pt idx="11402">
                  <c:v>3.7966118990909088E-5</c:v>
                </c:pt>
                <c:pt idx="11403">
                  <c:v>3.7945335799999993E-5</c:v>
                </c:pt>
                <c:pt idx="11404">
                  <c:v>3.7938608881818176E-5</c:v>
                </c:pt>
                <c:pt idx="11405">
                  <c:v>3.7960946954545447E-5</c:v>
                </c:pt>
                <c:pt idx="11406">
                  <c:v>3.792888116363636E-5</c:v>
                </c:pt>
                <c:pt idx="11407">
                  <c:v>3.7946747345454543E-5</c:v>
                </c:pt>
                <c:pt idx="11408">
                  <c:v>3.7971309318181813E-5</c:v>
                </c:pt>
                <c:pt idx="11409">
                  <c:v>3.7959247736363637E-5</c:v>
                </c:pt>
                <c:pt idx="11410">
                  <c:v>3.7976010518181815E-5</c:v>
                </c:pt>
                <c:pt idx="11411">
                  <c:v>3.8018029018181813E-5</c:v>
                </c:pt>
                <c:pt idx="11412">
                  <c:v>3.8019459836363631E-5</c:v>
                </c:pt>
                <c:pt idx="11413">
                  <c:v>3.8012576599999993E-5</c:v>
                </c:pt>
                <c:pt idx="11414">
                  <c:v>3.8026222281818181E-5</c:v>
                </c:pt>
                <c:pt idx="11415">
                  <c:v>3.8039528690909085E-5</c:v>
                </c:pt>
                <c:pt idx="11416">
                  <c:v>3.8036339509090905E-5</c:v>
                </c:pt>
                <c:pt idx="11417">
                  <c:v>3.8067936999999996E-5</c:v>
                </c:pt>
                <c:pt idx="11418">
                  <c:v>3.8085816899999995E-5</c:v>
                </c:pt>
                <c:pt idx="11419">
                  <c:v>3.8110171700000002E-5</c:v>
                </c:pt>
                <c:pt idx="11420">
                  <c:v>3.8088371645454542E-5</c:v>
                </c:pt>
                <c:pt idx="11421">
                  <c:v>3.8111321754545453E-5</c:v>
                </c:pt>
                <c:pt idx="11422">
                  <c:v>3.8117890754545449E-5</c:v>
                </c:pt>
                <c:pt idx="11423">
                  <c:v>3.8093169236363634E-5</c:v>
                </c:pt>
                <c:pt idx="11424">
                  <c:v>3.809250030909091E-5</c:v>
                </c:pt>
                <c:pt idx="11425">
                  <c:v>3.8047846290909086E-5</c:v>
                </c:pt>
                <c:pt idx="11426">
                  <c:v>3.8054337909090905E-5</c:v>
                </c:pt>
                <c:pt idx="11427">
                  <c:v>3.8079697254545448E-5</c:v>
                </c:pt>
                <c:pt idx="11428">
                  <c:v>3.8056957109090905E-5</c:v>
                </c:pt>
                <c:pt idx="11429">
                  <c:v>3.8019376445454544E-5</c:v>
                </c:pt>
                <c:pt idx="11430">
                  <c:v>3.7962660727272726E-5</c:v>
                </c:pt>
                <c:pt idx="11431">
                  <c:v>3.7927988581818177E-5</c:v>
                </c:pt>
                <c:pt idx="11432">
                  <c:v>3.7943700572727271E-5</c:v>
                </c:pt>
                <c:pt idx="11433">
                  <c:v>3.7935901281818175E-5</c:v>
                </c:pt>
                <c:pt idx="11434">
                  <c:v>3.7989396981818178E-5</c:v>
                </c:pt>
                <c:pt idx="11435">
                  <c:v>3.801815123636363E-5</c:v>
                </c:pt>
                <c:pt idx="11436">
                  <c:v>3.8031980209090906E-5</c:v>
                </c:pt>
                <c:pt idx="11437">
                  <c:v>3.8017977945454542E-5</c:v>
                </c:pt>
                <c:pt idx="11438">
                  <c:v>3.8064460799999998E-5</c:v>
                </c:pt>
                <c:pt idx="11439">
                  <c:v>3.8097941072727271E-5</c:v>
                </c:pt>
                <c:pt idx="11440">
                  <c:v>3.809953900909091E-5</c:v>
                </c:pt>
                <c:pt idx="11441">
                  <c:v>3.811579585454545E-5</c:v>
                </c:pt>
                <c:pt idx="11442">
                  <c:v>3.8124678927272721E-5</c:v>
                </c:pt>
                <c:pt idx="11443">
                  <c:v>3.8139438599999996E-5</c:v>
                </c:pt>
                <c:pt idx="11444">
                  <c:v>3.8130101745454546E-5</c:v>
                </c:pt>
                <c:pt idx="11445">
                  <c:v>3.8136256981818179E-5</c:v>
                </c:pt>
                <c:pt idx="11446">
                  <c:v>3.8127883236363634E-5</c:v>
                </c:pt>
                <c:pt idx="11447">
                  <c:v>3.8147059872727265E-5</c:v>
                </c:pt>
                <c:pt idx="11448">
                  <c:v>3.8082235263636364E-5</c:v>
                </c:pt>
                <c:pt idx="11449">
                  <c:v>3.799147223636363E-5</c:v>
                </c:pt>
                <c:pt idx="11450">
                  <c:v>3.7919501318181812E-5</c:v>
                </c:pt>
                <c:pt idx="11451">
                  <c:v>3.7882523299999993E-5</c:v>
                </c:pt>
                <c:pt idx="11452">
                  <c:v>3.7837119199999999E-5</c:v>
                </c:pt>
                <c:pt idx="11453">
                  <c:v>3.7792501763636357E-5</c:v>
                </c:pt>
                <c:pt idx="11454">
                  <c:v>3.778691077272727E-5</c:v>
                </c:pt>
                <c:pt idx="11455">
                  <c:v>3.7811128763636358E-5</c:v>
                </c:pt>
                <c:pt idx="11456">
                  <c:v>3.7872954945454546E-5</c:v>
                </c:pt>
                <c:pt idx="11457">
                  <c:v>3.7912698136363633E-5</c:v>
                </c:pt>
                <c:pt idx="11458">
                  <c:v>3.7981722690909091E-5</c:v>
                </c:pt>
                <c:pt idx="11459">
                  <c:v>3.8070568254545449E-5</c:v>
                </c:pt>
                <c:pt idx="11460">
                  <c:v>3.8071637599999994E-5</c:v>
                </c:pt>
                <c:pt idx="11461">
                  <c:v>3.8057206781818182E-5</c:v>
                </c:pt>
                <c:pt idx="11462">
                  <c:v>3.8055038709090906E-5</c:v>
                </c:pt>
                <c:pt idx="11463">
                  <c:v>3.8086321199999995E-5</c:v>
                </c:pt>
                <c:pt idx="11464">
                  <c:v>3.806042947272727E-5</c:v>
                </c:pt>
                <c:pt idx="11465">
                  <c:v>3.8089177572727268E-5</c:v>
                </c:pt>
                <c:pt idx="11466">
                  <c:v>3.811488375454545E-5</c:v>
                </c:pt>
                <c:pt idx="11467">
                  <c:v>3.8142284554545456E-5</c:v>
                </c:pt>
                <c:pt idx="11468">
                  <c:v>3.8122569390909088E-5</c:v>
                </c:pt>
                <c:pt idx="11469">
                  <c:v>3.8122930009090902E-5</c:v>
                </c:pt>
                <c:pt idx="11470">
                  <c:v>3.8109417618181814E-5</c:v>
                </c:pt>
                <c:pt idx="11471">
                  <c:v>3.8109180818181815E-5</c:v>
                </c:pt>
                <c:pt idx="11472">
                  <c:v>3.8111584918181816E-5</c:v>
                </c:pt>
                <c:pt idx="11473">
                  <c:v>3.8088716418181817E-5</c:v>
                </c:pt>
                <c:pt idx="11474">
                  <c:v>3.8108518081818177E-5</c:v>
                </c:pt>
                <c:pt idx="11475">
                  <c:v>3.8085322890909091E-5</c:v>
                </c:pt>
                <c:pt idx="11476">
                  <c:v>3.8082129909090909E-5</c:v>
                </c:pt>
                <c:pt idx="11477">
                  <c:v>3.8091949990909084E-5</c:v>
                </c:pt>
                <c:pt idx="11478">
                  <c:v>3.8064992545454544E-5</c:v>
                </c:pt>
                <c:pt idx="11479">
                  <c:v>3.8089137472727267E-5</c:v>
                </c:pt>
                <c:pt idx="11480">
                  <c:v>3.8081490936363634E-5</c:v>
                </c:pt>
                <c:pt idx="11481">
                  <c:v>3.8113973499999992E-5</c:v>
                </c:pt>
                <c:pt idx="11482">
                  <c:v>3.812514141818181E-5</c:v>
                </c:pt>
                <c:pt idx="11483">
                  <c:v>3.8095444418181814E-5</c:v>
                </c:pt>
                <c:pt idx="11484">
                  <c:v>3.8106806990909092E-5</c:v>
                </c:pt>
                <c:pt idx="11485">
                  <c:v>3.8149599745454542E-5</c:v>
                </c:pt>
                <c:pt idx="11486">
                  <c:v>3.817421090909091E-5</c:v>
                </c:pt>
                <c:pt idx="11487">
                  <c:v>3.8159844472727272E-5</c:v>
                </c:pt>
                <c:pt idx="11488">
                  <c:v>3.8150779781818176E-5</c:v>
                </c:pt>
                <c:pt idx="11489">
                  <c:v>3.8142625899999996E-5</c:v>
                </c:pt>
                <c:pt idx="11490">
                  <c:v>3.8184724354545447E-5</c:v>
                </c:pt>
                <c:pt idx="11491">
                  <c:v>3.818023905454545E-5</c:v>
                </c:pt>
                <c:pt idx="11492">
                  <c:v>3.8153063863636363E-5</c:v>
                </c:pt>
                <c:pt idx="11493">
                  <c:v>3.8121793418181812E-5</c:v>
                </c:pt>
                <c:pt idx="11494">
                  <c:v>3.8145913981818175E-5</c:v>
                </c:pt>
                <c:pt idx="11495">
                  <c:v>3.814538196363636E-5</c:v>
                </c:pt>
                <c:pt idx="11496">
                  <c:v>3.8177750018181815E-5</c:v>
                </c:pt>
                <c:pt idx="11497">
                  <c:v>3.8173036727272721E-5</c:v>
                </c:pt>
                <c:pt idx="11498">
                  <c:v>3.8222524481818179E-5</c:v>
                </c:pt>
                <c:pt idx="11499">
                  <c:v>3.8291935427272727E-5</c:v>
                </c:pt>
                <c:pt idx="11500">
                  <c:v>3.8346595781818176E-5</c:v>
                </c:pt>
                <c:pt idx="11501">
                  <c:v>3.8395829427272728E-5</c:v>
                </c:pt>
                <c:pt idx="11502">
                  <c:v>3.844811653636363E-5</c:v>
                </c:pt>
                <c:pt idx="11503">
                  <c:v>3.8470120190909088E-5</c:v>
                </c:pt>
                <c:pt idx="11504">
                  <c:v>3.8467299554545451E-5</c:v>
                </c:pt>
                <c:pt idx="11505">
                  <c:v>3.8468418018181815E-5</c:v>
                </c:pt>
                <c:pt idx="11506">
                  <c:v>3.8460344372727269E-5</c:v>
                </c:pt>
                <c:pt idx="11507">
                  <c:v>3.8440263272727266E-5</c:v>
                </c:pt>
                <c:pt idx="11508">
                  <c:v>3.8387159199999995E-5</c:v>
                </c:pt>
                <c:pt idx="11509">
                  <c:v>3.833695783636363E-5</c:v>
                </c:pt>
                <c:pt idx="11510">
                  <c:v>3.8283071490909085E-5</c:v>
                </c:pt>
                <c:pt idx="11511">
                  <c:v>3.8283976018181815E-5</c:v>
                </c:pt>
                <c:pt idx="11512">
                  <c:v>3.8306277300000001E-5</c:v>
                </c:pt>
                <c:pt idx="11513">
                  <c:v>3.8266309590909091E-5</c:v>
                </c:pt>
                <c:pt idx="11514">
                  <c:v>3.8246074572727265E-5</c:v>
                </c:pt>
                <c:pt idx="11515">
                  <c:v>3.819751265454545E-5</c:v>
                </c:pt>
                <c:pt idx="11516">
                  <c:v>3.8195355281818176E-5</c:v>
                </c:pt>
                <c:pt idx="11517">
                  <c:v>3.8213930409090905E-5</c:v>
                </c:pt>
                <c:pt idx="11518">
                  <c:v>3.8205352727272728E-5</c:v>
                </c:pt>
                <c:pt idx="11519">
                  <c:v>3.8295754263636356E-5</c:v>
                </c:pt>
                <c:pt idx="11520">
                  <c:v>3.8264414954545454E-5</c:v>
                </c:pt>
                <c:pt idx="11521">
                  <c:v>3.8296549009090902E-5</c:v>
                </c:pt>
                <c:pt idx="11522">
                  <c:v>3.8303169563636362E-5</c:v>
                </c:pt>
                <c:pt idx="11523">
                  <c:v>3.8301450463636361E-5</c:v>
                </c:pt>
                <c:pt idx="11524">
                  <c:v>3.8342919054545446E-5</c:v>
                </c:pt>
                <c:pt idx="11525">
                  <c:v>3.8312468218181818E-5</c:v>
                </c:pt>
                <c:pt idx="11526">
                  <c:v>3.8323758490909091E-5</c:v>
                </c:pt>
                <c:pt idx="11527">
                  <c:v>3.8335944827272726E-5</c:v>
                </c:pt>
                <c:pt idx="11528">
                  <c:v>3.8267151527272729E-5</c:v>
                </c:pt>
                <c:pt idx="11529">
                  <c:v>3.8239645563636359E-5</c:v>
                </c:pt>
                <c:pt idx="11530">
                  <c:v>3.8248987554545447E-5</c:v>
                </c:pt>
                <c:pt idx="11531">
                  <c:v>3.826997110909091E-5</c:v>
                </c:pt>
                <c:pt idx="11532">
                  <c:v>3.8272172018181812E-5</c:v>
                </c:pt>
                <c:pt idx="11533">
                  <c:v>3.8266922736363632E-5</c:v>
                </c:pt>
                <c:pt idx="11534">
                  <c:v>3.8295422999999995E-5</c:v>
                </c:pt>
                <c:pt idx="11535">
                  <c:v>3.8308454845454547E-5</c:v>
                </c:pt>
                <c:pt idx="11536">
                  <c:v>3.833248684545454E-5</c:v>
                </c:pt>
                <c:pt idx="11537">
                  <c:v>3.8368829690909092E-5</c:v>
                </c:pt>
                <c:pt idx="11538">
                  <c:v>3.8406834318181814E-5</c:v>
                </c:pt>
                <c:pt idx="11539">
                  <c:v>3.8401691227272727E-5</c:v>
                </c:pt>
                <c:pt idx="11540">
                  <c:v>3.8461084054545452E-5</c:v>
                </c:pt>
                <c:pt idx="11541">
                  <c:v>3.85555255E-5</c:v>
                </c:pt>
                <c:pt idx="11542">
                  <c:v>3.865173077272727E-5</c:v>
                </c:pt>
                <c:pt idx="11543">
                  <c:v>3.8648418054545449E-5</c:v>
                </c:pt>
                <c:pt idx="11544">
                  <c:v>3.8676294572727268E-5</c:v>
                </c:pt>
                <c:pt idx="11545">
                  <c:v>3.8679707209090904E-5</c:v>
                </c:pt>
                <c:pt idx="11546">
                  <c:v>3.8627499318181814E-5</c:v>
                </c:pt>
                <c:pt idx="11547">
                  <c:v>3.8612449172727267E-5</c:v>
                </c:pt>
                <c:pt idx="11548">
                  <c:v>3.8557075099999994E-5</c:v>
                </c:pt>
                <c:pt idx="11549">
                  <c:v>3.8469441818181819E-5</c:v>
                </c:pt>
                <c:pt idx="11550">
                  <c:v>3.8507331036363634E-5</c:v>
                </c:pt>
                <c:pt idx="11551">
                  <c:v>3.8509780209090903E-5</c:v>
                </c:pt>
                <c:pt idx="11552">
                  <c:v>3.8493100418181819E-5</c:v>
                </c:pt>
                <c:pt idx="11553">
                  <c:v>3.8492833790909088E-5</c:v>
                </c:pt>
                <c:pt idx="11554">
                  <c:v>3.8446001418181813E-5</c:v>
                </c:pt>
                <c:pt idx="11555">
                  <c:v>3.8454467181818176E-5</c:v>
                </c:pt>
                <c:pt idx="11556">
                  <c:v>3.845097477272727E-5</c:v>
                </c:pt>
                <c:pt idx="11557">
                  <c:v>3.8432824327272729E-5</c:v>
                </c:pt>
                <c:pt idx="11558">
                  <c:v>3.8423524009090908E-5</c:v>
                </c:pt>
                <c:pt idx="11559">
                  <c:v>3.8407837636363632E-5</c:v>
                </c:pt>
                <c:pt idx="11560">
                  <c:v>3.8420911081818179E-5</c:v>
                </c:pt>
                <c:pt idx="11561">
                  <c:v>3.8403730509090906E-5</c:v>
                </c:pt>
                <c:pt idx="11562">
                  <c:v>3.8424534345454538E-5</c:v>
                </c:pt>
                <c:pt idx="11563">
                  <c:v>3.8469475645454542E-5</c:v>
                </c:pt>
                <c:pt idx="11564">
                  <c:v>3.8469296136363634E-5</c:v>
                </c:pt>
                <c:pt idx="11565">
                  <c:v>3.8548246181818174E-5</c:v>
                </c:pt>
                <c:pt idx="11566">
                  <c:v>3.8600157736363633E-5</c:v>
                </c:pt>
                <c:pt idx="11567">
                  <c:v>3.8590907827272728E-5</c:v>
                </c:pt>
                <c:pt idx="11568">
                  <c:v>3.8574112445454546E-5</c:v>
                </c:pt>
                <c:pt idx="11569">
                  <c:v>3.8596496654545453E-5</c:v>
                </c:pt>
                <c:pt idx="11570">
                  <c:v>3.8616228981818178E-5</c:v>
                </c:pt>
                <c:pt idx="11571">
                  <c:v>3.8580353445454545E-5</c:v>
                </c:pt>
                <c:pt idx="11572">
                  <c:v>3.8587570790909087E-5</c:v>
                </c:pt>
                <c:pt idx="11573">
                  <c:v>3.8569136109090906E-5</c:v>
                </c:pt>
                <c:pt idx="11574">
                  <c:v>3.8576443227272726E-5</c:v>
                </c:pt>
                <c:pt idx="11575">
                  <c:v>3.8543290836363632E-5</c:v>
                </c:pt>
                <c:pt idx="11576">
                  <c:v>3.8520454009090906E-5</c:v>
                </c:pt>
                <c:pt idx="11577">
                  <c:v>3.8532859827272725E-5</c:v>
                </c:pt>
                <c:pt idx="11578">
                  <c:v>3.8524769245454538E-5</c:v>
                </c:pt>
                <c:pt idx="11579">
                  <c:v>3.859034160909091E-5</c:v>
                </c:pt>
                <c:pt idx="11580">
                  <c:v>3.8627417445454548E-5</c:v>
                </c:pt>
                <c:pt idx="11581">
                  <c:v>3.8557244227272727E-5</c:v>
                </c:pt>
                <c:pt idx="11582">
                  <c:v>3.8595530063636361E-5</c:v>
                </c:pt>
                <c:pt idx="11583">
                  <c:v>3.8593587672727269E-5</c:v>
                </c:pt>
                <c:pt idx="11584">
                  <c:v>3.8584410854545455E-5</c:v>
                </c:pt>
                <c:pt idx="11585">
                  <c:v>3.8584915218181814E-5</c:v>
                </c:pt>
                <c:pt idx="11586">
                  <c:v>3.8557219218181812E-5</c:v>
                </c:pt>
                <c:pt idx="11587">
                  <c:v>3.8475085099999998E-5</c:v>
                </c:pt>
                <c:pt idx="11588">
                  <c:v>3.8480875336363632E-5</c:v>
                </c:pt>
                <c:pt idx="11589">
                  <c:v>3.8434993772727268E-5</c:v>
                </c:pt>
                <c:pt idx="11590">
                  <c:v>3.8407080245454541E-5</c:v>
                </c:pt>
                <c:pt idx="11591">
                  <c:v>3.844069783636363E-5</c:v>
                </c:pt>
                <c:pt idx="11592">
                  <c:v>3.8465510072727272E-5</c:v>
                </c:pt>
                <c:pt idx="11593">
                  <c:v>3.847389484545454E-5</c:v>
                </c:pt>
                <c:pt idx="11594">
                  <c:v>3.8498479300000002E-5</c:v>
                </c:pt>
                <c:pt idx="11595">
                  <c:v>3.8501193690909085E-5</c:v>
                </c:pt>
                <c:pt idx="11596">
                  <c:v>3.8551239718181812E-5</c:v>
                </c:pt>
                <c:pt idx="11597">
                  <c:v>3.8583642981818179E-5</c:v>
                </c:pt>
                <c:pt idx="11598">
                  <c:v>3.8582510936363637E-5</c:v>
                </c:pt>
                <c:pt idx="11599">
                  <c:v>3.8650130027272726E-5</c:v>
                </c:pt>
                <c:pt idx="11600">
                  <c:v>3.8676644363636362E-5</c:v>
                </c:pt>
                <c:pt idx="11601">
                  <c:v>3.8750492872727271E-5</c:v>
                </c:pt>
                <c:pt idx="11602">
                  <c:v>3.8771255772727269E-5</c:v>
                </c:pt>
                <c:pt idx="11603">
                  <c:v>3.8754559690909086E-5</c:v>
                </c:pt>
                <c:pt idx="11604">
                  <c:v>3.8776200063636362E-5</c:v>
                </c:pt>
                <c:pt idx="11605">
                  <c:v>3.8752319518181815E-5</c:v>
                </c:pt>
                <c:pt idx="11606">
                  <c:v>3.8738018872727268E-5</c:v>
                </c:pt>
                <c:pt idx="11607">
                  <c:v>3.873208656363636E-5</c:v>
                </c:pt>
                <c:pt idx="11608">
                  <c:v>3.8695892299999996E-5</c:v>
                </c:pt>
                <c:pt idx="11609">
                  <c:v>3.8674194872727265E-5</c:v>
                </c:pt>
                <c:pt idx="11610">
                  <c:v>3.8646019163636365E-5</c:v>
                </c:pt>
                <c:pt idx="11611">
                  <c:v>3.8601287545454541E-5</c:v>
                </c:pt>
                <c:pt idx="11612">
                  <c:v>3.862205831818181E-5</c:v>
                </c:pt>
                <c:pt idx="11613">
                  <c:v>3.8579180100000002E-5</c:v>
                </c:pt>
                <c:pt idx="11614">
                  <c:v>3.8612399199999997E-5</c:v>
                </c:pt>
                <c:pt idx="11615">
                  <c:v>3.8610505390909086E-5</c:v>
                </c:pt>
                <c:pt idx="11616">
                  <c:v>3.8650748536363634E-5</c:v>
                </c:pt>
                <c:pt idx="11617">
                  <c:v>3.8629755427272723E-5</c:v>
                </c:pt>
                <c:pt idx="11618">
                  <c:v>3.8644919518181816E-5</c:v>
                </c:pt>
                <c:pt idx="11619">
                  <c:v>3.8632290963636362E-5</c:v>
                </c:pt>
                <c:pt idx="11620">
                  <c:v>3.8683618090909091E-5</c:v>
                </c:pt>
                <c:pt idx="11621">
                  <c:v>3.8789004081818174E-5</c:v>
                </c:pt>
                <c:pt idx="11622">
                  <c:v>3.8780065136363633E-5</c:v>
                </c:pt>
                <c:pt idx="11623">
                  <c:v>3.8829189554545451E-5</c:v>
                </c:pt>
                <c:pt idx="11624">
                  <c:v>3.8760659954545454E-5</c:v>
                </c:pt>
                <c:pt idx="11625">
                  <c:v>3.8803978499999994E-5</c:v>
                </c:pt>
                <c:pt idx="11626">
                  <c:v>3.8788565754545454E-5</c:v>
                </c:pt>
                <c:pt idx="11627">
                  <c:v>3.8867566072727273E-5</c:v>
                </c:pt>
                <c:pt idx="11628">
                  <c:v>3.883282382727272E-5</c:v>
                </c:pt>
                <c:pt idx="11629">
                  <c:v>3.8835714127272721E-5</c:v>
                </c:pt>
                <c:pt idx="11630">
                  <c:v>3.8798791236363637E-5</c:v>
                </c:pt>
                <c:pt idx="11631">
                  <c:v>3.8828348654545456E-5</c:v>
                </c:pt>
                <c:pt idx="11632">
                  <c:v>3.8789686172727264E-5</c:v>
                </c:pt>
                <c:pt idx="11633">
                  <c:v>3.8782168272727271E-5</c:v>
                </c:pt>
                <c:pt idx="11634">
                  <c:v>3.8745948154545446E-5</c:v>
                </c:pt>
                <c:pt idx="11635">
                  <c:v>3.8771260699999998E-5</c:v>
                </c:pt>
                <c:pt idx="11636">
                  <c:v>3.869270883636363E-5</c:v>
                </c:pt>
                <c:pt idx="11637">
                  <c:v>3.8648952609090907E-5</c:v>
                </c:pt>
                <c:pt idx="11638">
                  <c:v>3.8663216318181818E-5</c:v>
                </c:pt>
                <c:pt idx="11639">
                  <c:v>3.8829168609090906E-5</c:v>
                </c:pt>
                <c:pt idx="11640">
                  <c:v>3.8803482799999999E-5</c:v>
                </c:pt>
                <c:pt idx="11641">
                  <c:v>3.8858578481818179E-5</c:v>
                </c:pt>
                <c:pt idx="11642">
                  <c:v>3.8795378745454545E-5</c:v>
                </c:pt>
                <c:pt idx="11643">
                  <c:v>3.8840725745454538E-5</c:v>
                </c:pt>
                <c:pt idx="11644">
                  <c:v>3.879428641818181E-5</c:v>
                </c:pt>
                <c:pt idx="11645">
                  <c:v>3.8836220336363635E-5</c:v>
                </c:pt>
                <c:pt idx="11646">
                  <c:v>3.8826272399999994E-5</c:v>
                </c:pt>
                <c:pt idx="11647">
                  <c:v>3.8819133799999999E-5</c:v>
                </c:pt>
                <c:pt idx="11648">
                  <c:v>3.8795672318181816E-5</c:v>
                </c:pt>
                <c:pt idx="11649">
                  <c:v>3.8829001690909088E-5</c:v>
                </c:pt>
                <c:pt idx="11650">
                  <c:v>3.8808191154545452E-5</c:v>
                </c:pt>
                <c:pt idx="11651">
                  <c:v>3.884828197272727E-5</c:v>
                </c:pt>
                <c:pt idx="11652">
                  <c:v>3.8856724181818179E-5</c:v>
                </c:pt>
                <c:pt idx="11653">
                  <c:v>3.8836571263636356E-5</c:v>
                </c:pt>
                <c:pt idx="11654">
                  <c:v>3.8835371963636355E-5</c:v>
                </c:pt>
                <c:pt idx="11655">
                  <c:v>3.8844819418181816E-5</c:v>
                </c:pt>
                <c:pt idx="11656">
                  <c:v>3.8826137654545447E-5</c:v>
                </c:pt>
                <c:pt idx="11657">
                  <c:v>3.8776418645454542E-5</c:v>
                </c:pt>
                <c:pt idx="11658">
                  <c:v>3.8815213900000001E-5</c:v>
                </c:pt>
                <c:pt idx="11659">
                  <c:v>3.8773077654545449E-5</c:v>
                </c:pt>
                <c:pt idx="11660">
                  <c:v>3.876306975454545E-5</c:v>
                </c:pt>
                <c:pt idx="11661">
                  <c:v>3.8729246627272723E-5</c:v>
                </c:pt>
                <c:pt idx="11662">
                  <c:v>3.8678215472727271E-5</c:v>
                </c:pt>
                <c:pt idx="11663">
                  <c:v>3.867595079090909E-5</c:v>
                </c:pt>
                <c:pt idx="11664">
                  <c:v>3.863519492727272E-5</c:v>
                </c:pt>
                <c:pt idx="11665">
                  <c:v>3.867348870909091E-5</c:v>
                </c:pt>
                <c:pt idx="11666">
                  <c:v>3.8710700045454541E-5</c:v>
                </c:pt>
                <c:pt idx="11667">
                  <c:v>3.8649276799999997E-5</c:v>
                </c:pt>
                <c:pt idx="11668">
                  <c:v>3.8688408290909084E-5</c:v>
                </c:pt>
                <c:pt idx="11669">
                  <c:v>3.866973784545454E-5</c:v>
                </c:pt>
                <c:pt idx="11670">
                  <c:v>3.8707077418181817E-5</c:v>
                </c:pt>
                <c:pt idx="11671">
                  <c:v>3.8739636081818175E-5</c:v>
                </c:pt>
                <c:pt idx="11672">
                  <c:v>3.8726850927272724E-5</c:v>
                </c:pt>
                <c:pt idx="11673">
                  <c:v>3.8775232736363636E-5</c:v>
                </c:pt>
                <c:pt idx="11674">
                  <c:v>3.8762119445454544E-5</c:v>
                </c:pt>
                <c:pt idx="11675">
                  <c:v>3.876448831818182E-5</c:v>
                </c:pt>
                <c:pt idx="11676">
                  <c:v>3.8761388972727268E-5</c:v>
                </c:pt>
                <c:pt idx="11677">
                  <c:v>3.8726859209090908E-5</c:v>
                </c:pt>
                <c:pt idx="11678">
                  <c:v>3.8728613390909089E-5</c:v>
                </c:pt>
                <c:pt idx="11679">
                  <c:v>3.8693470790909089E-5</c:v>
                </c:pt>
                <c:pt idx="11680">
                  <c:v>3.8714987009090909E-5</c:v>
                </c:pt>
                <c:pt idx="11681">
                  <c:v>3.8755707418181818E-5</c:v>
                </c:pt>
                <c:pt idx="11682">
                  <c:v>3.8733579963636357E-5</c:v>
                </c:pt>
                <c:pt idx="11683">
                  <c:v>3.8728550472727269E-5</c:v>
                </c:pt>
                <c:pt idx="11684">
                  <c:v>3.8774364918181818E-5</c:v>
                </c:pt>
                <c:pt idx="11685">
                  <c:v>3.8806485618181817E-5</c:v>
                </c:pt>
                <c:pt idx="11686">
                  <c:v>3.8824024536363629E-5</c:v>
                </c:pt>
                <c:pt idx="11687">
                  <c:v>3.8864429581818176E-5</c:v>
                </c:pt>
                <c:pt idx="11688">
                  <c:v>3.8851126499999994E-5</c:v>
                </c:pt>
                <c:pt idx="11689">
                  <c:v>3.8847321609090903E-5</c:v>
                </c:pt>
                <c:pt idx="11690">
                  <c:v>3.8772479527272722E-5</c:v>
                </c:pt>
                <c:pt idx="11691">
                  <c:v>3.8692488918181814E-5</c:v>
                </c:pt>
                <c:pt idx="11692">
                  <c:v>3.8690219645454545E-5</c:v>
                </c:pt>
                <c:pt idx="11693">
                  <c:v>3.8709326881818175E-5</c:v>
                </c:pt>
                <c:pt idx="11694">
                  <c:v>3.8754348218181817E-5</c:v>
                </c:pt>
                <c:pt idx="11695">
                  <c:v>3.8750662281818179E-5</c:v>
                </c:pt>
                <c:pt idx="11696">
                  <c:v>3.879811872727272E-5</c:v>
                </c:pt>
                <c:pt idx="11697">
                  <c:v>3.8809097209090909E-5</c:v>
                </c:pt>
                <c:pt idx="11698">
                  <c:v>3.8796345263636365E-5</c:v>
                </c:pt>
                <c:pt idx="11699">
                  <c:v>3.8773068081818174E-5</c:v>
                </c:pt>
                <c:pt idx="11700">
                  <c:v>3.8843543199999996E-5</c:v>
                </c:pt>
                <c:pt idx="11701">
                  <c:v>3.8824069054545447E-5</c:v>
                </c:pt>
                <c:pt idx="11702">
                  <c:v>3.8848646245454548E-5</c:v>
                </c:pt>
                <c:pt idx="11703">
                  <c:v>3.8856727954545454E-5</c:v>
                </c:pt>
                <c:pt idx="11704">
                  <c:v>3.8856991118181811E-5</c:v>
                </c:pt>
                <c:pt idx="11705">
                  <c:v>3.8808465381818177E-5</c:v>
                </c:pt>
                <c:pt idx="11706">
                  <c:v>3.8831771218181813E-5</c:v>
                </c:pt>
                <c:pt idx="11707">
                  <c:v>3.8841320072727264E-5</c:v>
                </c:pt>
                <c:pt idx="11708">
                  <c:v>3.8795686936363631E-5</c:v>
                </c:pt>
                <c:pt idx="11709">
                  <c:v>3.8772174154545454E-5</c:v>
                </c:pt>
                <c:pt idx="11710">
                  <c:v>3.8786464899999998E-5</c:v>
                </c:pt>
                <c:pt idx="11711">
                  <c:v>3.8800433354545453E-5</c:v>
                </c:pt>
                <c:pt idx="11712">
                  <c:v>3.8816301318181814E-5</c:v>
                </c:pt>
                <c:pt idx="11713">
                  <c:v>3.8826258981818179E-5</c:v>
                </c:pt>
                <c:pt idx="11714">
                  <c:v>3.8832489727272722E-5</c:v>
                </c:pt>
                <c:pt idx="11715">
                  <c:v>3.8797330572727274E-5</c:v>
                </c:pt>
                <c:pt idx="11716">
                  <c:v>3.879632955454545E-5</c:v>
                </c:pt>
                <c:pt idx="11717">
                  <c:v>3.8849060445454543E-5</c:v>
                </c:pt>
                <c:pt idx="11718">
                  <c:v>3.8886568354545448E-5</c:v>
                </c:pt>
                <c:pt idx="11719">
                  <c:v>3.8852994045454545E-5</c:v>
                </c:pt>
                <c:pt idx="11720">
                  <c:v>3.8813026463636366E-5</c:v>
                </c:pt>
                <c:pt idx="11721">
                  <c:v>3.8729472663636361E-5</c:v>
                </c:pt>
                <c:pt idx="11722">
                  <c:v>3.872238648181818E-5</c:v>
                </c:pt>
                <c:pt idx="11723">
                  <c:v>3.8683470627272724E-5</c:v>
                </c:pt>
                <c:pt idx="11724">
                  <c:v>3.8676511327272726E-5</c:v>
                </c:pt>
                <c:pt idx="11725">
                  <c:v>3.8669825454545447E-5</c:v>
                </c:pt>
                <c:pt idx="11726">
                  <c:v>3.8665335563636357E-5</c:v>
                </c:pt>
                <c:pt idx="11727">
                  <c:v>3.8697317518181817E-5</c:v>
                </c:pt>
                <c:pt idx="11728">
                  <c:v>3.8720144063636361E-5</c:v>
                </c:pt>
                <c:pt idx="11729">
                  <c:v>3.8762399027272723E-5</c:v>
                </c:pt>
                <c:pt idx="11730">
                  <c:v>3.8790263999999995E-5</c:v>
                </c:pt>
                <c:pt idx="11731">
                  <c:v>3.8782590009090909E-5</c:v>
                </c:pt>
                <c:pt idx="11732">
                  <c:v>3.8823611454545454E-5</c:v>
                </c:pt>
                <c:pt idx="11733">
                  <c:v>3.8860438054545454E-5</c:v>
                </c:pt>
                <c:pt idx="11734">
                  <c:v>3.8889944109090907E-5</c:v>
                </c:pt>
                <c:pt idx="11735">
                  <c:v>3.8943700372727271E-5</c:v>
                </c:pt>
                <c:pt idx="11736">
                  <c:v>3.8986557472727271E-5</c:v>
                </c:pt>
                <c:pt idx="11737">
                  <c:v>3.8988512872727265E-5</c:v>
                </c:pt>
                <c:pt idx="11738">
                  <c:v>3.8979012699999995E-5</c:v>
                </c:pt>
                <c:pt idx="11739">
                  <c:v>3.8966118081818181E-5</c:v>
                </c:pt>
                <c:pt idx="11740">
                  <c:v>3.8914599299999994E-5</c:v>
                </c:pt>
                <c:pt idx="11741">
                  <c:v>3.8908420527272727E-5</c:v>
                </c:pt>
                <c:pt idx="11742">
                  <c:v>3.8925673381818179E-5</c:v>
                </c:pt>
                <c:pt idx="11743">
                  <c:v>3.8929196199999992E-5</c:v>
                </c:pt>
                <c:pt idx="11744">
                  <c:v>3.8948271481818173E-5</c:v>
                </c:pt>
                <c:pt idx="11745">
                  <c:v>3.8951997081818179E-5</c:v>
                </c:pt>
                <c:pt idx="11746">
                  <c:v>3.8953907499999997E-5</c:v>
                </c:pt>
                <c:pt idx="11747">
                  <c:v>3.8954631872727264E-5</c:v>
                </c:pt>
                <c:pt idx="11748">
                  <c:v>3.8940102100000001E-5</c:v>
                </c:pt>
                <c:pt idx="11749">
                  <c:v>3.8963064990909091E-5</c:v>
                </c:pt>
                <c:pt idx="11750">
                  <c:v>3.8999721781818183E-5</c:v>
                </c:pt>
                <c:pt idx="11751">
                  <c:v>3.9011353154545453E-5</c:v>
                </c:pt>
                <c:pt idx="11752">
                  <c:v>3.9053148981818182E-5</c:v>
                </c:pt>
                <c:pt idx="11753">
                  <c:v>3.9069447109090902E-5</c:v>
                </c:pt>
                <c:pt idx="11754">
                  <c:v>3.9057104263636355E-5</c:v>
                </c:pt>
                <c:pt idx="11755">
                  <c:v>3.9092284854545453E-5</c:v>
                </c:pt>
                <c:pt idx="11756">
                  <c:v>3.908535059090909E-5</c:v>
                </c:pt>
                <c:pt idx="11757">
                  <c:v>3.9088137099999995E-5</c:v>
                </c:pt>
                <c:pt idx="11758">
                  <c:v>3.9101559672727268E-5</c:v>
                </c:pt>
                <c:pt idx="11759">
                  <c:v>3.9098906918181813E-5</c:v>
                </c:pt>
                <c:pt idx="11760">
                  <c:v>3.9088813427272719E-5</c:v>
                </c:pt>
                <c:pt idx="11761">
                  <c:v>3.9105954163636359E-5</c:v>
                </c:pt>
                <c:pt idx="11762">
                  <c:v>3.9105200627272729E-5</c:v>
                </c:pt>
                <c:pt idx="11763">
                  <c:v>3.911087096363636E-5</c:v>
                </c:pt>
                <c:pt idx="11764">
                  <c:v>3.9129206118181819E-5</c:v>
                </c:pt>
                <c:pt idx="11765">
                  <c:v>3.9134374799999998E-5</c:v>
                </c:pt>
                <c:pt idx="11766">
                  <c:v>3.9088877890909093E-5</c:v>
                </c:pt>
                <c:pt idx="11767">
                  <c:v>3.9083901681818178E-5</c:v>
                </c:pt>
                <c:pt idx="11768">
                  <c:v>3.9040968699999995E-5</c:v>
                </c:pt>
                <c:pt idx="11769">
                  <c:v>3.9065089081818175E-5</c:v>
                </c:pt>
                <c:pt idx="11770">
                  <c:v>3.9126592900000002E-5</c:v>
                </c:pt>
                <c:pt idx="11771">
                  <c:v>3.9136003499999999E-5</c:v>
                </c:pt>
                <c:pt idx="11772">
                  <c:v>3.9161041427272725E-5</c:v>
                </c:pt>
                <c:pt idx="11773">
                  <c:v>3.9177354963636359E-5</c:v>
                </c:pt>
                <c:pt idx="11774">
                  <c:v>3.9191964854545454E-5</c:v>
                </c:pt>
                <c:pt idx="11775">
                  <c:v>3.9205954127272722E-5</c:v>
                </c:pt>
                <c:pt idx="11776">
                  <c:v>3.921330806363636E-5</c:v>
                </c:pt>
                <c:pt idx="11777">
                  <c:v>3.9232087063636363E-5</c:v>
                </c:pt>
                <c:pt idx="11778">
                  <c:v>3.9198536390909086E-5</c:v>
                </c:pt>
                <c:pt idx="11779">
                  <c:v>3.9144544763636365E-5</c:v>
                </c:pt>
                <c:pt idx="11780">
                  <c:v>3.9145453172727268E-5</c:v>
                </c:pt>
                <c:pt idx="11781">
                  <c:v>3.9161502218181809E-5</c:v>
                </c:pt>
                <c:pt idx="11782">
                  <c:v>3.9063185763636361E-5</c:v>
                </c:pt>
                <c:pt idx="11783">
                  <c:v>3.9026780327272723E-5</c:v>
                </c:pt>
                <c:pt idx="11784">
                  <c:v>3.9018085381818177E-5</c:v>
                </c:pt>
                <c:pt idx="11785">
                  <c:v>3.9021080045454543E-5</c:v>
                </c:pt>
                <c:pt idx="11786">
                  <c:v>3.9066154027272722E-5</c:v>
                </c:pt>
                <c:pt idx="11787">
                  <c:v>3.907158127272727E-5</c:v>
                </c:pt>
                <c:pt idx="11788">
                  <c:v>3.9047568336363635E-5</c:v>
                </c:pt>
                <c:pt idx="11789">
                  <c:v>3.9039056299999998E-5</c:v>
                </c:pt>
                <c:pt idx="11790">
                  <c:v>3.9052735199999999E-5</c:v>
                </c:pt>
                <c:pt idx="11791">
                  <c:v>3.9054370763636361E-5</c:v>
                </c:pt>
                <c:pt idx="11792">
                  <c:v>3.9082540645454542E-5</c:v>
                </c:pt>
                <c:pt idx="11793">
                  <c:v>3.9148638872727269E-5</c:v>
                </c:pt>
                <c:pt idx="11794">
                  <c:v>3.9204389154545454E-5</c:v>
                </c:pt>
                <c:pt idx="11795">
                  <c:v>3.923662411818182E-5</c:v>
                </c:pt>
                <c:pt idx="11796">
                  <c:v>3.9320932581818182E-5</c:v>
                </c:pt>
                <c:pt idx="11797">
                  <c:v>3.9351312681818178E-5</c:v>
                </c:pt>
                <c:pt idx="11798">
                  <c:v>3.938961097272727E-5</c:v>
                </c:pt>
                <c:pt idx="11799">
                  <c:v>3.9403121736363634E-5</c:v>
                </c:pt>
                <c:pt idx="11800">
                  <c:v>3.9427642536363634E-5</c:v>
                </c:pt>
                <c:pt idx="11801">
                  <c:v>3.9440576554545448E-5</c:v>
                </c:pt>
                <c:pt idx="11802">
                  <c:v>3.9404666909090904E-5</c:v>
                </c:pt>
                <c:pt idx="11803">
                  <c:v>3.9393049036363634E-5</c:v>
                </c:pt>
                <c:pt idx="11804">
                  <c:v>3.936923780909091E-5</c:v>
                </c:pt>
                <c:pt idx="11805">
                  <c:v>3.9318521327272725E-5</c:v>
                </c:pt>
                <c:pt idx="11806">
                  <c:v>3.9264301436363631E-5</c:v>
                </c:pt>
                <c:pt idx="11807">
                  <c:v>3.9262231109090908E-5</c:v>
                </c:pt>
                <c:pt idx="11808">
                  <c:v>3.9281894599999994E-5</c:v>
                </c:pt>
                <c:pt idx="11809">
                  <c:v>3.9293593409090906E-5</c:v>
                </c:pt>
                <c:pt idx="11810">
                  <c:v>3.9292229154545446E-5</c:v>
                </c:pt>
                <c:pt idx="11811">
                  <c:v>3.9290406554545453E-5</c:v>
                </c:pt>
                <c:pt idx="11812">
                  <c:v>3.9290485754545452E-5</c:v>
                </c:pt>
                <c:pt idx="11813">
                  <c:v>3.9276361599999999E-5</c:v>
                </c:pt>
                <c:pt idx="11814">
                  <c:v>3.9266998109090908E-5</c:v>
                </c:pt>
                <c:pt idx="11815">
                  <c:v>3.9238725109090907E-5</c:v>
                </c:pt>
                <c:pt idx="11816">
                  <c:v>3.9208222554545452E-5</c:v>
                </c:pt>
                <c:pt idx="11817">
                  <c:v>3.9229950263636361E-5</c:v>
                </c:pt>
                <c:pt idx="11818">
                  <c:v>3.9243867318181816E-5</c:v>
                </c:pt>
                <c:pt idx="11819">
                  <c:v>3.9273197372727274E-5</c:v>
                </c:pt>
                <c:pt idx="11820">
                  <c:v>3.9281290009090905E-5</c:v>
                </c:pt>
                <c:pt idx="11821">
                  <c:v>3.9271473481818176E-5</c:v>
                </c:pt>
                <c:pt idx="11822">
                  <c:v>3.9306840881818175E-5</c:v>
                </c:pt>
                <c:pt idx="11823">
                  <c:v>3.9269278672727268E-5</c:v>
                </c:pt>
                <c:pt idx="11824">
                  <c:v>3.9309283327272721E-5</c:v>
                </c:pt>
                <c:pt idx="11825">
                  <c:v>3.9308576809090905E-5</c:v>
                </c:pt>
                <c:pt idx="11826">
                  <c:v>3.9268019690909091E-5</c:v>
                </c:pt>
                <c:pt idx="11827">
                  <c:v>3.929353356363636E-5</c:v>
                </c:pt>
                <c:pt idx="11828">
                  <c:v>3.9374602663636361E-5</c:v>
                </c:pt>
                <c:pt idx="11829">
                  <c:v>3.9381426545454544E-5</c:v>
                </c:pt>
                <c:pt idx="11830">
                  <c:v>3.9381428918181816E-5</c:v>
                </c:pt>
                <c:pt idx="11831">
                  <c:v>3.9415731645454543E-5</c:v>
                </c:pt>
                <c:pt idx="11832">
                  <c:v>3.9404786690909089E-5</c:v>
                </c:pt>
                <c:pt idx="11833">
                  <c:v>3.9405219881818177E-5</c:v>
                </c:pt>
                <c:pt idx="11834">
                  <c:v>3.933586818181818E-5</c:v>
                </c:pt>
                <c:pt idx="11835">
                  <c:v>3.9324079709090909E-5</c:v>
                </c:pt>
                <c:pt idx="11836">
                  <c:v>3.928574648181818E-5</c:v>
                </c:pt>
                <c:pt idx="11837">
                  <c:v>3.9289178254545452E-5</c:v>
                </c:pt>
                <c:pt idx="11838">
                  <c:v>3.928982458181818E-5</c:v>
                </c:pt>
                <c:pt idx="11839">
                  <c:v>3.9292879681818182E-5</c:v>
                </c:pt>
                <c:pt idx="11840">
                  <c:v>3.9320422527272728E-5</c:v>
                </c:pt>
                <c:pt idx="11841">
                  <c:v>3.9342526418181815E-5</c:v>
                </c:pt>
                <c:pt idx="11842">
                  <c:v>3.9332714454545447E-5</c:v>
                </c:pt>
                <c:pt idx="11843">
                  <c:v>3.9320572290909083E-5</c:v>
                </c:pt>
                <c:pt idx="11844">
                  <c:v>3.9359955899999997E-5</c:v>
                </c:pt>
                <c:pt idx="11845">
                  <c:v>3.9405448536363629E-5</c:v>
                </c:pt>
                <c:pt idx="11846">
                  <c:v>3.9421179754545451E-5</c:v>
                </c:pt>
                <c:pt idx="11847">
                  <c:v>3.938386010909091E-5</c:v>
                </c:pt>
                <c:pt idx="11848">
                  <c:v>3.9349271681818175E-5</c:v>
                </c:pt>
                <c:pt idx="11849">
                  <c:v>3.9306247263636357E-5</c:v>
                </c:pt>
                <c:pt idx="11850">
                  <c:v>3.9296806518181814E-5</c:v>
                </c:pt>
                <c:pt idx="11851">
                  <c:v>3.9311309236363631E-5</c:v>
                </c:pt>
                <c:pt idx="11852">
                  <c:v>3.9320407627272725E-5</c:v>
                </c:pt>
                <c:pt idx="11853">
                  <c:v>3.9285302545454544E-5</c:v>
                </c:pt>
                <c:pt idx="11854">
                  <c:v>3.9315733090909089E-5</c:v>
                </c:pt>
                <c:pt idx="11855">
                  <c:v>3.9365464372727269E-5</c:v>
                </c:pt>
                <c:pt idx="11856">
                  <c:v>3.9378702309090903E-5</c:v>
                </c:pt>
                <c:pt idx="11857">
                  <c:v>3.9338796854545451E-5</c:v>
                </c:pt>
                <c:pt idx="11858">
                  <c:v>3.9315477354545451E-5</c:v>
                </c:pt>
                <c:pt idx="11859">
                  <c:v>3.9303868227272723E-5</c:v>
                </c:pt>
                <c:pt idx="11860">
                  <c:v>3.9294163945454536E-5</c:v>
                </c:pt>
                <c:pt idx="11861">
                  <c:v>3.9320295790909083E-5</c:v>
                </c:pt>
                <c:pt idx="11862">
                  <c:v>3.9339877136363634E-5</c:v>
                </c:pt>
                <c:pt idx="11863">
                  <c:v>3.9323404727272722E-5</c:v>
                </c:pt>
                <c:pt idx="11864">
                  <c:v>3.9347463372727268E-5</c:v>
                </c:pt>
                <c:pt idx="11865">
                  <c:v>3.9344767990909089E-5</c:v>
                </c:pt>
                <c:pt idx="11866">
                  <c:v>3.9398269263636363E-5</c:v>
                </c:pt>
                <c:pt idx="11867">
                  <c:v>3.9394441172727266E-5</c:v>
                </c:pt>
                <c:pt idx="11868">
                  <c:v>3.9375914218181818E-5</c:v>
                </c:pt>
                <c:pt idx="11869">
                  <c:v>3.9416650963636358E-5</c:v>
                </c:pt>
                <c:pt idx="11870">
                  <c:v>3.9408779645454539E-5</c:v>
                </c:pt>
                <c:pt idx="11871">
                  <c:v>3.9410611436363634E-5</c:v>
                </c:pt>
                <c:pt idx="11872">
                  <c:v>3.9411803463636361E-5</c:v>
                </c:pt>
                <c:pt idx="11873">
                  <c:v>3.9379719399999997E-5</c:v>
                </c:pt>
                <c:pt idx="11874">
                  <c:v>3.9402882963636356E-5</c:v>
                </c:pt>
                <c:pt idx="11875">
                  <c:v>3.9400364672727273E-5</c:v>
                </c:pt>
                <c:pt idx="11876">
                  <c:v>3.94369831090909E-5</c:v>
                </c:pt>
                <c:pt idx="11877">
                  <c:v>3.9453489654545456E-5</c:v>
                </c:pt>
                <c:pt idx="11878">
                  <c:v>3.9431355690909088E-5</c:v>
                </c:pt>
                <c:pt idx="11879">
                  <c:v>3.9430071245454544E-5</c:v>
                </c:pt>
                <c:pt idx="11880">
                  <c:v>3.9402689699999992E-5</c:v>
                </c:pt>
                <c:pt idx="11881">
                  <c:v>3.9361992099999997E-5</c:v>
                </c:pt>
                <c:pt idx="11882">
                  <c:v>3.925714018181818E-5</c:v>
                </c:pt>
                <c:pt idx="11883">
                  <c:v>3.9252405909090908E-5</c:v>
                </c:pt>
                <c:pt idx="11884">
                  <c:v>3.9287885054545452E-5</c:v>
                </c:pt>
                <c:pt idx="11885">
                  <c:v>3.9252113290909087E-5</c:v>
                </c:pt>
                <c:pt idx="11886">
                  <c:v>3.9271181627272728E-5</c:v>
                </c:pt>
                <c:pt idx="11887">
                  <c:v>3.9334820445454542E-5</c:v>
                </c:pt>
                <c:pt idx="11888">
                  <c:v>3.935647789090909E-5</c:v>
                </c:pt>
                <c:pt idx="11889">
                  <c:v>3.9376660990909092E-5</c:v>
                </c:pt>
                <c:pt idx="11890">
                  <c:v>3.9380700490909085E-5</c:v>
                </c:pt>
                <c:pt idx="11891">
                  <c:v>3.9387615845454542E-5</c:v>
                </c:pt>
                <c:pt idx="11892">
                  <c:v>3.9368166863636359E-5</c:v>
                </c:pt>
                <c:pt idx="11893">
                  <c:v>3.9401572654545451E-5</c:v>
                </c:pt>
                <c:pt idx="11894">
                  <c:v>3.9442395663636355E-5</c:v>
                </c:pt>
                <c:pt idx="11895">
                  <c:v>3.949379970909091E-5</c:v>
                </c:pt>
                <c:pt idx="11896">
                  <c:v>3.9509857663636364E-5</c:v>
                </c:pt>
                <c:pt idx="11897">
                  <c:v>3.951301173636363E-5</c:v>
                </c:pt>
                <c:pt idx="11898">
                  <c:v>3.9534433527272727E-5</c:v>
                </c:pt>
                <c:pt idx="11899">
                  <c:v>3.9562869945454539E-5</c:v>
                </c:pt>
                <c:pt idx="11900">
                  <c:v>3.9591763872727273E-5</c:v>
                </c:pt>
                <c:pt idx="11901">
                  <c:v>3.9530100645454545E-5</c:v>
                </c:pt>
                <c:pt idx="11902">
                  <c:v>3.9481573372727271E-5</c:v>
                </c:pt>
                <c:pt idx="11903">
                  <c:v>3.9411149736363634E-5</c:v>
                </c:pt>
                <c:pt idx="11904">
                  <c:v>3.9398494036363635E-5</c:v>
                </c:pt>
                <c:pt idx="11905">
                  <c:v>3.9446902327272723E-5</c:v>
                </c:pt>
                <c:pt idx="11906">
                  <c:v>3.9405904381818179E-5</c:v>
                </c:pt>
                <c:pt idx="11907">
                  <c:v>3.9448505572727271E-5</c:v>
                </c:pt>
                <c:pt idx="11908">
                  <c:v>3.942448462727272E-5</c:v>
                </c:pt>
                <c:pt idx="11909">
                  <c:v>3.939593997272727E-5</c:v>
                </c:pt>
                <c:pt idx="11910">
                  <c:v>3.9459785454545449E-5</c:v>
                </c:pt>
                <c:pt idx="11911">
                  <c:v>3.952092566363636E-5</c:v>
                </c:pt>
                <c:pt idx="11912">
                  <c:v>3.9518460281818177E-5</c:v>
                </c:pt>
                <c:pt idx="11913">
                  <c:v>3.9545811372727267E-5</c:v>
                </c:pt>
                <c:pt idx="11914">
                  <c:v>3.9504951363636362E-5</c:v>
                </c:pt>
                <c:pt idx="11915">
                  <c:v>3.9531040599999997E-5</c:v>
                </c:pt>
                <c:pt idx="11916">
                  <c:v>3.9479450709090911E-5</c:v>
                </c:pt>
                <c:pt idx="11917">
                  <c:v>3.9512131072727267E-5</c:v>
                </c:pt>
                <c:pt idx="11918">
                  <c:v>3.9507732254545451E-5</c:v>
                </c:pt>
                <c:pt idx="11919">
                  <c:v>3.9543217309090906E-5</c:v>
                </c:pt>
                <c:pt idx="11920">
                  <c:v>3.9536421736363634E-5</c:v>
                </c:pt>
                <c:pt idx="11921">
                  <c:v>3.956871424545454E-5</c:v>
                </c:pt>
                <c:pt idx="11922">
                  <c:v>3.9610448599999997E-5</c:v>
                </c:pt>
                <c:pt idx="11923">
                  <c:v>3.9590986699999997E-5</c:v>
                </c:pt>
                <c:pt idx="11924">
                  <c:v>3.9596272199999992E-5</c:v>
                </c:pt>
                <c:pt idx="11925">
                  <c:v>3.9581613709090911E-5</c:v>
                </c:pt>
                <c:pt idx="11926">
                  <c:v>3.9584191390909088E-5</c:v>
                </c:pt>
                <c:pt idx="11927">
                  <c:v>3.9594510436363635E-5</c:v>
                </c:pt>
                <c:pt idx="11928">
                  <c:v>3.959226215454545E-5</c:v>
                </c:pt>
                <c:pt idx="11929">
                  <c:v>3.9615146963636362E-5</c:v>
                </c:pt>
                <c:pt idx="11930">
                  <c:v>3.961538144545454E-5</c:v>
                </c:pt>
                <c:pt idx="11931">
                  <c:v>3.9692173709090906E-5</c:v>
                </c:pt>
                <c:pt idx="11932">
                  <c:v>3.9677615154545453E-5</c:v>
                </c:pt>
                <c:pt idx="11933">
                  <c:v>3.9679525363636361E-5</c:v>
                </c:pt>
                <c:pt idx="11934">
                  <c:v>3.9648042081818177E-5</c:v>
                </c:pt>
                <c:pt idx="11935">
                  <c:v>3.9649641609090902E-5</c:v>
                </c:pt>
                <c:pt idx="11936">
                  <c:v>3.9609234672727268E-5</c:v>
                </c:pt>
                <c:pt idx="11937">
                  <c:v>3.9602212690909093E-5</c:v>
                </c:pt>
                <c:pt idx="11938">
                  <c:v>3.9576406318181814E-5</c:v>
                </c:pt>
                <c:pt idx="11939">
                  <c:v>3.9610124236363637E-5</c:v>
                </c:pt>
                <c:pt idx="11940">
                  <c:v>3.9582867290909088E-5</c:v>
                </c:pt>
                <c:pt idx="11941">
                  <c:v>3.9594669281818179E-5</c:v>
                </c:pt>
                <c:pt idx="11942">
                  <c:v>3.9577543472727268E-5</c:v>
                </c:pt>
                <c:pt idx="11943">
                  <c:v>3.9604130572727275E-5</c:v>
                </c:pt>
                <c:pt idx="11944">
                  <c:v>3.9671574845454542E-5</c:v>
                </c:pt>
                <c:pt idx="11945">
                  <c:v>3.9723370890909089E-5</c:v>
                </c:pt>
                <c:pt idx="11946">
                  <c:v>3.9658938418181817E-5</c:v>
                </c:pt>
                <c:pt idx="11947">
                  <c:v>3.9736280818181812E-5</c:v>
                </c:pt>
                <c:pt idx="11948">
                  <c:v>3.9665120972727272E-5</c:v>
                </c:pt>
                <c:pt idx="11949">
                  <c:v>3.9645211009090908E-5</c:v>
                </c:pt>
                <c:pt idx="11950">
                  <c:v>3.952338409090909E-5</c:v>
                </c:pt>
                <c:pt idx="11951">
                  <c:v>3.9491683536363631E-5</c:v>
                </c:pt>
                <c:pt idx="11952">
                  <c:v>3.9433446318181815E-5</c:v>
                </c:pt>
                <c:pt idx="11953">
                  <c:v>3.942377899090909E-5</c:v>
                </c:pt>
                <c:pt idx="11954">
                  <c:v>3.9380478627272722E-5</c:v>
                </c:pt>
                <c:pt idx="11955">
                  <c:v>3.9351520372727273E-5</c:v>
                </c:pt>
                <c:pt idx="11956">
                  <c:v>3.9373441872727269E-5</c:v>
                </c:pt>
                <c:pt idx="11957">
                  <c:v>3.9381087872727271E-5</c:v>
                </c:pt>
                <c:pt idx="11958">
                  <c:v>3.9433904463636358E-5</c:v>
                </c:pt>
                <c:pt idx="11959">
                  <c:v>3.9376891890909086E-5</c:v>
                </c:pt>
                <c:pt idx="11960">
                  <c:v>3.9450695545454542E-5</c:v>
                </c:pt>
                <c:pt idx="11961">
                  <c:v>3.9411740100000002E-5</c:v>
                </c:pt>
                <c:pt idx="11962">
                  <c:v>3.9475446881818182E-5</c:v>
                </c:pt>
                <c:pt idx="11963">
                  <c:v>3.949221164545454E-5</c:v>
                </c:pt>
                <c:pt idx="11964">
                  <c:v>3.9544442363636362E-5</c:v>
                </c:pt>
                <c:pt idx="11965">
                  <c:v>3.9599586309090902E-5</c:v>
                </c:pt>
                <c:pt idx="11966">
                  <c:v>3.9625667645454541E-5</c:v>
                </c:pt>
                <c:pt idx="11967">
                  <c:v>3.9650559399999997E-5</c:v>
                </c:pt>
                <c:pt idx="11968">
                  <c:v>3.9641912027272723E-5</c:v>
                </c:pt>
                <c:pt idx="11969">
                  <c:v>3.9701573463636364E-5</c:v>
                </c:pt>
                <c:pt idx="11970">
                  <c:v>3.9726458136363629E-5</c:v>
                </c:pt>
                <c:pt idx="11971">
                  <c:v>3.9679041427272722E-5</c:v>
                </c:pt>
                <c:pt idx="11972">
                  <c:v>3.9739786018181817E-5</c:v>
                </c:pt>
                <c:pt idx="11973">
                  <c:v>3.9729771181818178E-5</c:v>
                </c:pt>
                <c:pt idx="11974">
                  <c:v>3.9763417772727266E-5</c:v>
                </c:pt>
                <c:pt idx="11975">
                  <c:v>3.9792638736363634E-5</c:v>
                </c:pt>
                <c:pt idx="11976">
                  <c:v>3.9766906936363627E-5</c:v>
                </c:pt>
                <c:pt idx="11977">
                  <c:v>3.9817523463636358E-5</c:v>
                </c:pt>
                <c:pt idx="11978">
                  <c:v>3.9801014654545454E-5</c:v>
                </c:pt>
                <c:pt idx="11979">
                  <c:v>3.9757881663636364E-5</c:v>
                </c:pt>
                <c:pt idx="11980">
                  <c:v>3.9708393518181819E-5</c:v>
                </c:pt>
                <c:pt idx="11981">
                  <c:v>3.9679362590909091E-5</c:v>
                </c:pt>
                <c:pt idx="11982">
                  <c:v>3.9707763081818184E-5</c:v>
                </c:pt>
                <c:pt idx="11983">
                  <c:v>3.9719384609090904E-5</c:v>
                </c:pt>
                <c:pt idx="11984">
                  <c:v>3.9756650799999994E-5</c:v>
                </c:pt>
                <c:pt idx="11985">
                  <c:v>3.9768638509090906E-5</c:v>
                </c:pt>
                <c:pt idx="11986">
                  <c:v>3.9798864627272727E-5</c:v>
                </c:pt>
                <c:pt idx="11987">
                  <c:v>3.9781824481818176E-5</c:v>
                </c:pt>
                <c:pt idx="11988">
                  <c:v>3.9839159918181815E-5</c:v>
                </c:pt>
                <c:pt idx="11989">
                  <c:v>3.9819207672727267E-5</c:v>
                </c:pt>
                <c:pt idx="11990">
                  <c:v>3.9817604290909089E-5</c:v>
                </c:pt>
                <c:pt idx="11991">
                  <c:v>3.985210467272727E-5</c:v>
                </c:pt>
                <c:pt idx="11992">
                  <c:v>3.991022779090909E-5</c:v>
                </c:pt>
                <c:pt idx="11993">
                  <c:v>3.9893262254545451E-5</c:v>
                </c:pt>
                <c:pt idx="11994">
                  <c:v>3.9870665418181815E-5</c:v>
                </c:pt>
                <c:pt idx="11995">
                  <c:v>3.9850590936363631E-5</c:v>
                </c:pt>
                <c:pt idx="11996">
                  <c:v>3.9783763027272728E-5</c:v>
                </c:pt>
                <c:pt idx="11997">
                  <c:v>3.9767667027272725E-5</c:v>
                </c:pt>
                <c:pt idx="11998">
                  <c:v>3.9713872636363632E-5</c:v>
                </c:pt>
                <c:pt idx="11999">
                  <c:v>3.9632044699999998E-5</c:v>
                </c:pt>
                <c:pt idx="12000">
                  <c:v>3.9546670190909087E-5</c:v>
                </c:pt>
                <c:pt idx="12001">
                  <c:v>3.9525624072727271E-5</c:v>
                </c:pt>
                <c:pt idx="12002">
                  <c:v>3.9486141372727267E-5</c:v>
                </c:pt>
                <c:pt idx="12003">
                  <c:v>3.9514906818181812E-5</c:v>
                </c:pt>
                <c:pt idx="12004">
                  <c:v>3.9561758654545452E-5</c:v>
                </c:pt>
                <c:pt idx="12005">
                  <c:v>3.9592497854545455E-5</c:v>
                </c:pt>
                <c:pt idx="12006">
                  <c:v>3.9675089118181817E-5</c:v>
                </c:pt>
                <c:pt idx="12007">
                  <c:v>3.9732686545454539E-5</c:v>
                </c:pt>
                <c:pt idx="12008">
                  <c:v>3.9868079109090906E-5</c:v>
                </c:pt>
                <c:pt idx="12009">
                  <c:v>3.9868777599999993E-5</c:v>
                </c:pt>
                <c:pt idx="12010">
                  <c:v>3.9887713636363632E-5</c:v>
                </c:pt>
                <c:pt idx="12011">
                  <c:v>3.9955431881818176E-5</c:v>
                </c:pt>
                <c:pt idx="12012">
                  <c:v>4.0024833672727269E-5</c:v>
                </c:pt>
                <c:pt idx="12013">
                  <c:v>4.0110480681818182E-5</c:v>
                </c:pt>
                <c:pt idx="12014">
                  <c:v>4.008152253636363E-5</c:v>
                </c:pt>
                <c:pt idx="12015">
                  <c:v>4.007980472727272E-5</c:v>
                </c:pt>
                <c:pt idx="12016">
                  <c:v>4.0063475081818184E-5</c:v>
                </c:pt>
                <c:pt idx="12017">
                  <c:v>3.9992951354545455E-5</c:v>
                </c:pt>
                <c:pt idx="12018">
                  <c:v>3.9954459672727268E-5</c:v>
                </c:pt>
                <c:pt idx="12019">
                  <c:v>3.9890485263636361E-5</c:v>
                </c:pt>
                <c:pt idx="12020">
                  <c:v>3.9881732572727272E-5</c:v>
                </c:pt>
                <c:pt idx="12021">
                  <c:v>3.9848157954545455E-5</c:v>
                </c:pt>
                <c:pt idx="12022">
                  <c:v>3.9837055209090905E-5</c:v>
                </c:pt>
                <c:pt idx="12023">
                  <c:v>3.9845944499999996E-5</c:v>
                </c:pt>
                <c:pt idx="12024">
                  <c:v>3.9821470018181816E-5</c:v>
                </c:pt>
                <c:pt idx="12025">
                  <c:v>3.9837254390909086E-5</c:v>
                </c:pt>
                <c:pt idx="12026">
                  <c:v>3.983243427272727E-5</c:v>
                </c:pt>
                <c:pt idx="12027">
                  <c:v>3.983555395454545E-5</c:v>
                </c:pt>
                <c:pt idx="12028">
                  <c:v>3.9840806963636359E-5</c:v>
                </c:pt>
                <c:pt idx="12029">
                  <c:v>3.9886855454545455E-5</c:v>
                </c:pt>
                <c:pt idx="12030">
                  <c:v>3.98547156E-5</c:v>
                </c:pt>
                <c:pt idx="12031">
                  <c:v>3.9873774963636363E-5</c:v>
                </c:pt>
                <c:pt idx="12032">
                  <c:v>3.984023253636363E-5</c:v>
                </c:pt>
                <c:pt idx="12033">
                  <c:v>3.9837716454545449E-5</c:v>
                </c:pt>
                <c:pt idx="12034">
                  <c:v>3.987708387272727E-5</c:v>
                </c:pt>
                <c:pt idx="12035">
                  <c:v>3.9861257809090906E-5</c:v>
                </c:pt>
                <c:pt idx="12036">
                  <c:v>3.9849965881818182E-5</c:v>
                </c:pt>
                <c:pt idx="12037">
                  <c:v>3.9841896954545448E-5</c:v>
                </c:pt>
                <c:pt idx="12038">
                  <c:v>3.9838121081818177E-5</c:v>
                </c:pt>
                <c:pt idx="12039">
                  <c:v>3.9899024663636359E-5</c:v>
                </c:pt>
                <c:pt idx="12040">
                  <c:v>3.9914461163636356E-5</c:v>
                </c:pt>
                <c:pt idx="12041">
                  <c:v>3.9946599345454546E-5</c:v>
                </c:pt>
                <c:pt idx="12042">
                  <c:v>3.9974782009090906E-5</c:v>
                </c:pt>
                <c:pt idx="12043">
                  <c:v>4.0001065472727268E-5</c:v>
                </c:pt>
                <c:pt idx="12044">
                  <c:v>4.0017627872727273E-5</c:v>
                </c:pt>
                <c:pt idx="12045">
                  <c:v>4.0065198272727274E-5</c:v>
                </c:pt>
                <c:pt idx="12046">
                  <c:v>4.0043042790909084E-5</c:v>
                </c:pt>
                <c:pt idx="12047">
                  <c:v>4.0050526454545449E-5</c:v>
                </c:pt>
                <c:pt idx="12048">
                  <c:v>3.9991394299999996E-5</c:v>
                </c:pt>
                <c:pt idx="12049">
                  <c:v>3.9999443809090906E-5</c:v>
                </c:pt>
                <c:pt idx="12050">
                  <c:v>3.9978057518181816E-5</c:v>
                </c:pt>
                <c:pt idx="12051">
                  <c:v>3.9996941145454546E-5</c:v>
                </c:pt>
                <c:pt idx="12052">
                  <c:v>3.997008581818181E-5</c:v>
                </c:pt>
                <c:pt idx="12053">
                  <c:v>3.9975051954545452E-5</c:v>
                </c:pt>
                <c:pt idx="12054">
                  <c:v>3.9981432954545454E-5</c:v>
                </c:pt>
                <c:pt idx="12055">
                  <c:v>3.9975779454545446E-5</c:v>
                </c:pt>
                <c:pt idx="12056">
                  <c:v>3.9925960209090911E-5</c:v>
                </c:pt>
                <c:pt idx="12057">
                  <c:v>3.9906054245454544E-5</c:v>
                </c:pt>
                <c:pt idx="12058">
                  <c:v>3.9848286863636363E-5</c:v>
                </c:pt>
                <c:pt idx="12059">
                  <c:v>3.9862273318181813E-5</c:v>
                </c:pt>
                <c:pt idx="12060">
                  <c:v>3.9862252981818178E-5</c:v>
                </c:pt>
                <c:pt idx="12061">
                  <c:v>3.9875795127272726E-5</c:v>
                </c:pt>
                <c:pt idx="12062">
                  <c:v>3.98914785E-5</c:v>
                </c:pt>
                <c:pt idx="12063">
                  <c:v>3.9879169436363637E-5</c:v>
                </c:pt>
                <c:pt idx="12064">
                  <c:v>3.9922186590909087E-5</c:v>
                </c:pt>
                <c:pt idx="12065">
                  <c:v>3.991787079090909E-5</c:v>
                </c:pt>
                <c:pt idx="12066">
                  <c:v>3.9921286518181813E-5</c:v>
                </c:pt>
                <c:pt idx="12067">
                  <c:v>3.9927552745454543E-5</c:v>
                </c:pt>
                <c:pt idx="12068">
                  <c:v>3.9899408909090906E-5</c:v>
                </c:pt>
                <c:pt idx="12069">
                  <c:v>3.9932336609090905E-5</c:v>
                </c:pt>
                <c:pt idx="12070">
                  <c:v>3.9899794799999997E-5</c:v>
                </c:pt>
                <c:pt idx="12071">
                  <c:v>3.9847706309090906E-5</c:v>
                </c:pt>
                <c:pt idx="12072">
                  <c:v>3.9853910618181818E-5</c:v>
                </c:pt>
                <c:pt idx="12073">
                  <c:v>3.9909550581818181E-5</c:v>
                </c:pt>
                <c:pt idx="12074">
                  <c:v>3.9948840736363629E-5</c:v>
                </c:pt>
                <c:pt idx="12075">
                  <c:v>3.9976153909090908E-5</c:v>
                </c:pt>
                <c:pt idx="12076">
                  <c:v>3.9963173063636362E-5</c:v>
                </c:pt>
                <c:pt idx="12077">
                  <c:v>3.9974444199999998E-5</c:v>
                </c:pt>
                <c:pt idx="12078">
                  <c:v>3.9946845045454544E-5</c:v>
                </c:pt>
                <c:pt idx="12079">
                  <c:v>3.9935790736363631E-5</c:v>
                </c:pt>
                <c:pt idx="12080">
                  <c:v>3.9942069463636359E-5</c:v>
                </c:pt>
                <c:pt idx="12081">
                  <c:v>3.990913708181818E-5</c:v>
                </c:pt>
                <c:pt idx="12082">
                  <c:v>3.9907268045454542E-5</c:v>
                </c:pt>
                <c:pt idx="12083">
                  <c:v>3.9895663590909087E-5</c:v>
                </c:pt>
                <c:pt idx="12084">
                  <c:v>3.9875883699999997E-5</c:v>
                </c:pt>
                <c:pt idx="12085">
                  <c:v>3.985091706363636E-5</c:v>
                </c:pt>
                <c:pt idx="12086">
                  <c:v>3.9830561363636365E-5</c:v>
                </c:pt>
                <c:pt idx="12087">
                  <c:v>3.9776929754545455E-5</c:v>
                </c:pt>
                <c:pt idx="12088">
                  <c:v>3.9792317018181815E-5</c:v>
                </c:pt>
                <c:pt idx="12089">
                  <c:v>3.977246189090909E-5</c:v>
                </c:pt>
                <c:pt idx="12090">
                  <c:v>3.97462515E-5</c:v>
                </c:pt>
                <c:pt idx="12091">
                  <c:v>3.9730119199999996E-5</c:v>
                </c:pt>
                <c:pt idx="12092">
                  <c:v>3.9775606263636364E-5</c:v>
                </c:pt>
                <c:pt idx="12093">
                  <c:v>3.9784737299999995E-5</c:v>
                </c:pt>
                <c:pt idx="12094">
                  <c:v>3.9849918372727276E-5</c:v>
                </c:pt>
                <c:pt idx="12095">
                  <c:v>3.9903132563636359E-5</c:v>
                </c:pt>
                <c:pt idx="12096">
                  <c:v>3.9995725318181817E-5</c:v>
                </c:pt>
                <c:pt idx="12097">
                  <c:v>4.0062903499999992E-5</c:v>
                </c:pt>
                <c:pt idx="12098">
                  <c:v>4.0085764109090908E-5</c:v>
                </c:pt>
                <c:pt idx="12099">
                  <c:v>4.0118982154545448E-5</c:v>
                </c:pt>
                <c:pt idx="12100">
                  <c:v>4.0116165018181818E-5</c:v>
                </c:pt>
                <c:pt idx="12101">
                  <c:v>4.0112896654545451E-5</c:v>
                </c:pt>
                <c:pt idx="12102">
                  <c:v>4.0090023645454542E-5</c:v>
                </c:pt>
                <c:pt idx="12103">
                  <c:v>4.0050573645454541E-5</c:v>
                </c:pt>
                <c:pt idx="12104">
                  <c:v>4.0026785154545451E-5</c:v>
                </c:pt>
                <c:pt idx="12105">
                  <c:v>4.0019013018181813E-5</c:v>
                </c:pt>
                <c:pt idx="12106">
                  <c:v>3.9999920154545448E-5</c:v>
                </c:pt>
                <c:pt idx="12107">
                  <c:v>4.00099242E-5</c:v>
                </c:pt>
                <c:pt idx="12108">
                  <c:v>4.0008006227272726E-5</c:v>
                </c:pt>
                <c:pt idx="12109">
                  <c:v>4.0056295581818174E-5</c:v>
                </c:pt>
                <c:pt idx="12110">
                  <c:v>4.0119107981818176E-5</c:v>
                </c:pt>
                <c:pt idx="12111">
                  <c:v>4.0221712081818173E-5</c:v>
                </c:pt>
                <c:pt idx="12112">
                  <c:v>4.0259504918181818E-5</c:v>
                </c:pt>
                <c:pt idx="12113">
                  <c:v>4.0331128854545446E-5</c:v>
                </c:pt>
                <c:pt idx="12114">
                  <c:v>4.0328911872727268E-5</c:v>
                </c:pt>
                <c:pt idx="12115">
                  <c:v>4.0265412999999998E-5</c:v>
                </c:pt>
                <c:pt idx="12116">
                  <c:v>4.0232699572727273E-5</c:v>
                </c:pt>
                <c:pt idx="12117">
                  <c:v>4.0187456190909091E-5</c:v>
                </c:pt>
                <c:pt idx="12118">
                  <c:v>4.019405087272727E-5</c:v>
                </c:pt>
                <c:pt idx="12119">
                  <c:v>4.0224043799999997E-5</c:v>
                </c:pt>
                <c:pt idx="12120">
                  <c:v>4.024795548181818E-5</c:v>
                </c:pt>
                <c:pt idx="12121">
                  <c:v>4.0210712299999999E-5</c:v>
                </c:pt>
                <c:pt idx="12122">
                  <c:v>4.0199025199999997E-5</c:v>
                </c:pt>
                <c:pt idx="12123">
                  <c:v>4.0152371590909089E-5</c:v>
                </c:pt>
                <c:pt idx="12124">
                  <c:v>4.0104753599999997E-5</c:v>
                </c:pt>
                <c:pt idx="12125">
                  <c:v>4.0076897245454543E-5</c:v>
                </c:pt>
                <c:pt idx="12126">
                  <c:v>4.0059361927272722E-5</c:v>
                </c:pt>
                <c:pt idx="12127">
                  <c:v>4.0056900381818179E-5</c:v>
                </c:pt>
                <c:pt idx="12128">
                  <c:v>4.0068669509090904E-5</c:v>
                </c:pt>
                <c:pt idx="12129">
                  <c:v>4.0054131745454538E-5</c:v>
                </c:pt>
                <c:pt idx="12130">
                  <c:v>4.0149187581818173E-5</c:v>
                </c:pt>
                <c:pt idx="12131">
                  <c:v>4.0237514872727265E-5</c:v>
                </c:pt>
                <c:pt idx="12132">
                  <c:v>4.0222704163636358E-5</c:v>
                </c:pt>
                <c:pt idx="12133">
                  <c:v>4.0227422918181818E-5</c:v>
                </c:pt>
                <c:pt idx="12134">
                  <c:v>4.0246871954545453E-5</c:v>
                </c:pt>
                <c:pt idx="12135">
                  <c:v>4.0238462490909085E-5</c:v>
                </c:pt>
                <c:pt idx="12136">
                  <c:v>4.0156241581818182E-5</c:v>
                </c:pt>
                <c:pt idx="12137">
                  <c:v>4.0131735454545455E-5</c:v>
                </c:pt>
                <c:pt idx="12138">
                  <c:v>4.0107121709090906E-5</c:v>
                </c:pt>
                <c:pt idx="12139">
                  <c:v>4.0121372699999996E-5</c:v>
                </c:pt>
                <c:pt idx="12140">
                  <c:v>4.0079177463636363E-5</c:v>
                </c:pt>
                <c:pt idx="12141">
                  <c:v>4.011476006363636E-5</c:v>
                </c:pt>
                <c:pt idx="12142">
                  <c:v>4.0157269890909089E-5</c:v>
                </c:pt>
                <c:pt idx="12143">
                  <c:v>4.0139513599999996E-5</c:v>
                </c:pt>
                <c:pt idx="12144">
                  <c:v>4.0124293245454541E-5</c:v>
                </c:pt>
                <c:pt idx="12145">
                  <c:v>4.011024543636363E-5</c:v>
                </c:pt>
                <c:pt idx="12146">
                  <c:v>4.0112080336363638E-5</c:v>
                </c:pt>
                <c:pt idx="12147">
                  <c:v>4.0079762899999996E-5</c:v>
                </c:pt>
                <c:pt idx="12148">
                  <c:v>4.0052331127272725E-5</c:v>
                </c:pt>
                <c:pt idx="12149">
                  <c:v>3.9997202272727264E-5</c:v>
                </c:pt>
                <c:pt idx="12150">
                  <c:v>3.9949283745454548E-5</c:v>
                </c:pt>
                <c:pt idx="12151">
                  <c:v>4.0016433090909087E-5</c:v>
                </c:pt>
                <c:pt idx="12152">
                  <c:v>4.0078970972727268E-5</c:v>
                </c:pt>
                <c:pt idx="12153">
                  <c:v>4.0110349436363628E-5</c:v>
                </c:pt>
                <c:pt idx="12154">
                  <c:v>4.0110533790909085E-5</c:v>
                </c:pt>
                <c:pt idx="12155">
                  <c:v>4.0170454954545449E-5</c:v>
                </c:pt>
                <c:pt idx="12156">
                  <c:v>4.0248358154545455E-5</c:v>
                </c:pt>
                <c:pt idx="12157">
                  <c:v>4.0304445981818179E-5</c:v>
                </c:pt>
                <c:pt idx="12158">
                  <c:v>4.0346105663636365E-5</c:v>
                </c:pt>
                <c:pt idx="12159">
                  <c:v>4.0322283027272725E-5</c:v>
                </c:pt>
                <c:pt idx="12160">
                  <c:v>4.0334627945454543E-5</c:v>
                </c:pt>
                <c:pt idx="12161">
                  <c:v>4.0392061181818179E-5</c:v>
                </c:pt>
                <c:pt idx="12162">
                  <c:v>4.0478493281818178E-5</c:v>
                </c:pt>
                <c:pt idx="12163">
                  <c:v>4.0533863763636361E-5</c:v>
                </c:pt>
                <c:pt idx="12164">
                  <c:v>4.0517054899999997E-5</c:v>
                </c:pt>
                <c:pt idx="12165">
                  <c:v>4.0599020363636364E-5</c:v>
                </c:pt>
                <c:pt idx="12166">
                  <c:v>4.0663445827272723E-5</c:v>
                </c:pt>
                <c:pt idx="12167">
                  <c:v>4.0638861527272726E-5</c:v>
                </c:pt>
                <c:pt idx="12168">
                  <c:v>4.0564425663636358E-5</c:v>
                </c:pt>
                <c:pt idx="12169">
                  <c:v>4.0526020690909087E-5</c:v>
                </c:pt>
                <c:pt idx="12170">
                  <c:v>4.0535133018181814E-5</c:v>
                </c:pt>
                <c:pt idx="12171">
                  <c:v>4.0487753654545456E-5</c:v>
                </c:pt>
                <c:pt idx="12172">
                  <c:v>4.0439928936363633E-5</c:v>
                </c:pt>
                <c:pt idx="12173">
                  <c:v>4.0419187636363634E-5</c:v>
                </c:pt>
                <c:pt idx="12174">
                  <c:v>4.036530820909091E-5</c:v>
                </c:pt>
                <c:pt idx="12175">
                  <c:v>4.0363522399999994E-5</c:v>
                </c:pt>
                <c:pt idx="12176">
                  <c:v>4.0391732236363632E-5</c:v>
                </c:pt>
                <c:pt idx="12177">
                  <c:v>4.0412863481818178E-5</c:v>
                </c:pt>
                <c:pt idx="12178">
                  <c:v>4.0419309481818177E-5</c:v>
                </c:pt>
                <c:pt idx="12179">
                  <c:v>4.0410536390909087E-5</c:v>
                </c:pt>
                <c:pt idx="12180">
                  <c:v>4.0410225472727275E-5</c:v>
                </c:pt>
                <c:pt idx="12181">
                  <c:v>4.0413323190909088E-5</c:v>
                </c:pt>
                <c:pt idx="12182">
                  <c:v>4.0342125627272725E-5</c:v>
                </c:pt>
                <c:pt idx="12183">
                  <c:v>4.0367289172727269E-5</c:v>
                </c:pt>
                <c:pt idx="12184">
                  <c:v>4.0358335018181811E-5</c:v>
                </c:pt>
                <c:pt idx="12185">
                  <c:v>4.0326789818181817E-5</c:v>
                </c:pt>
                <c:pt idx="12186">
                  <c:v>4.0344671109090906E-5</c:v>
                </c:pt>
                <c:pt idx="12187">
                  <c:v>4.0317438772727272E-5</c:v>
                </c:pt>
                <c:pt idx="12188">
                  <c:v>4.0307194890909087E-5</c:v>
                </c:pt>
                <c:pt idx="12189">
                  <c:v>4.0324274972727275E-5</c:v>
                </c:pt>
                <c:pt idx="12190">
                  <c:v>4.0322133109090906E-5</c:v>
                </c:pt>
                <c:pt idx="12191">
                  <c:v>4.0289877754545453E-5</c:v>
                </c:pt>
                <c:pt idx="12192">
                  <c:v>4.0283366581818178E-5</c:v>
                </c:pt>
                <c:pt idx="12193">
                  <c:v>4.0306647281818182E-5</c:v>
                </c:pt>
                <c:pt idx="12194">
                  <c:v>4.0239739018181813E-5</c:v>
                </c:pt>
                <c:pt idx="12195">
                  <c:v>4.0310469609090904E-5</c:v>
                </c:pt>
                <c:pt idx="12196">
                  <c:v>4.0348170209090909E-5</c:v>
                </c:pt>
                <c:pt idx="12197">
                  <c:v>4.0329577618181814E-5</c:v>
                </c:pt>
                <c:pt idx="12198">
                  <c:v>4.0335001409090901E-5</c:v>
                </c:pt>
                <c:pt idx="12199">
                  <c:v>4.0354100654545449E-5</c:v>
                </c:pt>
                <c:pt idx="12200">
                  <c:v>4.0370213818181817E-5</c:v>
                </c:pt>
                <c:pt idx="12201">
                  <c:v>4.0416522463636361E-5</c:v>
                </c:pt>
                <c:pt idx="12202">
                  <c:v>4.0366573454545446E-5</c:v>
                </c:pt>
                <c:pt idx="12203">
                  <c:v>4.0401301845454544E-5</c:v>
                </c:pt>
                <c:pt idx="12204">
                  <c:v>4.0422475445454545E-5</c:v>
                </c:pt>
                <c:pt idx="12205">
                  <c:v>4.0425032581818177E-5</c:v>
                </c:pt>
                <c:pt idx="12206">
                  <c:v>4.0434327418181813E-5</c:v>
                </c:pt>
                <c:pt idx="12207">
                  <c:v>4.0408675536363634E-5</c:v>
                </c:pt>
                <c:pt idx="12208">
                  <c:v>4.0360388090909093E-5</c:v>
                </c:pt>
                <c:pt idx="12209">
                  <c:v>4.0334251172727267E-5</c:v>
                </c:pt>
                <c:pt idx="12210">
                  <c:v>4.0286694590909088E-5</c:v>
                </c:pt>
                <c:pt idx="12211">
                  <c:v>4.0313891854545448E-5</c:v>
                </c:pt>
                <c:pt idx="12212">
                  <c:v>4.0306305918181815E-5</c:v>
                </c:pt>
                <c:pt idx="12213">
                  <c:v>4.0302815063636363E-5</c:v>
                </c:pt>
                <c:pt idx="12214">
                  <c:v>4.038361897272727E-5</c:v>
                </c:pt>
                <c:pt idx="12215">
                  <c:v>4.038202706363636E-5</c:v>
                </c:pt>
                <c:pt idx="12216">
                  <c:v>4.0461382527272727E-5</c:v>
                </c:pt>
                <c:pt idx="12217">
                  <c:v>4.0499770945454543E-5</c:v>
                </c:pt>
                <c:pt idx="12218">
                  <c:v>4.0509011709090906E-5</c:v>
                </c:pt>
                <c:pt idx="12219">
                  <c:v>4.0521252936363634E-5</c:v>
                </c:pt>
                <c:pt idx="12220">
                  <c:v>4.0526658972727274E-5</c:v>
                </c:pt>
                <c:pt idx="12221">
                  <c:v>4.0584356727272724E-5</c:v>
                </c:pt>
                <c:pt idx="12222">
                  <c:v>4.0600454463636365E-5</c:v>
                </c:pt>
                <c:pt idx="12223">
                  <c:v>4.0648927654545452E-5</c:v>
                </c:pt>
                <c:pt idx="12224">
                  <c:v>4.0616679890909087E-5</c:v>
                </c:pt>
                <c:pt idx="12225">
                  <c:v>4.0635131572727268E-5</c:v>
                </c:pt>
                <c:pt idx="12226">
                  <c:v>4.0550614018181816E-5</c:v>
                </c:pt>
                <c:pt idx="12227">
                  <c:v>4.0508514990909088E-5</c:v>
                </c:pt>
                <c:pt idx="12228">
                  <c:v>4.0535256127272722E-5</c:v>
                </c:pt>
                <c:pt idx="12229">
                  <c:v>4.0492424327272725E-5</c:v>
                </c:pt>
                <c:pt idx="12230">
                  <c:v>4.0524169418181815E-5</c:v>
                </c:pt>
                <c:pt idx="12231">
                  <c:v>4.0505888063636361E-5</c:v>
                </c:pt>
                <c:pt idx="12232">
                  <c:v>4.0569351499999995E-5</c:v>
                </c:pt>
                <c:pt idx="12233">
                  <c:v>4.057857613636363E-5</c:v>
                </c:pt>
                <c:pt idx="12234">
                  <c:v>4.0635631981818175E-5</c:v>
                </c:pt>
                <c:pt idx="12235">
                  <c:v>4.0626525636363632E-5</c:v>
                </c:pt>
                <c:pt idx="12236">
                  <c:v>4.0621217709090904E-5</c:v>
                </c:pt>
                <c:pt idx="12237">
                  <c:v>4.060279115454545E-5</c:v>
                </c:pt>
                <c:pt idx="12238">
                  <c:v>4.0652540981818177E-5</c:v>
                </c:pt>
                <c:pt idx="12239">
                  <c:v>4.060922667272727E-5</c:v>
                </c:pt>
                <c:pt idx="12240">
                  <c:v>4.0618954354545446E-5</c:v>
                </c:pt>
                <c:pt idx="12241">
                  <c:v>4.060326337272727E-5</c:v>
                </c:pt>
                <c:pt idx="12242">
                  <c:v>4.0589559672727271E-5</c:v>
                </c:pt>
                <c:pt idx="12243">
                  <c:v>4.056499879090909E-5</c:v>
                </c:pt>
                <c:pt idx="12244">
                  <c:v>4.0570553881818184E-5</c:v>
                </c:pt>
                <c:pt idx="12245">
                  <c:v>4.0526103054545452E-5</c:v>
                </c:pt>
                <c:pt idx="12246">
                  <c:v>4.0489436372727271E-5</c:v>
                </c:pt>
                <c:pt idx="12247">
                  <c:v>4.0471615118181813E-5</c:v>
                </c:pt>
                <c:pt idx="12248">
                  <c:v>4.0479744009090912E-5</c:v>
                </c:pt>
                <c:pt idx="12249">
                  <c:v>4.0467338418181815E-5</c:v>
                </c:pt>
                <c:pt idx="12250">
                  <c:v>4.0516238881818179E-5</c:v>
                </c:pt>
                <c:pt idx="12251">
                  <c:v>4.0515084590909087E-5</c:v>
                </c:pt>
                <c:pt idx="12252">
                  <c:v>4.0514855272727273E-5</c:v>
                </c:pt>
                <c:pt idx="12253">
                  <c:v>4.04936001E-5</c:v>
                </c:pt>
                <c:pt idx="12254">
                  <c:v>4.0474844827272727E-5</c:v>
                </c:pt>
                <c:pt idx="12255">
                  <c:v>4.0501490918181815E-5</c:v>
                </c:pt>
                <c:pt idx="12256">
                  <c:v>4.0510017481818182E-5</c:v>
                </c:pt>
                <c:pt idx="12257">
                  <c:v>4.0529093699999993E-5</c:v>
                </c:pt>
                <c:pt idx="12258">
                  <c:v>4.0566862472727274E-5</c:v>
                </c:pt>
                <c:pt idx="12259">
                  <c:v>4.0576601081818182E-5</c:v>
                </c:pt>
                <c:pt idx="12260">
                  <c:v>4.0609316972727271E-5</c:v>
                </c:pt>
                <c:pt idx="12261">
                  <c:v>4.0560154981818175E-5</c:v>
                </c:pt>
                <c:pt idx="12262">
                  <c:v>4.0585207345454545E-5</c:v>
                </c:pt>
                <c:pt idx="12263">
                  <c:v>4.0569960327272724E-5</c:v>
                </c:pt>
                <c:pt idx="12264">
                  <c:v>4.0555021881818176E-5</c:v>
                </c:pt>
                <c:pt idx="12265">
                  <c:v>4.0575996409090901E-5</c:v>
                </c:pt>
                <c:pt idx="12266">
                  <c:v>4.0581831399999996E-5</c:v>
                </c:pt>
                <c:pt idx="12267">
                  <c:v>4.0625683945454543E-5</c:v>
                </c:pt>
                <c:pt idx="12268">
                  <c:v>4.0608943818181814E-5</c:v>
                </c:pt>
                <c:pt idx="12269">
                  <c:v>4.0616593363636361E-5</c:v>
                </c:pt>
                <c:pt idx="12270">
                  <c:v>4.0586447054545449E-5</c:v>
                </c:pt>
                <c:pt idx="12271">
                  <c:v>4.0608264854545449E-5</c:v>
                </c:pt>
                <c:pt idx="12272">
                  <c:v>4.0625147999999996E-5</c:v>
                </c:pt>
                <c:pt idx="12273">
                  <c:v>4.0614903145454542E-5</c:v>
                </c:pt>
                <c:pt idx="12274">
                  <c:v>4.0618854818181812E-5</c:v>
                </c:pt>
                <c:pt idx="12275">
                  <c:v>4.0635284627272719E-5</c:v>
                </c:pt>
                <c:pt idx="12276">
                  <c:v>4.0635063227272728E-5</c:v>
                </c:pt>
                <c:pt idx="12277">
                  <c:v>4.0698728945454544E-5</c:v>
                </c:pt>
                <c:pt idx="12278">
                  <c:v>4.0710612181818179E-5</c:v>
                </c:pt>
                <c:pt idx="12279">
                  <c:v>4.0682019072727272E-5</c:v>
                </c:pt>
                <c:pt idx="12280">
                  <c:v>4.0697775499999998E-5</c:v>
                </c:pt>
                <c:pt idx="12281">
                  <c:v>4.0680669299999995E-5</c:v>
                </c:pt>
                <c:pt idx="12282">
                  <c:v>4.0658026336363628E-5</c:v>
                </c:pt>
                <c:pt idx="12283">
                  <c:v>4.0700318045454542E-5</c:v>
                </c:pt>
                <c:pt idx="12284">
                  <c:v>4.0699665436363636E-5</c:v>
                </c:pt>
                <c:pt idx="12285">
                  <c:v>4.0680813745454541E-5</c:v>
                </c:pt>
                <c:pt idx="12286">
                  <c:v>4.0724867827272722E-5</c:v>
                </c:pt>
                <c:pt idx="12287">
                  <c:v>4.071597571818182E-5</c:v>
                </c:pt>
                <c:pt idx="12288">
                  <c:v>4.0755428481818181E-5</c:v>
                </c:pt>
                <c:pt idx="12289">
                  <c:v>4.0757260736363635E-5</c:v>
                </c:pt>
                <c:pt idx="12290">
                  <c:v>4.0720763427272723E-5</c:v>
                </c:pt>
                <c:pt idx="12291">
                  <c:v>4.0774886381818183E-5</c:v>
                </c:pt>
                <c:pt idx="12292">
                  <c:v>4.0760636800000002E-5</c:v>
                </c:pt>
                <c:pt idx="12293">
                  <c:v>4.0791035636363634E-5</c:v>
                </c:pt>
                <c:pt idx="12294">
                  <c:v>4.0772874890909091E-5</c:v>
                </c:pt>
                <c:pt idx="12295">
                  <c:v>4.0776020109090903E-5</c:v>
                </c:pt>
                <c:pt idx="12296">
                  <c:v>4.0768412745454548E-5</c:v>
                </c:pt>
                <c:pt idx="12297">
                  <c:v>4.0781395827272721E-5</c:v>
                </c:pt>
                <c:pt idx="12298">
                  <c:v>4.0806846899999994E-5</c:v>
                </c:pt>
                <c:pt idx="12299">
                  <c:v>4.0794681627272728E-5</c:v>
                </c:pt>
                <c:pt idx="12300">
                  <c:v>4.0797104036363633E-5</c:v>
                </c:pt>
                <c:pt idx="12301">
                  <c:v>4.0795227109090904E-5</c:v>
                </c:pt>
                <c:pt idx="12302">
                  <c:v>4.0842767763636365E-5</c:v>
                </c:pt>
                <c:pt idx="12303">
                  <c:v>4.0834236772727268E-5</c:v>
                </c:pt>
                <c:pt idx="12304">
                  <c:v>4.0849390190909085E-5</c:v>
                </c:pt>
                <c:pt idx="12305">
                  <c:v>4.0845055363636357E-5</c:v>
                </c:pt>
                <c:pt idx="12306">
                  <c:v>4.0794671690909086E-5</c:v>
                </c:pt>
                <c:pt idx="12307">
                  <c:v>4.0781458590909091E-5</c:v>
                </c:pt>
                <c:pt idx="12308">
                  <c:v>4.0758878272727269E-5</c:v>
                </c:pt>
                <c:pt idx="12309">
                  <c:v>4.0782731281818178E-5</c:v>
                </c:pt>
                <c:pt idx="12310">
                  <c:v>4.0808011909090901E-5</c:v>
                </c:pt>
                <c:pt idx="12311">
                  <c:v>4.0783314727272725E-5</c:v>
                </c:pt>
                <c:pt idx="12312">
                  <c:v>4.0810799618181819E-5</c:v>
                </c:pt>
                <c:pt idx="12313">
                  <c:v>4.082594565454545E-5</c:v>
                </c:pt>
                <c:pt idx="12314">
                  <c:v>4.0844224390909083E-5</c:v>
                </c:pt>
                <c:pt idx="12315">
                  <c:v>4.0784139372727275E-5</c:v>
                </c:pt>
                <c:pt idx="12316">
                  <c:v>4.076111479090909E-5</c:v>
                </c:pt>
                <c:pt idx="12317">
                  <c:v>4.0772475699999996E-5</c:v>
                </c:pt>
                <c:pt idx="12318">
                  <c:v>4.0771279681818178E-5</c:v>
                </c:pt>
                <c:pt idx="12319">
                  <c:v>4.0711410399999998E-5</c:v>
                </c:pt>
                <c:pt idx="12320">
                  <c:v>4.0647758245454541E-5</c:v>
                </c:pt>
                <c:pt idx="12321">
                  <c:v>4.0628290981818181E-5</c:v>
                </c:pt>
                <c:pt idx="12322">
                  <c:v>4.0682369081818176E-5</c:v>
                </c:pt>
                <c:pt idx="12323">
                  <c:v>4.0701540736363633E-5</c:v>
                </c:pt>
                <c:pt idx="12324">
                  <c:v>4.0696444199999996E-5</c:v>
                </c:pt>
                <c:pt idx="12325">
                  <c:v>4.0699709736363638E-5</c:v>
                </c:pt>
                <c:pt idx="12326">
                  <c:v>4.0700787872727264E-5</c:v>
                </c:pt>
                <c:pt idx="12327">
                  <c:v>4.0724856372727267E-5</c:v>
                </c:pt>
                <c:pt idx="12328">
                  <c:v>4.0715926636363634E-5</c:v>
                </c:pt>
                <c:pt idx="12329">
                  <c:v>4.0691478009090901E-5</c:v>
                </c:pt>
                <c:pt idx="12330">
                  <c:v>4.07595839E-5</c:v>
                </c:pt>
                <c:pt idx="12331">
                  <c:v>4.0763835581818177E-5</c:v>
                </c:pt>
                <c:pt idx="12332">
                  <c:v>4.0816455363636362E-5</c:v>
                </c:pt>
                <c:pt idx="12333">
                  <c:v>4.0829346154545455E-5</c:v>
                </c:pt>
                <c:pt idx="12334">
                  <c:v>4.0833888663636365E-5</c:v>
                </c:pt>
                <c:pt idx="12335">
                  <c:v>4.0849610954545454E-5</c:v>
                </c:pt>
                <c:pt idx="12336">
                  <c:v>4.0881536081818175E-5</c:v>
                </c:pt>
                <c:pt idx="12337">
                  <c:v>4.0875425527272724E-5</c:v>
                </c:pt>
                <c:pt idx="12338">
                  <c:v>4.0913340981818179E-5</c:v>
                </c:pt>
                <c:pt idx="12339">
                  <c:v>4.0926155936363629E-5</c:v>
                </c:pt>
                <c:pt idx="12340">
                  <c:v>4.0960761590909086E-5</c:v>
                </c:pt>
                <c:pt idx="12341">
                  <c:v>4.0968780045454544E-5</c:v>
                </c:pt>
                <c:pt idx="12342">
                  <c:v>4.092498988181818E-5</c:v>
                </c:pt>
                <c:pt idx="12343">
                  <c:v>4.092895930909091E-5</c:v>
                </c:pt>
                <c:pt idx="12344">
                  <c:v>4.0920143054545451E-5</c:v>
                </c:pt>
                <c:pt idx="12345">
                  <c:v>4.0900485699999999E-5</c:v>
                </c:pt>
                <c:pt idx="12346">
                  <c:v>4.0902321736363634E-5</c:v>
                </c:pt>
                <c:pt idx="12347">
                  <c:v>4.0908785136363634E-5</c:v>
                </c:pt>
                <c:pt idx="12348">
                  <c:v>4.0911308827272723E-5</c:v>
                </c:pt>
                <c:pt idx="12349">
                  <c:v>4.0887077354545448E-5</c:v>
                </c:pt>
                <c:pt idx="12350">
                  <c:v>4.0862645899999998E-5</c:v>
                </c:pt>
                <c:pt idx="12351">
                  <c:v>4.089435689090909E-5</c:v>
                </c:pt>
                <c:pt idx="12352">
                  <c:v>4.0860209063636362E-5</c:v>
                </c:pt>
                <c:pt idx="12353">
                  <c:v>4.0866151763636358E-5</c:v>
                </c:pt>
                <c:pt idx="12354">
                  <c:v>4.0896366963636361E-5</c:v>
                </c:pt>
                <c:pt idx="12355">
                  <c:v>4.0895527981818179E-5</c:v>
                </c:pt>
                <c:pt idx="12356">
                  <c:v>4.0891994963636361E-5</c:v>
                </c:pt>
                <c:pt idx="12357">
                  <c:v>4.0902814299999997E-5</c:v>
                </c:pt>
                <c:pt idx="12358">
                  <c:v>4.091893797272727E-5</c:v>
                </c:pt>
                <c:pt idx="12359">
                  <c:v>4.0902043118181811E-5</c:v>
                </c:pt>
                <c:pt idx="12360">
                  <c:v>4.092071288181818E-5</c:v>
                </c:pt>
                <c:pt idx="12361">
                  <c:v>4.0942289281818174E-5</c:v>
                </c:pt>
                <c:pt idx="12362">
                  <c:v>4.0946320736363633E-5</c:v>
                </c:pt>
                <c:pt idx="12363">
                  <c:v>4.0936356981818179E-5</c:v>
                </c:pt>
                <c:pt idx="12364">
                  <c:v>4.0949929136363636E-5</c:v>
                </c:pt>
                <c:pt idx="12365">
                  <c:v>4.0940562581818178E-5</c:v>
                </c:pt>
                <c:pt idx="12366">
                  <c:v>4.0951035918181815E-5</c:v>
                </c:pt>
                <c:pt idx="12367">
                  <c:v>4.0915896154545452E-5</c:v>
                </c:pt>
                <c:pt idx="12368">
                  <c:v>4.0890546854545449E-5</c:v>
                </c:pt>
                <c:pt idx="12369">
                  <c:v>4.0889650245454548E-5</c:v>
                </c:pt>
                <c:pt idx="12370">
                  <c:v>4.090998336363636E-5</c:v>
                </c:pt>
                <c:pt idx="12371">
                  <c:v>4.0848909363636359E-5</c:v>
                </c:pt>
                <c:pt idx="12372">
                  <c:v>4.0863935563636359E-5</c:v>
                </c:pt>
                <c:pt idx="12373">
                  <c:v>4.0851824018181819E-5</c:v>
                </c:pt>
                <c:pt idx="12374">
                  <c:v>4.0868263690909083E-5</c:v>
                </c:pt>
                <c:pt idx="12375">
                  <c:v>4.0891625609090911E-5</c:v>
                </c:pt>
                <c:pt idx="12376">
                  <c:v>4.0928150436363628E-5</c:v>
                </c:pt>
                <c:pt idx="12377">
                  <c:v>4.0960475845454539E-5</c:v>
                </c:pt>
                <c:pt idx="12378">
                  <c:v>4.0998406299999995E-5</c:v>
                </c:pt>
                <c:pt idx="12379">
                  <c:v>4.1039372045454541E-5</c:v>
                </c:pt>
                <c:pt idx="12380">
                  <c:v>4.1041424454545454E-5</c:v>
                </c:pt>
                <c:pt idx="12381">
                  <c:v>4.1083461672727269E-5</c:v>
                </c:pt>
                <c:pt idx="12382">
                  <c:v>4.1028608472727269E-5</c:v>
                </c:pt>
                <c:pt idx="12383">
                  <c:v>4.1011222745454545E-5</c:v>
                </c:pt>
                <c:pt idx="12384">
                  <c:v>4.0948846290909091E-5</c:v>
                </c:pt>
                <c:pt idx="12385">
                  <c:v>4.0914970045454548E-5</c:v>
                </c:pt>
                <c:pt idx="12386">
                  <c:v>4.08841585E-5</c:v>
                </c:pt>
                <c:pt idx="12387">
                  <c:v>4.0814587563636362E-5</c:v>
                </c:pt>
                <c:pt idx="12388">
                  <c:v>4.0877536336363629E-5</c:v>
                </c:pt>
                <c:pt idx="12389">
                  <c:v>4.0895488027272722E-5</c:v>
                </c:pt>
                <c:pt idx="12390">
                  <c:v>4.0929247045454542E-5</c:v>
                </c:pt>
                <c:pt idx="12391">
                  <c:v>4.0937702599999994E-5</c:v>
                </c:pt>
                <c:pt idx="12392">
                  <c:v>4.0923840690909087E-5</c:v>
                </c:pt>
                <c:pt idx="12393">
                  <c:v>4.0952956209090908E-5</c:v>
                </c:pt>
                <c:pt idx="12394">
                  <c:v>4.0943126199999999E-5</c:v>
                </c:pt>
                <c:pt idx="12395">
                  <c:v>4.093649828181818E-5</c:v>
                </c:pt>
                <c:pt idx="12396">
                  <c:v>4.0946021563636358E-5</c:v>
                </c:pt>
                <c:pt idx="12397">
                  <c:v>4.1006738618181815E-5</c:v>
                </c:pt>
                <c:pt idx="12398">
                  <c:v>4.1030482290909085E-5</c:v>
                </c:pt>
                <c:pt idx="12399">
                  <c:v>4.1057163118181814E-5</c:v>
                </c:pt>
                <c:pt idx="12400">
                  <c:v>4.1102749472727268E-5</c:v>
                </c:pt>
                <c:pt idx="12401">
                  <c:v>4.1168506936363631E-5</c:v>
                </c:pt>
                <c:pt idx="12402">
                  <c:v>4.1268957799999996E-5</c:v>
                </c:pt>
                <c:pt idx="12403">
                  <c:v>4.1273503163636356E-5</c:v>
                </c:pt>
                <c:pt idx="12404">
                  <c:v>4.1291659127272722E-5</c:v>
                </c:pt>
                <c:pt idx="12405">
                  <c:v>4.1269262190909087E-5</c:v>
                </c:pt>
                <c:pt idx="12406">
                  <c:v>4.1242934136363635E-5</c:v>
                </c:pt>
                <c:pt idx="12407">
                  <c:v>4.1173968790909088E-5</c:v>
                </c:pt>
                <c:pt idx="12408">
                  <c:v>4.1159893681818181E-5</c:v>
                </c:pt>
                <c:pt idx="12409">
                  <c:v>4.1130818463636364E-5</c:v>
                </c:pt>
                <c:pt idx="12410">
                  <c:v>4.1111849554545453E-5</c:v>
                </c:pt>
                <c:pt idx="12411">
                  <c:v>4.110090374545454E-5</c:v>
                </c:pt>
                <c:pt idx="12412">
                  <c:v>4.1114397081818178E-5</c:v>
                </c:pt>
                <c:pt idx="12413">
                  <c:v>4.1141592645454546E-5</c:v>
                </c:pt>
                <c:pt idx="12414">
                  <c:v>4.1132832018181814E-5</c:v>
                </c:pt>
                <c:pt idx="12415">
                  <c:v>4.1089235627272724E-5</c:v>
                </c:pt>
                <c:pt idx="12416">
                  <c:v>4.1043924427272727E-5</c:v>
                </c:pt>
                <c:pt idx="12417">
                  <c:v>4.1083980499999998E-5</c:v>
                </c:pt>
                <c:pt idx="12418">
                  <c:v>4.1074647536363634E-5</c:v>
                </c:pt>
                <c:pt idx="12419">
                  <c:v>4.1067969136363633E-5</c:v>
                </c:pt>
                <c:pt idx="12420">
                  <c:v>4.1095653590909088E-5</c:v>
                </c:pt>
                <c:pt idx="12421">
                  <c:v>4.1044342699999992E-5</c:v>
                </c:pt>
                <c:pt idx="12422">
                  <c:v>4.108090993636363E-5</c:v>
                </c:pt>
                <c:pt idx="12423">
                  <c:v>4.1051883063636358E-5</c:v>
                </c:pt>
                <c:pt idx="12424">
                  <c:v>4.1092791263636358E-5</c:v>
                </c:pt>
                <c:pt idx="12425">
                  <c:v>4.1106033090909091E-5</c:v>
                </c:pt>
                <c:pt idx="12426">
                  <c:v>4.1095178690909087E-5</c:v>
                </c:pt>
                <c:pt idx="12427">
                  <c:v>4.1081209690909088E-5</c:v>
                </c:pt>
                <c:pt idx="12428">
                  <c:v>4.1090536390909087E-5</c:v>
                </c:pt>
                <c:pt idx="12429">
                  <c:v>4.1133092372727273E-5</c:v>
                </c:pt>
                <c:pt idx="12430">
                  <c:v>4.1167125281818178E-5</c:v>
                </c:pt>
                <c:pt idx="12431">
                  <c:v>4.1134453681818177E-5</c:v>
                </c:pt>
                <c:pt idx="12432">
                  <c:v>4.1117846099999992E-5</c:v>
                </c:pt>
                <c:pt idx="12433">
                  <c:v>4.1148091718181816E-5</c:v>
                </c:pt>
                <c:pt idx="12434">
                  <c:v>4.1140650136363631E-5</c:v>
                </c:pt>
                <c:pt idx="12435">
                  <c:v>4.1113083936363635E-5</c:v>
                </c:pt>
                <c:pt idx="12436">
                  <c:v>4.1065284472727269E-5</c:v>
                </c:pt>
                <c:pt idx="12437">
                  <c:v>4.10441631E-5</c:v>
                </c:pt>
                <c:pt idx="12438">
                  <c:v>4.1076886245454544E-5</c:v>
                </c:pt>
                <c:pt idx="12439">
                  <c:v>4.1061468954545449E-5</c:v>
                </c:pt>
                <c:pt idx="12440">
                  <c:v>4.1090413390909084E-5</c:v>
                </c:pt>
                <c:pt idx="12441">
                  <c:v>4.107852218181818E-5</c:v>
                </c:pt>
                <c:pt idx="12442">
                  <c:v>4.1097269518181817E-5</c:v>
                </c:pt>
                <c:pt idx="12443">
                  <c:v>4.1124423627272721E-5</c:v>
                </c:pt>
                <c:pt idx="12444">
                  <c:v>4.1130996236363635E-5</c:v>
                </c:pt>
                <c:pt idx="12445">
                  <c:v>4.1112714699999996E-5</c:v>
                </c:pt>
                <c:pt idx="12446">
                  <c:v>4.1113563763636358E-5</c:v>
                </c:pt>
                <c:pt idx="12447">
                  <c:v>4.1104567981818179E-5</c:v>
                </c:pt>
                <c:pt idx="12448">
                  <c:v>4.1128874863636359E-5</c:v>
                </c:pt>
                <c:pt idx="12449">
                  <c:v>4.1128515409090905E-5</c:v>
                </c:pt>
                <c:pt idx="12450">
                  <c:v>4.1145272927272721E-5</c:v>
                </c:pt>
                <c:pt idx="12451">
                  <c:v>4.1138243427272722E-5</c:v>
                </c:pt>
                <c:pt idx="12452">
                  <c:v>4.1223594236363636E-5</c:v>
                </c:pt>
                <c:pt idx="12453">
                  <c:v>4.1271278772727265E-5</c:v>
                </c:pt>
                <c:pt idx="12454">
                  <c:v>4.1331987663636356E-5</c:v>
                </c:pt>
                <c:pt idx="12455">
                  <c:v>4.1322869663636361E-5</c:v>
                </c:pt>
                <c:pt idx="12456">
                  <c:v>4.1314411490909087E-5</c:v>
                </c:pt>
                <c:pt idx="12457">
                  <c:v>4.1338238236363637E-5</c:v>
                </c:pt>
                <c:pt idx="12458">
                  <c:v>4.1380896599999994E-5</c:v>
                </c:pt>
                <c:pt idx="12459">
                  <c:v>4.1426943245454541E-5</c:v>
                </c:pt>
                <c:pt idx="12460">
                  <c:v>4.1438218409090908E-5</c:v>
                </c:pt>
                <c:pt idx="12461">
                  <c:v>4.1414977772727273E-5</c:v>
                </c:pt>
                <c:pt idx="12462">
                  <c:v>4.1434501263636363E-5</c:v>
                </c:pt>
                <c:pt idx="12463">
                  <c:v>4.1451514081818178E-5</c:v>
                </c:pt>
                <c:pt idx="12464">
                  <c:v>4.1364265718181811E-5</c:v>
                </c:pt>
                <c:pt idx="12465">
                  <c:v>4.1290493518181812E-5</c:v>
                </c:pt>
                <c:pt idx="12466">
                  <c:v>4.1293428081818182E-5</c:v>
                </c:pt>
                <c:pt idx="12467">
                  <c:v>4.122218531818182E-5</c:v>
                </c:pt>
                <c:pt idx="12468">
                  <c:v>4.1183566890909088E-5</c:v>
                </c:pt>
                <c:pt idx="12469">
                  <c:v>4.1148865809090905E-5</c:v>
                </c:pt>
                <c:pt idx="12470">
                  <c:v>4.1193332136363629E-5</c:v>
                </c:pt>
                <c:pt idx="12471">
                  <c:v>4.1232081263636365E-5</c:v>
                </c:pt>
                <c:pt idx="12472">
                  <c:v>4.1243650099999994E-5</c:v>
                </c:pt>
                <c:pt idx="12473">
                  <c:v>4.1271354636363636E-5</c:v>
                </c:pt>
                <c:pt idx="12474">
                  <c:v>4.1175291581818184E-5</c:v>
                </c:pt>
                <c:pt idx="12475">
                  <c:v>4.1133128627272727E-5</c:v>
                </c:pt>
                <c:pt idx="12476">
                  <c:v>4.1099188354545449E-5</c:v>
                </c:pt>
                <c:pt idx="12477">
                  <c:v>4.1117865372727266E-5</c:v>
                </c:pt>
                <c:pt idx="12478">
                  <c:v>4.1065117754545454E-5</c:v>
                </c:pt>
                <c:pt idx="12479">
                  <c:v>4.1110926681818179E-5</c:v>
                </c:pt>
                <c:pt idx="12480">
                  <c:v>4.112595208181818E-5</c:v>
                </c:pt>
                <c:pt idx="12481">
                  <c:v>4.1180608172727269E-5</c:v>
                </c:pt>
                <c:pt idx="12482">
                  <c:v>4.125127985454545E-5</c:v>
                </c:pt>
                <c:pt idx="12483">
                  <c:v>4.1269498445454542E-5</c:v>
                </c:pt>
                <c:pt idx="12484">
                  <c:v>4.12719147E-5</c:v>
                </c:pt>
                <c:pt idx="12485">
                  <c:v>4.1286066127272722E-5</c:v>
                </c:pt>
                <c:pt idx="12486">
                  <c:v>4.1245884872727272E-5</c:v>
                </c:pt>
                <c:pt idx="12487">
                  <c:v>4.11983306E-5</c:v>
                </c:pt>
                <c:pt idx="12488">
                  <c:v>4.1204641081818179E-5</c:v>
                </c:pt>
                <c:pt idx="12489">
                  <c:v>4.1209931190909088E-5</c:v>
                </c:pt>
                <c:pt idx="12490">
                  <c:v>4.1124852899999996E-5</c:v>
                </c:pt>
                <c:pt idx="12491">
                  <c:v>4.1176490527272725E-5</c:v>
                </c:pt>
                <c:pt idx="12492">
                  <c:v>4.1206361772727272E-5</c:v>
                </c:pt>
                <c:pt idx="12493">
                  <c:v>4.1200930981818179E-5</c:v>
                </c:pt>
                <c:pt idx="12494">
                  <c:v>4.1238450954545455E-5</c:v>
                </c:pt>
                <c:pt idx="12495">
                  <c:v>4.1244815881818181E-5</c:v>
                </c:pt>
                <c:pt idx="12496">
                  <c:v>4.1261864181818177E-5</c:v>
                </c:pt>
                <c:pt idx="12497">
                  <c:v>4.1235904427272719E-5</c:v>
                </c:pt>
                <c:pt idx="12498">
                  <c:v>4.1185104154545455E-5</c:v>
                </c:pt>
                <c:pt idx="12499">
                  <c:v>4.1212763481818177E-5</c:v>
                </c:pt>
                <c:pt idx="12500">
                  <c:v>4.1253218845454541E-5</c:v>
                </c:pt>
                <c:pt idx="12501">
                  <c:v>4.1244458654545455E-5</c:v>
                </c:pt>
                <c:pt idx="12502">
                  <c:v>4.1253867127272722E-5</c:v>
                </c:pt>
                <c:pt idx="12503">
                  <c:v>4.13135369E-5</c:v>
                </c:pt>
                <c:pt idx="12504">
                  <c:v>4.1277142818181812E-5</c:v>
                </c:pt>
                <c:pt idx="12505">
                  <c:v>4.1299071890909091E-5</c:v>
                </c:pt>
                <c:pt idx="12506">
                  <c:v>4.1331868718181816E-5</c:v>
                </c:pt>
                <c:pt idx="12507">
                  <c:v>4.136432795454545E-5</c:v>
                </c:pt>
                <c:pt idx="12508">
                  <c:v>4.1419915845454539E-5</c:v>
                </c:pt>
                <c:pt idx="12509">
                  <c:v>4.1384242636363633E-5</c:v>
                </c:pt>
                <c:pt idx="12510">
                  <c:v>4.1438332245454543E-5</c:v>
                </c:pt>
                <c:pt idx="12511">
                  <c:v>4.145421548181818E-5</c:v>
                </c:pt>
                <c:pt idx="12512">
                  <c:v>4.1443467345454541E-5</c:v>
                </c:pt>
                <c:pt idx="12513">
                  <c:v>4.140269105454545E-5</c:v>
                </c:pt>
                <c:pt idx="12514">
                  <c:v>4.1411259918181813E-5</c:v>
                </c:pt>
                <c:pt idx="12515">
                  <c:v>4.1422833081818181E-5</c:v>
                </c:pt>
                <c:pt idx="12516">
                  <c:v>4.1375293763636364E-5</c:v>
                </c:pt>
                <c:pt idx="12517">
                  <c:v>4.1368192390909086E-5</c:v>
                </c:pt>
                <c:pt idx="12518">
                  <c:v>4.1323073399999997E-5</c:v>
                </c:pt>
                <c:pt idx="12519">
                  <c:v>4.132887757272727E-5</c:v>
                </c:pt>
                <c:pt idx="12520">
                  <c:v>4.1312528681818179E-5</c:v>
                </c:pt>
                <c:pt idx="12521">
                  <c:v>4.1315428718181818E-5</c:v>
                </c:pt>
                <c:pt idx="12522">
                  <c:v>4.1279308399999991E-5</c:v>
                </c:pt>
                <c:pt idx="12523">
                  <c:v>4.1259947172727273E-5</c:v>
                </c:pt>
                <c:pt idx="12524">
                  <c:v>4.1211381245454547E-5</c:v>
                </c:pt>
                <c:pt idx="12525">
                  <c:v>4.1201799899999997E-5</c:v>
                </c:pt>
                <c:pt idx="12526">
                  <c:v>4.1175953063636357E-5</c:v>
                </c:pt>
                <c:pt idx="12527">
                  <c:v>4.1185261736363627E-5</c:v>
                </c:pt>
                <c:pt idx="12528">
                  <c:v>4.1167859336363631E-5</c:v>
                </c:pt>
                <c:pt idx="12529">
                  <c:v>4.1201718781818178E-5</c:v>
                </c:pt>
                <c:pt idx="12530">
                  <c:v>4.12514704090909E-5</c:v>
                </c:pt>
                <c:pt idx="12531">
                  <c:v>4.1295594836363634E-5</c:v>
                </c:pt>
                <c:pt idx="12532">
                  <c:v>4.1371528572727269E-5</c:v>
                </c:pt>
                <c:pt idx="12533">
                  <c:v>4.1349885290909089E-5</c:v>
                </c:pt>
                <c:pt idx="12534">
                  <c:v>4.1393325736363638E-5</c:v>
                </c:pt>
                <c:pt idx="12535">
                  <c:v>4.1391972490909088E-5</c:v>
                </c:pt>
                <c:pt idx="12536">
                  <c:v>4.141598634545454E-5</c:v>
                </c:pt>
                <c:pt idx="12537">
                  <c:v>4.1340387309090907E-5</c:v>
                </c:pt>
                <c:pt idx="12538">
                  <c:v>4.1371226336363633E-5</c:v>
                </c:pt>
                <c:pt idx="12539">
                  <c:v>4.1366250390909087E-5</c:v>
                </c:pt>
                <c:pt idx="12540">
                  <c:v>4.1436808045454537E-5</c:v>
                </c:pt>
                <c:pt idx="12541">
                  <c:v>4.1404303463636359E-5</c:v>
                </c:pt>
                <c:pt idx="12542">
                  <c:v>4.1381055072727265E-5</c:v>
                </c:pt>
                <c:pt idx="12543">
                  <c:v>4.1449218536363629E-5</c:v>
                </c:pt>
                <c:pt idx="12544">
                  <c:v>4.1407251254545454E-5</c:v>
                </c:pt>
                <c:pt idx="12545">
                  <c:v>4.1400357981818183E-5</c:v>
                </c:pt>
                <c:pt idx="12546">
                  <c:v>4.1404155518181814E-5</c:v>
                </c:pt>
                <c:pt idx="12547">
                  <c:v>4.1456893E-5</c:v>
                </c:pt>
                <c:pt idx="12548">
                  <c:v>4.1438673118181811E-5</c:v>
                </c:pt>
                <c:pt idx="12549">
                  <c:v>4.1450183836363637E-5</c:v>
                </c:pt>
                <c:pt idx="12550">
                  <c:v>4.142494926363636E-5</c:v>
                </c:pt>
                <c:pt idx="12551">
                  <c:v>4.1453240318181815E-5</c:v>
                </c:pt>
                <c:pt idx="12552">
                  <c:v>4.1504545145454543E-5</c:v>
                </c:pt>
                <c:pt idx="12553">
                  <c:v>4.1536114045454541E-5</c:v>
                </c:pt>
                <c:pt idx="12554">
                  <c:v>4.157841185454545E-5</c:v>
                </c:pt>
                <c:pt idx="12555">
                  <c:v>4.1626356963636361E-5</c:v>
                </c:pt>
                <c:pt idx="12556">
                  <c:v>4.1605170327272725E-5</c:v>
                </c:pt>
                <c:pt idx="12557">
                  <c:v>4.1572732699999998E-5</c:v>
                </c:pt>
                <c:pt idx="12558">
                  <c:v>4.1587881309090905E-5</c:v>
                </c:pt>
                <c:pt idx="12559">
                  <c:v>4.1621980272727269E-5</c:v>
                </c:pt>
                <c:pt idx="12560">
                  <c:v>4.1638731554545454E-5</c:v>
                </c:pt>
                <c:pt idx="12561">
                  <c:v>4.1584823881818183E-5</c:v>
                </c:pt>
                <c:pt idx="12562">
                  <c:v>4.1478957899999994E-5</c:v>
                </c:pt>
                <c:pt idx="12563">
                  <c:v>4.1433483354545456E-5</c:v>
                </c:pt>
                <c:pt idx="12564">
                  <c:v>4.1390449809090903E-5</c:v>
                </c:pt>
                <c:pt idx="12565">
                  <c:v>4.1359853327272723E-5</c:v>
                </c:pt>
                <c:pt idx="12566">
                  <c:v>4.1371737436363636E-5</c:v>
                </c:pt>
                <c:pt idx="12567">
                  <c:v>4.138381342727273E-5</c:v>
                </c:pt>
                <c:pt idx="12568">
                  <c:v>4.1428546354545451E-5</c:v>
                </c:pt>
                <c:pt idx="12569">
                  <c:v>4.1488621045454544E-5</c:v>
                </c:pt>
                <c:pt idx="12570">
                  <c:v>4.1476294709090906E-5</c:v>
                </c:pt>
                <c:pt idx="12571">
                  <c:v>4.1564876054545452E-5</c:v>
                </c:pt>
                <c:pt idx="12572">
                  <c:v>4.1666070418181815E-5</c:v>
                </c:pt>
                <c:pt idx="12573">
                  <c:v>4.1708803972727268E-5</c:v>
                </c:pt>
                <c:pt idx="12574">
                  <c:v>4.1682499272727272E-5</c:v>
                </c:pt>
                <c:pt idx="12575">
                  <c:v>4.1651213699999995E-5</c:v>
                </c:pt>
                <c:pt idx="12576">
                  <c:v>4.1567686072727272E-5</c:v>
                </c:pt>
                <c:pt idx="12577">
                  <c:v>4.1519769399999997E-5</c:v>
                </c:pt>
                <c:pt idx="12578">
                  <c:v>4.1569863781818175E-5</c:v>
                </c:pt>
                <c:pt idx="12579">
                  <c:v>4.1569651145454546E-5</c:v>
                </c:pt>
                <c:pt idx="12580">
                  <c:v>4.1572745418181812E-5</c:v>
                </c:pt>
                <c:pt idx="12581">
                  <c:v>4.1618864618181813E-5</c:v>
                </c:pt>
                <c:pt idx="12582">
                  <c:v>4.1617593345454541E-5</c:v>
                </c:pt>
                <c:pt idx="12583">
                  <c:v>4.1570117527272721E-5</c:v>
                </c:pt>
                <c:pt idx="12584">
                  <c:v>4.159060006363636E-5</c:v>
                </c:pt>
                <c:pt idx="12585">
                  <c:v>4.1690524800000002E-5</c:v>
                </c:pt>
                <c:pt idx="12586">
                  <c:v>4.1710632054545453E-5</c:v>
                </c:pt>
                <c:pt idx="12587">
                  <c:v>4.1667874318181818E-5</c:v>
                </c:pt>
                <c:pt idx="12588">
                  <c:v>4.1652164563636359E-5</c:v>
                </c:pt>
                <c:pt idx="12589">
                  <c:v>4.1654295763636358E-5</c:v>
                </c:pt>
                <c:pt idx="12590">
                  <c:v>4.1661885845454546E-5</c:v>
                </c:pt>
                <c:pt idx="12591">
                  <c:v>4.1674354063636355E-5</c:v>
                </c:pt>
                <c:pt idx="12592">
                  <c:v>4.1681265772727268E-5</c:v>
                </c:pt>
                <c:pt idx="12593">
                  <c:v>4.1684130709090906E-5</c:v>
                </c:pt>
                <c:pt idx="12594">
                  <c:v>4.1684626872727267E-5</c:v>
                </c:pt>
                <c:pt idx="12595">
                  <c:v>4.1688758372727272E-5</c:v>
                </c:pt>
                <c:pt idx="12596">
                  <c:v>4.171100411818181E-5</c:v>
                </c:pt>
                <c:pt idx="12597">
                  <c:v>4.1710495154545457E-5</c:v>
                </c:pt>
                <c:pt idx="12598">
                  <c:v>4.1698298736363629E-5</c:v>
                </c:pt>
                <c:pt idx="12599">
                  <c:v>4.1672070590909091E-5</c:v>
                </c:pt>
                <c:pt idx="12600">
                  <c:v>4.1658112163636363E-5</c:v>
                </c:pt>
                <c:pt idx="12601">
                  <c:v>4.1627187690909093E-5</c:v>
                </c:pt>
                <c:pt idx="12602">
                  <c:v>4.1604493627272728E-5</c:v>
                </c:pt>
                <c:pt idx="12603">
                  <c:v>4.1602364618181817E-5</c:v>
                </c:pt>
                <c:pt idx="12604">
                  <c:v>4.1567783718181813E-5</c:v>
                </c:pt>
                <c:pt idx="12605">
                  <c:v>4.1554700145454541E-5</c:v>
                </c:pt>
                <c:pt idx="12606">
                  <c:v>4.1566152572727267E-5</c:v>
                </c:pt>
                <c:pt idx="12607">
                  <c:v>4.1568550181818174E-5</c:v>
                </c:pt>
                <c:pt idx="12608">
                  <c:v>4.1567534954545455E-5</c:v>
                </c:pt>
                <c:pt idx="12609">
                  <c:v>4.1578885045454541E-5</c:v>
                </c:pt>
                <c:pt idx="12610">
                  <c:v>4.1644893518181817E-5</c:v>
                </c:pt>
                <c:pt idx="12611">
                  <c:v>4.1736685081818174E-5</c:v>
                </c:pt>
                <c:pt idx="12612">
                  <c:v>4.1798017509090906E-5</c:v>
                </c:pt>
                <c:pt idx="12613">
                  <c:v>4.1799242218181816E-5</c:v>
                </c:pt>
                <c:pt idx="12614">
                  <c:v>4.1859546799999993E-5</c:v>
                </c:pt>
                <c:pt idx="12615">
                  <c:v>4.1939983545454546E-5</c:v>
                </c:pt>
                <c:pt idx="12616">
                  <c:v>4.1982924136363637E-5</c:v>
                </c:pt>
                <c:pt idx="12617">
                  <c:v>4.1984971699999994E-5</c:v>
                </c:pt>
                <c:pt idx="12618">
                  <c:v>4.1975790999999994E-5</c:v>
                </c:pt>
                <c:pt idx="12619">
                  <c:v>4.1965211063636358E-5</c:v>
                </c:pt>
                <c:pt idx="12620">
                  <c:v>4.1943522072727268E-5</c:v>
                </c:pt>
                <c:pt idx="12621">
                  <c:v>4.1943504154545451E-5</c:v>
                </c:pt>
                <c:pt idx="12622">
                  <c:v>4.1971139809090901E-5</c:v>
                </c:pt>
                <c:pt idx="12623">
                  <c:v>4.2001694245454541E-5</c:v>
                </c:pt>
                <c:pt idx="12624">
                  <c:v>4.2043829754545452E-5</c:v>
                </c:pt>
                <c:pt idx="12625">
                  <c:v>4.2061974709090901E-5</c:v>
                </c:pt>
                <c:pt idx="12626">
                  <c:v>4.2046343472727267E-5</c:v>
                </c:pt>
                <c:pt idx="12627">
                  <c:v>4.2025694463636362E-5</c:v>
                </c:pt>
                <c:pt idx="12628">
                  <c:v>4.1962261109090908E-5</c:v>
                </c:pt>
                <c:pt idx="12629">
                  <c:v>4.1997030699999994E-5</c:v>
                </c:pt>
                <c:pt idx="12630">
                  <c:v>4.202755097272727E-5</c:v>
                </c:pt>
                <c:pt idx="12631">
                  <c:v>4.2004698490909087E-5</c:v>
                </c:pt>
                <c:pt idx="12632">
                  <c:v>4.186402918181818E-5</c:v>
                </c:pt>
                <c:pt idx="12633">
                  <c:v>4.1842071236363634E-5</c:v>
                </c:pt>
                <c:pt idx="12634">
                  <c:v>4.1784090490909089E-5</c:v>
                </c:pt>
                <c:pt idx="12635">
                  <c:v>4.1715557509090904E-5</c:v>
                </c:pt>
                <c:pt idx="12636">
                  <c:v>4.1715185472727267E-5</c:v>
                </c:pt>
                <c:pt idx="12637">
                  <c:v>4.1722765454545456E-5</c:v>
                </c:pt>
                <c:pt idx="12638">
                  <c:v>4.1735664754545456E-5</c:v>
                </c:pt>
                <c:pt idx="12639">
                  <c:v>4.1743139481818182E-5</c:v>
                </c:pt>
                <c:pt idx="12640">
                  <c:v>4.1682285790909084E-5</c:v>
                </c:pt>
                <c:pt idx="12641">
                  <c:v>4.1643494736363633E-5</c:v>
                </c:pt>
                <c:pt idx="12642">
                  <c:v>4.1580652199999998E-5</c:v>
                </c:pt>
                <c:pt idx="12643">
                  <c:v>4.1570233518181812E-5</c:v>
                </c:pt>
                <c:pt idx="12644">
                  <c:v>4.1523379036363631E-5</c:v>
                </c:pt>
                <c:pt idx="12645">
                  <c:v>4.1518782999999993E-5</c:v>
                </c:pt>
                <c:pt idx="12646">
                  <c:v>4.1553185372727273E-5</c:v>
                </c:pt>
                <c:pt idx="12647">
                  <c:v>4.1602274336363636E-5</c:v>
                </c:pt>
                <c:pt idx="12648">
                  <c:v>4.1634513436363631E-5</c:v>
                </c:pt>
                <c:pt idx="12649">
                  <c:v>4.1597567654545455E-5</c:v>
                </c:pt>
                <c:pt idx="12650">
                  <c:v>4.163247056363636E-5</c:v>
                </c:pt>
                <c:pt idx="12651">
                  <c:v>4.1646341354545447E-5</c:v>
                </c:pt>
                <c:pt idx="12652">
                  <c:v>4.1688176654545455E-5</c:v>
                </c:pt>
                <c:pt idx="12653">
                  <c:v>4.1699739327272724E-5</c:v>
                </c:pt>
                <c:pt idx="12654">
                  <c:v>4.1767498718181812E-5</c:v>
                </c:pt>
                <c:pt idx="12655">
                  <c:v>4.1814123054545452E-5</c:v>
                </c:pt>
                <c:pt idx="12656">
                  <c:v>4.1830058127272721E-5</c:v>
                </c:pt>
                <c:pt idx="12657">
                  <c:v>4.1797023699999997E-5</c:v>
                </c:pt>
                <c:pt idx="12658">
                  <c:v>4.181650915454545E-5</c:v>
                </c:pt>
                <c:pt idx="12659">
                  <c:v>4.1840403563636358E-5</c:v>
                </c:pt>
                <c:pt idx="12660">
                  <c:v>4.1899770127272724E-5</c:v>
                </c:pt>
                <c:pt idx="12661">
                  <c:v>4.1928339190909093E-5</c:v>
                </c:pt>
                <c:pt idx="12662">
                  <c:v>4.1931309872727272E-5</c:v>
                </c:pt>
                <c:pt idx="12663">
                  <c:v>4.1907759790909086E-5</c:v>
                </c:pt>
                <c:pt idx="12664">
                  <c:v>4.1934871290909086E-5</c:v>
                </c:pt>
                <c:pt idx="12665">
                  <c:v>4.1965750563636364E-5</c:v>
                </c:pt>
                <c:pt idx="12666">
                  <c:v>4.1980368145454539E-5</c:v>
                </c:pt>
                <c:pt idx="12667">
                  <c:v>4.1982697790909085E-5</c:v>
                </c:pt>
                <c:pt idx="12668">
                  <c:v>4.1972016418181814E-5</c:v>
                </c:pt>
                <c:pt idx="12669">
                  <c:v>4.1990904499999994E-5</c:v>
                </c:pt>
                <c:pt idx="12670">
                  <c:v>4.1980875490909086E-5</c:v>
                </c:pt>
                <c:pt idx="12671">
                  <c:v>4.1963728418181809E-5</c:v>
                </c:pt>
                <c:pt idx="12672">
                  <c:v>4.1962153490909086E-5</c:v>
                </c:pt>
                <c:pt idx="12673">
                  <c:v>4.1937313845454543E-5</c:v>
                </c:pt>
                <c:pt idx="12674">
                  <c:v>4.196290296363636E-5</c:v>
                </c:pt>
                <c:pt idx="12675">
                  <c:v>4.1974675645454544E-5</c:v>
                </c:pt>
                <c:pt idx="12676">
                  <c:v>4.199363243636363E-5</c:v>
                </c:pt>
                <c:pt idx="12677">
                  <c:v>4.1983298463636362E-5</c:v>
                </c:pt>
                <c:pt idx="12678">
                  <c:v>4.1960375881818182E-5</c:v>
                </c:pt>
                <c:pt idx="12679">
                  <c:v>4.2000652336363635E-5</c:v>
                </c:pt>
                <c:pt idx="12680">
                  <c:v>4.2011006954545455E-5</c:v>
                </c:pt>
                <c:pt idx="12681">
                  <c:v>4.1985507790909092E-5</c:v>
                </c:pt>
                <c:pt idx="12682">
                  <c:v>4.1944639172727269E-5</c:v>
                </c:pt>
                <c:pt idx="12683">
                  <c:v>4.1958389599999994E-5</c:v>
                </c:pt>
                <c:pt idx="12684">
                  <c:v>4.1941051709090911E-5</c:v>
                </c:pt>
                <c:pt idx="12685">
                  <c:v>4.1926480499999996E-5</c:v>
                </c:pt>
                <c:pt idx="12686">
                  <c:v>4.1939143745454538E-5</c:v>
                </c:pt>
                <c:pt idx="12687">
                  <c:v>4.1936367436363636E-5</c:v>
                </c:pt>
                <c:pt idx="12688">
                  <c:v>4.1952100145454545E-5</c:v>
                </c:pt>
                <c:pt idx="12689">
                  <c:v>4.200051209090909E-5</c:v>
                </c:pt>
                <c:pt idx="12690">
                  <c:v>4.2005531936363631E-5</c:v>
                </c:pt>
                <c:pt idx="12691">
                  <c:v>4.2033954827272724E-5</c:v>
                </c:pt>
                <c:pt idx="12692">
                  <c:v>4.204196939090909E-5</c:v>
                </c:pt>
                <c:pt idx="12693">
                  <c:v>4.2027254254545453E-5</c:v>
                </c:pt>
                <c:pt idx="12694">
                  <c:v>4.2052453709090903E-5</c:v>
                </c:pt>
                <c:pt idx="12695">
                  <c:v>4.2063620781818176E-5</c:v>
                </c:pt>
                <c:pt idx="12696">
                  <c:v>4.2077353481818174E-5</c:v>
                </c:pt>
                <c:pt idx="12697">
                  <c:v>4.2081301463636361E-5</c:v>
                </c:pt>
                <c:pt idx="12698">
                  <c:v>4.2081013763636361E-5</c:v>
                </c:pt>
                <c:pt idx="12699">
                  <c:v>4.2111943745454544E-5</c:v>
                </c:pt>
                <c:pt idx="12700">
                  <c:v>4.2077404963636359E-5</c:v>
                </c:pt>
                <c:pt idx="12701">
                  <c:v>4.2070337863636356E-5</c:v>
                </c:pt>
                <c:pt idx="12702">
                  <c:v>4.1992259236363638E-5</c:v>
                </c:pt>
                <c:pt idx="12703">
                  <c:v>4.1966647345454542E-5</c:v>
                </c:pt>
                <c:pt idx="12704">
                  <c:v>4.1971298354545451E-5</c:v>
                </c:pt>
                <c:pt idx="12705">
                  <c:v>4.1973120545454538E-5</c:v>
                </c:pt>
                <c:pt idx="12706">
                  <c:v>4.1963298718181814E-5</c:v>
                </c:pt>
                <c:pt idx="12707">
                  <c:v>4.2000662845454541E-5</c:v>
                </c:pt>
                <c:pt idx="12708">
                  <c:v>4.2029672790909085E-5</c:v>
                </c:pt>
                <c:pt idx="12709">
                  <c:v>4.2029288536363632E-5</c:v>
                </c:pt>
                <c:pt idx="12710">
                  <c:v>4.2027696163636364E-5</c:v>
                </c:pt>
                <c:pt idx="12711">
                  <c:v>4.1998258127272724E-5</c:v>
                </c:pt>
                <c:pt idx="12712">
                  <c:v>4.1987266881818182E-5</c:v>
                </c:pt>
                <c:pt idx="12713">
                  <c:v>4.1961318136363634E-5</c:v>
                </c:pt>
                <c:pt idx="12714">
                  <c:v>4.1994295181818175E-5</c:v>
                </c:pt>
                <c:pt idx="12715">
                  <c:v>4.2063069709090903E-5</c:v>
                </c:pt>
                <c:pt idx="12716">
                  <c:v>4.2074722309090907E-5</c:v>
                </c:pt>
                <c:pt idx="12717">
                  <c:v>4.211099054545454E-5</c:v>
                </c:pt>
                <c:pt idx="12718">
                  <c:v>4.2088669136363635E-5</c:v>
                </c:pt>
                <c:pt idx="12719">
                  <c:v>4.2030780599999992E-5</c:v>
                </c:pt>
                <c:pt idx="12720">
                  <c:v>4.2066283481818179E-5</c:v>
                </c:pt>
                <c:pt idx="12721">
                  <c:v>4.2092294745454541E-5</c:v>
                </c:pt>
                <c:pt idx="12722">
                  <c:v>4.2092830090909085E-5</c:v>
                </c:pt>
                <c:pt idx="12723">
                  <c:v>4.2110133336363633E-5</c:v>
                </c:pt>
                <c:pt idx="12724">
                  <c:v>4.2123172509090905E-5</c:v>
                </c:pt>
                <c:pt idx="12725">
                  <c:v>4.2199755027272725E-5</c:v>
                </c:pt>
                <c:pt idx="12726">
                  <c:v>4.2213430172727264E-5</c:v>
                </c:pt>
                <c:pt idx="12727">
                  <c:v>4.2220848536363636E-5</c:v>
                </c:pt>
                <c:pt idx="12728">
                  <c:v>4.219492304545454E-5</c:v>
                </c:pt>
                <c:pt idx="12729">
                  <c:v>4.2198832599999997E-5</c:v>
                </c:pt>
                <c:pt idx="12730">
                  <c:v>4.2196279427272723E-5</c:v>
                </c:pt>
                <c:pt idx="12731">
                  <c:v>4.2200962899999998E-5</c:v>
                </c:pt>
                <c:pt idx="12732">
                  <c:v>4.2182063963636359E-5</c:v>
                </c:pt>
                <c:pt idx="12733">
                  <c:v>4.2189965581818182E-5</c:v>
                </c:pt>
                <c:pt idx="12734">
                  <c:v>4.2174811518181816E-5</c:v>
                </c:pt>
                <c:pt idx="12735">
                  <c:v>4.2211917372727268E-5</c:v>
                </c:pt>
                <c:pt idx="12736">
                  <c:v>4.2184152427272723E-5</c:v>
                </c:pt>
                <c:pt idx="12737">
                  <c:v>4.2205410345454542E-5</c:v>
                </c:pt>
                <c:pt idx="12738">
                  <c:v>4.2214954763636362E-5</c:v>
                </c:pt>
                <c:pt idx="12739">
                  <c:v>4.2189471745454541E-5</c:v>
                </c:pt>
                <c:pt idx="12740">
                  <c:v>4.2206184372727272E-5</c:v>
                </c:pt>
                <c:pt idx="12741">
                  <c:v>4.2154816209090905E-5</c:v>
                </c:pt>
                <c:pt idx="12742">
                  <c:v>4.2120171927272722E-5</c:v>
                </c:pt>
                <c:pt idx="12743">
                  <c:v>4.2130051572727268E-5</c:v>
                </c:pt>
                <c:pt idx="12744">
                  <c:v>4.2135549590909087E-5</c:v>
                </c:pt>
                <c:pt idx="12745">
                  <c:v>4.2101381345454545E-5</c:v>
                </c:pt>
                <c:pt idx="12746">
                  <c:v>4.2090847036363635E-5</c:v>
                </c:pt>
                <c:pt idx="12747">
                  <c:v>4.2124620190909084E-5</c:v>
                </c:pt>
                <c:pt idx="12748">
                  <c:v>4.2102542963636364E-5</c:v>
                </c:pt>
                <c:pt idx="12749">
                  <c:v>4.2092229218181812E-5</c:v>
                </c:pt>
                <c:pt idx="12750">
                  <c:v>4.216527998181818E-5</c:v>
                </c:pt>
                <c:pt idx="12751">
                  <c:v>4.2185212427272723E-5</c:v>
                </c:pt>
                <c:pt idx="12752">
                  <c:v>4.2190792145454538E-5</c:v>
                </c:pt>
                <c:pt idx="12753">
                  <c:v>4.2214910309090903E-5</c:v>
                </c:pt>
                <c:pt idx="12754">
                  <c:v>4.2118845527272721E-5</c:v>
                </c:pt>
                <c:pt idx="12755">
                  <c:v>4.2104460509090905E-5</c:v>
                </c:pt>
                <c:pt idx="12756">
                  <c:v>4.2161014427272729E-5</c:v>
                </c:pt>
                <c:pt idx="12757">
                  <c:v>4.2163883009090905E-5</c:v>
                </c:pt>
                <c:pt idx="12758">
                  <c:v>4.2221226509090904E-5</c:v>
                </c:pt>
                <c:pt idx="12759">
                  <c:v>4.2281980218181814E-5</c:v>
                </c:pt>
                <c:pt idx="12760">
                  <c:v>4.2295641272727269E-5</c:v>
                </c:pt>
                <c:pt idx="12761">
                  <c:v>4.2379543418181813E-5</c:v>
                </c:pt>
                <c:pt idx="12762">
                  <c:v>4.2337702463636364E-5</c:v>
                </c:pt>
                <c:pt idx="12763">
                  <c:v>4.2386365490909087E-5</c:v>
                </c:pt>
                <c:pt idx="12764">
                  <c:v>4.2369992536363631E-5</c:v>
                </c:pt>
                <c:pt idx="12765">
                  <c:v>4.2399724818181811E-5</c:v>
                </c:pt>
                <c:pt idx="12766">
                  <c:v>4.2456078181818178E-5</c:v>
                </c:pt>
                <c:pt idx="12767">
                  <c:v>4.2416575427272727E-5</c:v>
                </c:pt>
                <c:pt idx="12768">
                  <c:v>4.2360782109090905E-5</c:v>
                </c:pt>
                <c:pt idx="12769">
                  <c:v>4.2320143090909084E-5</c:v>
                </c:pt>
                <c:pt idx="12770">
                  <c:v>4.2275135027272726E-5</c:v>
                </c:pt>
                <c:pt idx="12771">
                  <c:v>4.2336741790909082E-5</c:v>
                </c:pt>
                <c:pt idx="12772">
                  <c:v>4.2325606463636362E-5</c:v>
                </c:pt>
                <c:pt idx="12773">
                  <c:v>4.2305080290909083E-5</c:v>
                </c:pt>
                <c:pt idx="12774">
                  <c:v>4.2325840609090906E-5</c:v>
                </c:pt>
                <c:pt idx="12775">
                  <c:v>4.2308437890909089E-5</c:v>
                </c:pt>
                <c:pt idx="12776">
                  <c:v>4.2293462981818177E-5</c:v>
                </c:pt>
                <c:pt idx="12777">
                  <c:v>4.228001441818182E-5</c:v>
                </c:pt>
                <c:pt idx="12778">
                  <c:v>4.2256270372727269E-5</c:v>
                </c:pt>
                <c:pt idx="12779">
                  <c:v>4.2251105636363635E-5</c:v>
                </c:pt>
                <c:pt idx="12780">
                  <c:v>4.2201467663636357E-5</c:v>
                </c:pt>
                <c:pt idx="12781">
                  <c:v>4.2202528390909084E-5</c:v>
                </c:pt>
                <c:pt idx="12782">
                  <c:v>4.2214207699999993E-5</c:v>
                </c:pt>
                <c:pt idx="12783">
                  <c:v>4.2132984118181812E-5</c:v>
                </c:pt>
                <c:pt idx="12784">
                  <c:v>4.2132179481818177E-5</c:v>
                </c:pt>
                <c:pt idx="12785">
                  <c:v>4.2183214463636363E-5</c:v>
                </c:pt>
                <c:pt idx="12786">
                  <c:v>4.2236408054545455E-5</c:v>
                </c:pt>
                <c:pt idx="12787">
                  <c:v>4.2256750000000002E-5</c:v>
                </c:pt>
                <c:pt idx="12788">
                  <c:v>4.2304404600000002E-5</c:v>
                </c:pt>
                <c:pt idx="12789">
                  <c:v>4.2369892909090911E-5</c:v>
                </c:pt>
                <c:pt idx="12790">
                  <c:v>4.2375310836363634E-5</c:v>
                </c:pt>
                <c:pt idx="12791">
                  <c:v>4.2334331927272721E-5</c:v>
                </c:pt>
                <c:pt idx="12792">
                  <c:v>4.2322561354545447E-5</c:v>
                </c:pt>
                <c:pt idx="12793">
                  <c:v>4.2312439118181816E-5</c:v>
                </c:pt>
                <c:pt idx="12794">
                  <c:v>4.2310291209090905E-5</c:v>
                </c:pt>
                <c:pt idx="12795">
                  <c:v>4.228976447272727E-5</c:v>
                </c:pt>
                <c:pt idx="12796">
                  <c:v>4.2262716718181816E-5</c:v>
                </c:pt>
                <c:pt idx="12797">
                  <c:v>4.225302045454545E-5</c:v>
                </c:pt>
                <c:pt idx="12798">
                  <c:v>4.2226788272727269E-5</c:v>
                </c:pt>
                <c:pt idx="12799">
                  <c:v>4.2173398554545457E-5</c:v>
                </c:pt>
                <c:pt idx="12800">
                  <c:v>4.220578717272727E-5</c:v>
                </c:pt>
                <c:pt idx="12801">
                  <c:v>4.2202732809090902E-5</c:v>
                </c:pt>
                <c:pt idx="12802">
                  <c:v>4.222019167272727E-5</c:v>
                </c:pt>
                <c:pt idx="12803">
                  <c:v>4.2213479609090904E-5</c:v>
                </c:pt>
                <c:pt idx="12804">
                  <c:v>4.2231589163636358E-5</c:v>
                </c:pt>
                <c:pt idx="12805">
                  <c:v>4.2257979245454546E-5</c:v>
                </c:pt>
                <c:pt idx="12806">
                  <c:v>4.2283170927272724E-5</c:v>
                </c:pt>
                <c:pt idx="12807">
                  <c:v>4.2339862654545449E-5</c:v>
                </c:pt>
                <c:pt idx="12808">
                  <c:v>4.2338600163636365E-5</c:v>
                </c:pt>
                <c:pt idx="12809">
                  <c:v>4.2352488381818179E-5</c:v>
                </c:pt>
                <c:pt idx="12810">
                  <c:v>4.2324027863636362E-5</c:v>
                </c:pt>
                <c:pt idx="12811">
                  <c:v>4.2412628990909087E-5</c:v>
                </c:pt>
                <c:pt idx="12812">
                  <c:v>4.2426112900000001E-5</c:v>
                </c:pt>
                <c:pt idx="12813">
                  <c:v>4.2427015272727268E-5</c:v>
                </c:pt>
                <c:pt idx="12814">
                  <c:v>4.2400387245454542E-5</c:v>
                </c:pt>
                <c:pt idx="12815">
                  <c:v>4.239284042727272E-5</c:v>
                </c:pt>
                <c:pt idx="12816">
                  <c:v>4.2396811027272723E-5</c:v>
                </c:pt>
                <c:pt idx="12817">
                  <c:v>4.2332974363636359E-5</c:v>
                </c:pt>
                <c:pt idx="12818">
                  <c:v>4.2371002909090908E-5</c:v>
                </c:pt>
                <c:pt idx="12819">
                  <c:v>4.2338401809090903E-5</c:v>
                </c:pt>
                <c:pt idx="12820">
                  <c:v>4.2359695118181811E-5</c:v>
                </c:pt>
                <c:pt idx="12821">
                  <c:v>4.238943344545454E-5</c:v>
                </c:pt>
                <c:pt idx="12822">
                  <c:v>4.2378593754545456E-5</c:v>
                </c:pt>
                <c:pt idx="12823">
                  <c:v>4.2428680581818178E-5</c:v>
                </c:pt>
                <c:pt idx="12824">
                  <c:v>4.2448974490909087E-5</c:v>
                </c:pt>
                <c:pt idx="12825">
                  <c:v>4.2497752299999995E-5</c:v>
                </c:pt>
                <c:pt idx="12826">
                  <c:v>4.2505661054545454E-5</c:v>
                </c:pt>
                <c:pt idx="12827">
                  <c:v>4.2451339627272727E-5</c:v>
                </c:pt>
                <c:pt idx="12828">
                  <c:v>4.244477379090909E-5</c:v>
                </c:pt>
                <c:pt idx="12829">
                  <c:v>4.2424799081818177E-5</c:v>
                </c:pt>
                <c:pt idx="12830">
                  <c:v>4.2448532054545445E-5</c:v>
                </c:pt>
                <c:pt idx="12831">
                  <c:v>4.2422974854545451E-5</c:v>
                </c:pt>
                <c:pt idx="12832">
                  <c:v>4.2386009709090909E-5</c:v>
                </c:pt>
                <c:pt idx="12833">
                  <c:v>4.2381260427272723E-5</c:v>
                </c:pt>
                <c:pt idx="12834">
                  <c:v>4.2438925599999996E-5</c:v>
                </c:pt>
                <c:pt idx="12835">
                  <c:v>4.2412340318181818E-5</c:v>
                </c:pt>
                <c:pt idx="12836">
                  <c:v>4.2444681809090904E-5</c:v>
                </c:pt>
                <c:pt idx="12837">
                  <c:v>4.2524507709090903E-5</c:v>
                </c:pt>
                <c:pt idx="12838">
                  <c:v>4.2555848572727271E-5</c:v>
                </c:pt>
                <c:pt idx="12839">
                  <c:v>4.2676673354545451E-5</c:v>
                </c:pt>
                <c:pt idx="12840">
                  <c:v>4.2688780236363631E-5</c:v>
                </c:pt>
                <c:pt idx="12841">
                  <c:v>4.2672735463636363E-5</c:v>
                </c:pt>
                <c:pt idx="12842">
                  <c:v>4.2613792290909088E-5</c:v>
                </c:pt>
                <c:pt idx="12843">
                  <c:v>4.2600594754545451E-5</c:v>
                </c:pt>
                <c:pt idx="12844">
                  <c:v>4.2548347872727267E-5</c:v>
                </c:pt>
                <c:pt idx="12845">
                  <c:v>4.2523609299999993E-5</c:v>
                </c:pt>
                <c:pt idx="12846">
                  <c:v>4.2512764609090908E-5</c:v>
                </c:pt>
                <c:pt idx="12847">
                  <c:v>4.2433107327272725E-5</c:v>
                </c:pt>
                <c:pt idx="12848">
                  <c:v>4.2477888890909087E-5</c:v>
                </c:pt>
                <c:pt idx="12849">
                  <c:v>4.2459085218181817E-5</c:v>
                </c:pt>
                <c:pt idx="12850">
                  <c:v>4.2460263127272721E-5</c:v>
                </c:pt>
                <c:pt idx="12851">
                  <c:v>4.2456549399999996E-5</c:v>
                </c:pt>
                <c:pt idx="12852">
                  <c:v>4.2461622781818173E-5</c:v>
                </c:pt>
                <c:pt idx="12853">
                  <c:v>4.2459735790909085E-5</c:v>
                </c:pt>
                <c:pt idx="12854">
                  <c:v>4.2429004272727269E-5</c:v>
                </c:pt>
                <c:pt idx="12855">
                  <c:v>4.2445918781818175E-5</c:v>
                </c:pt>
                <c:pt idx="12856">
                  <c:v>4.2438777372727268E-5</c:v>
                </c:pt>
                <c:pt idx="12857">
                  <c:v>4.246353520909091E-5</c:v>
                </c:pt>
                <c:pt idx="12858">
                  <c:v>4.2502698063636362E-5</c:v>
                </c:pt>
                <c:pt idx="12859">
                  <c:v>4.2479135463636359E-5</c:v>
                </c:pt>
                <c:pt idx="12860">
                  <c:v>4.2480456454545453E-5</c:v>
                </c:pt>
                <c:pt idx="12861">
                  <c:v>4.24757045E-5</c:v>
                </c:pt>
                <c:pt idx="12862">
                  <c:v>4.2436346772727265E-5</c:v>
                </c:pt>
                <c:pt idx="12863">
                  <c:v>4.2469587390909088E-5</c:v>
                </c:pt>
                <c:pt idx="12864">
                  <c:v>4.2556221227272724E-5</c:v>
                </c:pt>
                <c:pt idx="12865">
                  <c:v>4.2584808218181817E-5</c:v>
                </c:pt>
                <c:pt idx="12866">
                  <c:v>4.257625218181818E-5</c:v>
                </c:pt>
                <c:pt idx="12867">
                  <c:v>4.2552476136363635E-5</c:v>
                </c:pt>
                <c:pt idx="12868">
                  <c:v>4.2508102881818177E-5</c:v>
                </c:pt>
                <c:pt idx="12869">
                  <c:v>4.2510735618181811E-5</c:v>
                </c:pt>
                <c:pt idx="12870">
                  <c:v>4.2499260472727271E-5</c:v>
                </c:pt>
                <c:pt idx="12871">
                  <c:v>4.2495887209090908E-5</c:v>
                </c:pt>
                <c:pt idx="12872">
                  <c:v>4.2498829454545452E-5</c:v>
                </c:pt>
                <c:pt idx="12873">
                  <c:v>4.2546686799999992E-5</c:v>
                </c:pt>
                <c:pt idx="12874">
                  <c:v>4.2510718399999995E-5</c:v>
                </c:pt>
                <c:pt idx="12875">
                  <c:v>4.2503724190909087E-5</c:v>
                </c:pt>
                <c:pt idx="12876">
                  <c:v>4.2465128809090904E-5</c:v>
                </c:pt>
                <c:pt idx="12877">
                  <c:v>4.2527379172727268E-5</c:v>
                </c:pt>
                <c:pt idx="12878">
                  <c:v>4.2547949745454541E-5</c:v>
                </c:pt>
                <c:pt idx="12879">
                  <c:v>4.2557034590909089E-5</c:v>
                </c:pt>
                <c:pt idx="12880">
                  <c:v>4.2516041490909088E-5</c:v>
                </c:pt>
                <c:pt idx="12881">
                  <c:v>4.2484523299999994E-5</c:v>
                </c:pt>
                <c:pt idx="12882">
                  <c:v>4.2463881863636358E-5</c:v>
                </c:pt>
                <c:pt idx="12883">
                  <c:v>4.2459945118181818E-5</c:v>
                </c:pt>
                <c:pt idx="12884">
                  <c:v>4.2485488018181819E-5</c:v>
                </c:pt>
                <c:pt idx="12885">
                  <c:v>4.2489716990909087E-5</c:v>
                </c:pt>
                <c:pt idx="12886">
                  <c:v>4.2474378554545451E-5</c:v>
                </c:pt>
                <c:pt idx="12887">
                  <c:v>4.251507711818181E-5</c:v>
                </c:pt>
                <c:pt idx="12888">
                  <c:v>4.2542148036363631E-5</c:v>
                </c:pt>
                <c:pt idx="12889">
                  <c:v>4.2623378609090905E-5</c:v>
                </c:pt>
                <c:pt idx="12890">
                  <c:v>4.2632944409090903E-5</c:v>
                </c:pt>
                <c:pt idx="12891">
                  <c:v>4.2679554499999996E-5</c:v>
                </c:pt>
                <c:pt idx="12892">
                  <c:v>4.2703041990909089E-5</c:v>
                </c:pt>
                <c:pt idx="12893">
                  <c:v>4.2732818945454545E-5</c:v>
                </c:pt>
                <c:pt idx="12894">
                  <c:v>4.2720604536363634E-5</c:v>
                </c:pt>
                <c:pt idx="12895">
                  <c:v>4.2715317481818179E-5</c:v>
                </c:pt>
                <c:pt idx="12896">
                  <c:v>4.2671581790909088E-5</c:v>
                </c:pt>
                <c:pt idx="12897">
                  <c:v>4.2626561681818178E-5</c:v>
                </c:pt>
                <c:pt idx="12898">
                  <c:v>4.2613822599999992E-5</c:v>
                </c:pt>
                <c:pt idx="12899">
                  <c:v>4.2625973627272723E-5</c:v>
                </c:pt>
                <c:pt idx="12900">
                  <c:v>4.262822586363636E-5</c:v>
                </c:pt>
                <c:pt idx="12901">
                  <c:v>4.2606817145454537E-5</c:v>
                </c:pt>
                <c:pt idx="12902">
                  <c:v>4.2597237809090907E-5</c:v>
                </c:pt>
                <c:pt idx="12903">
                  <c:v>4.249937865454545E-5</c:v>
                </c:pt>
                <c:pt idx="12904">
                  <c:v>4.2504107909090902E-5</c:v>
                </c:pt>
                <c:pt idx="12905">
                  <c:v>4.2476317409090911E-5</c:v>
                </c:pt>
                <c:pt idx="12906">
                  <c:v>4.2488426354545456E-5</c:v>
                </c:pt>
                <c:pt idx="12907">
                  <c:v>4.2516589845454541E-5</c:v>
                </c:pt>
                <c:pt idx="12908">
                  <c:v>4.2559296909090904E-5</c:v>
                </c:pt>
                <c:pt idx="12909">
                  <c:v>4.2564538599999996E-5</c:v>
                </c:pt>
                <c:pt idx="12910">
                  <c:v>4.256423291818182E-5</c:v>
                </c:pt>
                <c:pt idx="12911">
                  <c:v>4.2561093409090902E-5</c:v>
                </c:pt>
                <c:pt idx="12912">
                  <c:v>4.2568606845454539E-5</c:v>
                </c:pt>
                <c:pt idx="12913">
                  <c:v>4.2571767563636365E-5</c:v>
                </c:pt>
                <c:pt idx="12914">
                  <c:v>4.2559882363636363E-5</c:v>
                </c:pt>
                <c:pt idx="12915">
                  <c:v>4.2632526063636359E-5</c:v>
                </c:pt>
                <c:pt idx="12916">
                  <c:v>4.2647824590909084E-5</c:v>
                </c:pt>
                <c:pt idx="12917">
                  <c:v>4.2638589954545449E-5</c:v>
                </c:pt>
                <c:pt idx="12918">
                  <c:v>4.2601375718181814E-5</c:v>
                </c:pt>
                <c:pt idx="12919">
                  <c:v>4.2648798590909088E-5</c:v>
                </c:pt>
                <c:pt idx="12920">
                  <c:v>4.2727423727272724E-5</c:v>
                </c:pt>
                <c:pt idx="12921">
                  <c:v>4.2788847199999998E-5</c:v>
                </c:pt>
                <c:pt idx="12922">
                  <c:v>4.2801418399999995E-5</c:v>
                </c:pt>
                <c:pt idx="12923">
                  <c:v>4.2757136236363632E-5</c:v>
                </c:pt>
                <c:pt idx="12924">
                  <c:v>4.2704825372727267E-5</c:v>
                </c:pt>
                <c:pt idx="12925">
                  <c:v>4.2706703672727265E-5</c:v>
                </c:pt>
                <c:pt idx="12926">
                  <c:v>4.2714742436363633E-5</c:v>
                </c:pt>
                <c:pt idx="12927">
                  <c:v>4.268563437272727E-5</c:v>
                </c:pt>
                <c:pt idx="12928">
                  <c:v>4.2674012654545446E-5</c:v>
                </c:pt>
                <c:pt idx="12929">
                  <c:v>4.2648736800000002E-5</c:v>
                </c:pt>
                <c:pt idx="12930">
                  <c:v>4.2649900390909086E-5</c:v>
                </c:pt>
                <c:pt idx="12931">
                  <c:v>4.2678699409090905E-5</c:v>
                </c:pt>
                <c:pt idx="12932">
                  <c:v>4.2652280854545449E-5</c:v>
                </c:pt>
                <c:pt idx="12933">
                  <c:v>4.2657787963636358E-5</c:v>
                </c:pt>
                <c:pt idx="12934">
                  <c:v>4.2584723118181813E-5</c:v>
                </c:pt>
                <c:pt idx="12935">
                  <c:v>4.2538926099999996E-5</c:v>
                </c:pt>
                <c:pt idx="12936">
                  <c:v>4.2573343663636361E-5</c:v>
                </c:pt>
                <c:pt idx="12937">
                  <c:v>4.2529242336363635E-5</c:v>
                </c:pt>
                <c:pt idx="12938">
                  <c:v>4.2524830190909089E-5</c:v>
                </c:pt>
                <c:pt idx="12939">
                  <c:v>4.258474128181818E-5</c:v>
                </c:pt>
                <c:pt idx="12940">
                  <c:v>4.2564071363636362E-5</c:v>
                </c:pt>
                <c:pt idx="12941">
                  <c:v>4.2584790218181815E-5</c:v>
                </c:pt>
                <c:pt idx="12942">
                  <c:v>4.2625083463636358E-5</c:v>
                </c:pt>
                <c:pt idx="12943">
                  <c:v>4.2669299481818177E-5</c:v>
                </c:pt>
                <c:pt idx="12944">
                  <c:v>4.2744845681818176E-5</c:v>
                </c:pt>
                <c:pt idx="12945">
                  <c:v>4.271323184545454E-5</c:v>
                </c:pt>
                <c:pt idx="12946">
                  <c:v>4.2741281281818173E-5</c:v>
                </c:pt>
                <c:pt idx="12947">
                  <c:v>4.2800347036363632E-5</c:v>
                </c:pt>
                <c:pt idx="12948">
                  <c:v>4.2758126590909087E-5</c:v>
                </c:pt>
                <c:pt idx="12949">
                  <c:v>4.2735666545454542E-5</c:v>
                </c:pt>
                <c:pt idx="12950">
                  <c:v>4.2704692727272723E-5</c:v>
                </c:pt>
                <c:pt idx="12951">
                  <c:v>4.2647751727272722E-5</c:v>
                </c:pt>
                <c:pt idx="12952">
                  <c:v>4.25896623090909E-5</c:v>
                </c:pt>
                <c:pt idx="12953">
                  <c:v>4.2624177545454545E-5</c:v>
                </c:pt>
                <c:pt idx="12954">
                  <c:v>4.2602297181818179E-5</c:v>
                </c:pt>
                <c:pt idx="12955">
                  <c:v>4.2654964890909083E-5</c:v>
                </c:pt>
                <c:pt idx="12956">
                  <c:v>4.2622185563636356E-5</c:v>
                </c:pt>
                <c:pt idx="12957">
                  <c:v>4.263181797272727E-5</c:v>
                </c:pt>
                <c:pt idx="12958">
                  <c:v>4.2667638136363633E-5</c:v>
                </c:pt>
                <c:pt idx="12959">
                  <c:v>4.2708659709090909E-5</c:v>
                </c:pt>
                <c:pt idx="12960">
                  <c:v>4.2654237163636361E-5</c:v>
                </c:pt>
                <c:pt idx="12961">
                  <c:v>4.2742074690909089E-5</c:v>
                </c:pt>
                <c:pt idx="12962">
                  <c:v>4.2778440809090906E-5</c:v>
                </c:pt>
                <c:pt idx="12963">
                  <c:v>4.2747622581818181E-5</c:v>
                </c:pt>
                <c:pt idx="12964">
                  <c:v>4.2716000718181817E-5</c:v>
                </c:pt>
                <c:pt idx="12965">
                  <c:v>4.2729248845454541E-5</c:v>
                </c:pt>
                <c:pt idx="12966">
                  <c:v>4.27340935090909E-5</c:v>
                </c:pt>
                <c:pt idx="12967">
                  <c:v>4.2714423072727267E-5</c:v>
                </c:pt>
                <c:pt idx="12968">
                  <c:v>4.2744533145454538E-5</c:v>
                </c:pt>
                <c:pt idx="12969">
                  <c:v>4.2730888636363631E-5</c:v>
                </c:pt>
                <c:pt idx="12970">
                  <c:v>4.2711816863636362E-5</c:v>
                </c:pt>
                <c:pt idx="12971">
                  <c:v>4.2699997599999996E-5</c:v>
                </c:pt>
                <c:pt idx="12972">
                  <c:v>4.2711898154545452E-5</c:v>
                </c:pt>
                <c:pt idx="12973">
                  <c:v>4.2694724554545452E-5</c:v>
                </c:pt>
                <c:pt idx="12974">
                  <c:v>4.2747372481818178E-5</c:v>
                </c:pt>
                <c:pt idx="12975">
                  <c:v>4.2766890918181816E-5</c:v>
                </c:pt>
                <c:pt idx="12976">
                  <c:v>4.2746667781818178E-5</c:v>
                </c:pt>
                <c:pt idx="12977">
                  <c:v>4.2738251699999998E-5</c:v>
                </c:pt>
                <c:pt idx="12978">
                  <c:v>4.2733986027272722E-5</c:v>
                </c:pt>
                <c:pt idx="12979">
                  <c:v>4.2774349745454543E-5</c:v>
                </c:pt>
                <c:pt idx="12980">
                  <c:v>4.2810069227272723E-5</c:v>
                </c:pt>
                <c:pt idx="12981">
                  <c:v>4.2829083772727266E-5</c:v>
                </c:pt>
                <c:pt idx="12982">
                  <c:v>4.2775390272727265E-5</c:v>
                </c:pt>
                <c:pt idx="12983">
                  <c:v>4.2782188872727271E-5</c:v>
                </c:pt>
                <c:pt idx="12984">
                  <c:v>4.2790983318181819E-5</c:v>
                </c:pt>
                <c:pt idx="12985">
                  <c:v>4.276537017272727E-5</c:v>
                </c:pt>
                <c:pt idx="12986">
                  <c:v>4.2745434999999995E-5</c:v>
                </c:pt>
                <c:pt idx="12987">
                  <c:v>4.274001377272727E-5</c:v>
                </c:pt>
                <c:pt idx="12988">
                  <c:v>4.276651163636363E-5</c:v>
                </c:pt>
                <c:pt idx="12989">
                  <c:v>4.2773578963636356E-5</c:v>
                </c:pt>
                <c:pt idx="12990">
                  <c:v>4.2809648663636364E-5</c:v>
                </c:pt>
                <c:pt idx="12991">
                  <c:v>4.2784703645454541E-5</c:v>
                </c:pt>
                <c:pt idx="12992">
                  <c:v>4.2789579318181811E-5</c:v>
                </c:pt>
                <c:pt idx="12993">
                  <c:v>4.2862941027272724E-5</c:v>
                </c:pt>
                <c:pt idx="12994">
                  <c:v>4.2909024663636359E-5</c:v>
                </c:pt>
                <c:pt idx="12995">
                  <c:v>4.2883142781818177E-5</c:v>
                </c:pt>
                <c:pt idx="12996">
                  <c:v>4.2881731990909087E-5</c:v>
                </c:pt>
                <c:pt idx="12997">
                  <c:v>4.2848355563636355E-5</c:v>
                </c:pt>
                <c:pt idx="12998">
                  <c:v>4.2852906036363633E-5</c:v>
                </c:pt>
                <c:pt idx="12999">
                  <c:v>4.282199117272727E-5</c:v>
                </c:pt>
                <c:pt idx="13000">
                  <c:v>4.2873226636363635E-5</c:v>
                </c:pt>
                <c:pt idx="13001">
                  <c:v>4.2900331290909086E-5</c:v>
                </c:pt>
                <c:pt idx="13002">
                  <c:v>4.2926692227272724E-5</c:v>
                </c:pt>
                <c:pt idx="13003">
                  <c:v>4.2916084745454544E-5</c:v>
                </c:pt>
                <c:pt idx="13004">
                  <c:v>4.2950972836363631E-5</c:v>
                </c:pt>
                <c:pt idx="13005">
                  <c:v>4.2954118781818178E-5</c:v>
                </c:pt>
                <c:pt idx="13006">
                  <c:v>4.2948305227272727E-5</c:v>
                </c:pt>
                <c:pt idx="13007">
                  <c:v>4.2889993709090906E-5</c:v>
                </c:pt>
                <c:pt idx="13008">
                  <c:v>4.2906676718181816E-5</c:v>
                </c:pt>
                <c:pt idx="13009">
                  <c:v>4.2859383527272723E-5</c:v>
                </c:pt>
                <c:pt idx="13010">
                  <c:v>4.2865838445454542E-5</c:v>
                </c:pt>
                <c:pt idx="13011">
                  <c:v>4.2935106881818176E-5</c:v>
                </c:pt>
                <c:pt idx="13012">
                  <c:v>4.287896602727272E-5</c:v>
                </c:pt>
                <c:pt idx="13013">
                  <c:v>4.2900222818181819E-5</c:v>
                </c:pt>
                <c:pt idx="13014">
                  <c:v>4.2912948781818178E-5</c:v>
                </c:pt>
                <c:pt idx="13015">
                  <c:v>4.2914747009090906E-5</c:v>
                </c:pt>
                <c:pt idx="13016">
                  <c:v>4.2921170618181812E-5</c:v>
                </c:pt>
                <c:pt idx="13017">
                  <c:v>4.2955970190909088E-5</c:v>
                </c:pt>
                <c:pt idx="13018">
                  <c:v>4.2958765990909086E-5</c:v>
                </c:pt>
                <c:pt idx="13019">
                  <c:v>4.2944688718181817E-5</c:v>
                </c:pt>
                <c:pt idx="13020">
                  <c:v>4.2975993963636361E-5</c:v>
                </c:pt>
                <c:pt idx="13021">
                  <c:v>4.2910162045454536E-5</c:v>
                </c:pt>
                <c:pt idx="13022">
                  <c:v>4.2983914790909092E-5</c:v>
                </c:pt>
                <c:pt idx="13023">
                  <c:v>4.3011396790909088E-5</c:v>
                </c:pt>
                <c:pt idx="13024">
                  <c:v>4.2995094972727271E-5</c:v>
                </c:pt>
                <c:pt idx="13025">
                  <c:v>4.3011644318181815E-5</c:v>
                </c:pt>
                <c:pt idx="13026">
                  <c:v>4.3006154754545456E-5</c:v>
                </c:pt>
                <c:pt idx="13027">
                  <c:v>4.295074625454545E-5</c:v>
                </c:pt>
                <c:pt idx="13028">
                  <c:v>4.2935980209090905E-5</c:v>
                </c:pt>
                <c:pt idx="13029">
                  <c:v>4.2919470354545453E-5</c:v>
                </c:pt>
                <c:pt idx="13030">
                  <c:v>4.2942251718181817E-5</c:v>
                </c:pt>
                <c:pt idx="13031">
                  <c:v>4.3053690445454542E-5</c:v>
                </c:pt>
                <c:pt idx="13032">
                  <c:v>4.3073510118181812E-5</c:v>
                </c:pt>
                <c:pt idx="13033">
                  <c:v>4.3116021572727266E-5</c:v>
                </c:pt>
                <c:pt idx="13034">
                  <c:v>4.3065276881818175E-5</c:v>
                </c:pt>
                <c:pt idx="13035">
                  <c:v>4.305466482727272E-5</c:v>
                </c:pt>
                <c:pt idx="13036">
                  <c:v>4.3040729163636359E-5</c:v>
                </c:pt>
                <c:pt idx="13037">
                  <c:v>4.3065661554545447E-5</c:v>
                </c:pt>
                <c:pt idx="13038">
                  <c:v>4.306977328181818E-5</c:v>
                </c:pt>
                <c:pt idx="13039">
                  <c:v>4.3067721218181815E-5</c:v>
                </c:pt>
                <c:pt idx="13040">
                  <c:v>4.3090871881818176E-5</c:v>
                </c:pt>
                <c:pt idx="13041">
                  <c:v>4.3067282863636363E-5</c:v>
                </c:pt>
                <c:pt idx="13042">
                  <c:v>4.3047095381818176E-5</c:v>
                </c:pt>
                <c:pt idx="13043">
                  <c:v>4.3045704199999994E-5</c:v>
                </c:pt>
                <c:pt idx="13044">
                  <c:v>4.3065877518181812E-5</c:v>
                </c:pt>
                <c:pt idx="13045">
                  <c:v>4.3090269081818177E-5</c:v>
                </c:pt>
                <c:pt idx="13046">
                  <c:v>4.3107136972727268E-5</c:v>
                </c:pt>
                <c:pt idx="13047">
                  <c:v>4.3106451390909091E-5</c:v>
                </c:pt>
                <c:pt idx="13048">
                  <c:v>4.3097484809090901E-5</c:v>
                </c:pt>
                <c:pt idx="13049">
                  <c:v>4.3098557654545452E-5</c:v>
                </c:pt>
                <c:pt idx="13050">
                  <c:v>4.3085779381818176E-5</c:v>
                </c:pt>
                <c:pt idx="13051">
                  <c:v>4.3098944581818179E-5</c:v>
                </c:pt>
                <c:pt idx="13052">
                  <c:v>4.3036715336363636E-5</c:v>
                </c:pt>
                <c:pt idx="13053">
                  <c:v>4.3024621809090905E-5</c:v>
                </c:pt>
                <c:pt idx="13054">
                  <c:v>4.3089280445454538E-5</c:v>
                </c:pt>
                <c:pt idx="13055">
                  <c:v>4.3075444581818174E-5</c:v>
                </c:pt>
                <c:pt idx="13056">
                  <c:v>4.3060983818181819E-5</c:v>
                </c:pt>
                <c:pt idx="13057">
                  <c:v>4.3058958790909087E-5</c:v>
                </c:pt>
                <c:pt idx="13058">
                  <c:v>4.3092588490909087E-5</c:v>
                </c:pt>
                <c:pt idx="13059">
                  <c:v>4.3069413354545454E-5</c:v>
                </c:pt>
                <c:pt idx="13060">
                  <c:v>4.310084782727272E-5</c:v>
                </c:pt>
                <c:pt idx="13061">
                  <c:v>4.3067008918181812E-5</c:v>
                </c:pt>
                <c:pt idx="13062">
                  <c:v>4.3088964354545456E-5</c:v>
                </c:pt>
                <c:pt idx="13063">
                  <c:v>4.3082080618181813E-5</c:v>
                </c:pt>
                <c:pt idx="13064">
                  <c:v>4.3117999654545449E-5</c:v>
                </c:pt>
                <c:pt idx="13065">
                  <c:v>4.3121220636363633E-5</c:v>
                </c:pt>
                <c:pt idx="13066">
                  <c:v>4.3177410309090906E-5</c:v>
                </c:pt>
                <c:pt idx="13067">
                  <c:v>4.3216223945454541E-5</c:v>
                </c:pt>
                <c:pt idx="13068">
                  <c:v>4.3249208409090907E-5</c:v>
                </c:pt>
                <c:pt idx="13069">
                  <c:v>4.32263971E-5</c:v>
                </c:pt>
                <c:pt idx="13070">
                  <c:v>4.3213991863636357E-5</c:v>
                </c:pt>
                <c:pt idx="13071">
                  <c:v>4.3186086854545457E-5</c:v>
                </c:pt>
                <c:pt idx="13072">
                  <c:v>4.3168683145454543E-5</c:v>
                </c:pt>
                <c:pt idx="13073">
                  <c:v>4.3181101027272721E-5</c:v>
                </c:pt>
                <c:pt idx="13074">
                  <c:v>4.3180374418181812E-5</c:v>
                </c:pt>
                <c:pt idx="13075">
                  <c:v>4.3217560718181816E-5</c:v>
                </c:pt>
                <c:pt idx="13076">
                  <c:v>4.3193496236363631E-5</c:v>
                </c:pt>
                <c:pt idx="13077">
                  <c:v>4.3263182809090906E-5</c:v>
                </c:pt>
                <c:pt idx="13078">
                  <c:v>4.3236088090909083E-5</c:v>
                </c:pt>
                <c:pt idx="13079">
                  <c:v>4.3217513081818178E-5</c:v>
                </c:pt>
                <c:pt idx="13080">
                  <c:v>4.3198167954545449E-5</c:v>
                </c:pt>
                <c:pt idx="13081">
                  <c:v>4.3182880036363627E-5</c:v>
                </c:pt>
                <c:pt idx="13082">
                  <c:v>4.3197339654545449E-5</c:v>
                </c:pt>
                <c:pt idx="13083">
                  <c:v>4.3205692727272724E-5</c:v>
                </c:pt>
                <c:pt idx="13084">
                  <c:v>4.3231208163636359E-5</c:v>
                </c:pt>
                <c:pt idx="13085">
                  <c:v>4.3243648309090906E-5</c:v>
                </c:pt>
                <c:pt idx="13086">
                  <c:v>4.3279397190909086E-5</c:v>
                </c:pt>
                <c:pt idx="13087">
                  <c:v>4.3253518399999997E-5</c:v>
                </c:pt>
                <c:pt idx="13088">
                  <c:v>4.3228288363636362E-5</c:v>
                </c:pt>
                <c:pt idx="13089">
                  <c:v>4.3206788745454542E-5</c:v>
                </c:pt>
                <c:pt idx="13090">
                  <c:v>4.3173790127272727E-5</c:v>
                </c:pt>
                <c:pt idx="13091">
                  <c:v>4.3145495163636359E-5</c:v>
                </c:pt>
                <c:pt idx="13092">
                  <c:v>4.3178335381818175E-5</c:v>
                </c:pt>
                <c:pt idx="13093">
                  <c:v>4.3198499463636359E-5</c:v>
                </c:pt>
                <c:pt idx="13094">
                  <c:v>4.3187883618181816E-5</c:v>
                </c:pt>
                <c:pt idx="13095">
                  <c:v>4.3170582718181815E-5</c:v>
                </c:pt>
                <c:pt idx="13096">
                  <c:v>4.3193353427272723E-5</c:v>
                </c:pt>
                <c:pt idx="13097">
                  <c:v>4.3214988009090906E-5</c:v>
                </c:pt>
                <c:pt idx="13098">
                  <c:v>4.320720626363636E-5</c:v>
                </c:pt>
                <c:pt idx="13099">
                  <c:v>4.3229508409090905E-5</c:v>
                </c:pt>
                <c:pt idx="13100">
                  <c:v>4.3231091809090901E-5</c:v>
                </c:pt>
                <c:pt idx="13101">
                  <c:v>4.3273279736363634E-5</c:v>
                </c:pt>
                <c:pt idx="13102">
                  <c:v>4.3286491936363632E-5</c:v>
                </c:pt>
                <c:pt idx="13103">
                  <c:v>4.3307424927272728E-5</c:v>
                </c:pt>
                <c:pt idx="13104">
                  <c:v>4.3275473709090903E-5</c:v>
                </c:pt>
                <c:pt idx="13105">
                  <c:v>4.3242098345454539E-5</c:v>
                </c:pt>
                <c:pt idx="13106">
                  <c:v>4.3204795599999993E-5</c:v>
                </c:pt>
                <c:pt idx="13107">
                  <c:v>4.3232100463636354E-5</c:v>
                </c:pt>
                <c:pt idx="13108">
                  <c:v>4.3259926854545445E-5</c:v>
                </c:pt>
                <c:pt idx="13109">
                  <c:v>4.3214692863636355E-5</c:v>
                </c:pt>
                <c:pt idx="13110">
                  <c:v>4.3181893990909084E-5</c:v>
                </c:pt>
                <c:pt idx="13111">
                  <c:v>4.3210276518181814E-5</c:v>
                </c:pt>
                <c:pt idx="13112">
                  <c:v>4.3225048772727272E-5</c:v>
                </c:pt>
                <c:pt idx="13113">
                  <c:v>4.3251033945454544E-5</c:v>
                </c:pt>
                <c:pt idx="13114">
                  <c:v>4.3270119654545452E-5</c:v>
                </c:pt>
                <c:pt idx="13115">
                  <c:v>4.3287124881818178E-5</c:v>
                </c:pt>
                <c:pt idx="13116">
                  <c:v>4.3262798572727266E-5</c:v>
                </c:pt>
                <c:pt idx="13117">
                  <c:v>4.3272561118181814E-5</c:v>
                </c:pt>
                <c:pt idx="13118">
                  <c:v>4.3317317127272724E-5</c:v>
                </c:pt>
                <c:pt idx="13119">
                  <c:v>4.3311791318181811E-5</c:v>
                </c:pt>
                <c:pt idx="13120">
                  <c:v>4.3330829281818183E-5</c:v>
                </c:pt>
                <c:pt idx="13121">
                  <c:v>4.3334038272727268E-5</c:v>
                </c:pt>
                <c:pt idx="13122">
                  <c:v>4.3352239399999994E-5</c:v>
                </c:pt>
                <c:pt idx="13123">
                  <c:v>4.3329111818181814E-5</c:v>
                </c:pt>
                <c:pt idx="13124">
                  <c:v>4.3319113845454544E-5</c:v>
                </c:pt>
                <c:pt idx="13125">
                  <c:v>4.3313612309090906E-5</c:v>
                </c:pt>
                <c:pt idx="13126">
                  <c:v>4.3379706727272725E-5</c:v>
                </c:pt>
                <c:pt idx="13127">
                  <c:v>4.3340965772727268E-5</c:v>
                </c:pt>
                <c:pt idx="13128">
                  <c:v>4.3324977563636363E-5</c:v>
                </c:pt>
                <c:pt idx="13129">
                  <c:v>4.3331478781818176E-5</c:v>
                </c:pt>
                <c:pt idx="13130">
                  <c:v>4.3331907899999994E-5</c:v>
                </c:pt>
                <c:pt idx="13131">
                  <c:v>4.3328136636363637E-5</c:v>
                </c:pt>
                <c:pt idx="13132">
                  <c:v>4.3308680872727264E-5</c:v>
                </c:pt>
                <c:pt idx="13133">
                  <c:v>4.3337173072727267E-5</c:v>
                </c:pt>
                <c:pt idx="13134">
                  <c:v>4.3397103890909084E-5</c:v>
                </c:pt>
                <c:pt idx="13135">
                  <c:v>4.3451861090909088E-5</c:v>
                </c:pt>
                <c:pt idx="13136">
                  <c:v>4.3496345627272724E-5</c:v>
                </c:pt>
                <c:pt idx="13137">
                  <c:v>4.347075196363636E-5</c:v>
                </c:pt>
                <c:pt idx="13138">
                  <c:v>4.346898939090909E-5</c:v>
                </c:pt>
                <c:pt idx="13139">
                  <c:v>4.3477751954545448E-5</c:v>
                </c:pt>
                <c:pt idx="13140">
                  <c:v>4.3505304981818179E-5</c:v>
                </c:pt>
                <c:pt idx="13141">
                  <c:v>4.3450498563636358E-5</c:v>
                </c:pt>
                <c:pt idx="13142">
                  <c:v>4.3352495872727273E-5</c:v>
                </c:pt>
                <c:pt idx="13143">
                  <c:v>4.3348770899999996E-5</c:v>
                </c:pt>
                <c:pt idx="13144">
                  <c:v>4.3383849227272726E-5</c:v>
                </c:pt>
                <c:pt idx="13145">
                  <c:v>4.3395747299999999E-5</c:v>
                </c:pt>
                <c:pt idx="13146">
                  <c:v>4.339589453636363E-5</c:v>
                </c:pt>
                <c:pt idx="13147">
                  <c:v>4.3438130645454544E-5</c:v>
                </c:pt>
                <c:pt idx="13148">
                  <c:v>4.3466199363636358E-5</c:v>
                </c:pt>
                <c:pt idx="13149">
                  <c:v>4.3539668727272719E-5</c:v>
                </c:pt>
                <c:pt idx="13150">
                  <c:v>4.3598000799999998E-5</c:v>
                </c:pt>
                <c:pt idx="13151">
                  <c:v>4.362205443636363E-5</c:v>
                </c:pt>
                <c:pt idx="13152">
                  <c:v>4.3621277763636366E-5</c:v>
                </c:pt>
                <c:pt idx="13153">
                  <c:v>4.3633986090909089E-5</c:v>
                </c:pt>
                <c:pt idx="13154">
                  <c:v>4.3769645863636363E-5</c:v>
                </c:pt>
                <c:pt idx="13155">
                  <c:v>4.3815352018181816E-5</c:v>
                </c:pt>
                <c:pt idx="13156">
                  <c:v>4.3759645618181813E-5</c:v>
                </c:pt>
                <c:pt idx="13157">
                  <c:v>4.3661475609090903E-5</c:v>
                </c:pt>
                <c:pt idx="13158">
                  <c:v>4.3587524199999998E-5</c:v>
                </c:pt>
                <c:pt idx="13159">
                  <c:v>4.3537539899999999E-5</c:v>
                </c:pt>
                <c:pt idx="13160">
                  <c:v>4.3508739936363636E-5</c:v>
                </c:pt>
                <c:pt idx="13161">
                  <c:v>4.3477549609090909E-5</c:v>
                </c:pt>
                <c:pt idx="13162">
                  <c:v>4.3408236190909084E-5</c:v>
                </c:pt>
                <c:pt idx="13163">
                  <c:v>4.3385601781818183E-5</c:v>
                </c:pt>
                <c:pt idx="13164">
                  <c:v>4.3340507454545454E-5</c:v>
                </c:pt>
                <c:pt idx="13165">
                  <c:v>4.3357144663636361E-5</c:v>
                </c:pt>
                <c:pt idx="13166">
                  <c:v>4.3389350754545452E-5</c:v>
                </c:pt>
                <c:pt idx="13167">
                  <c:v>4.335093274545454E-5</c:v>
                </c:pt>
                <c:pt idx="13168">
                  <c:v>4.3303470854545453E-5</c:v>
                </c:pt>
                <c:pt idx="13169">
                  <c:v>4.3351368327272726E-5</c:v>
                </c:pt>
                <c:pt idx="13170">
                  <c:v>4.3333410336363629E-5</c:v>
                </c:pt>
                <c:pt idx="13171">
                  <c:v>4.337217190909091E-5</c:v>
                </c:pt>
                <c:pt idx="13172">
                  <c:v>4.3377195181818178E-5</c:v>
                </c:pt>
                <c:pt idx="13173">
                  <c:v>4.3339272518181815E-5</c:v>
                </c:pt>
                <c:pt idx="13174">
                  <c:v>4.3349609845454546E-5</c:v>
                </c:pt>
                <c:pt idx="13175">
                  <c:v>4.3284885072727274E-5</c:v>
                </c:pt>
                <c:pt idx="13176">
                  <c:v>4.3272925781818179E-5</c:v>
                </c:pt>
                <c:pt idx="13177">
                  <c:v>4.3241201327272726E-5</c:v>
                </c:pt>
                <c:pt idx="13178">
                  <c:v>4.328268697272727E-5</c:v>
                </c:pt>
                <c:pt idx="13179">
                  <c:v>4.3330815881818181E-5</c:v>
                </c:pt>
                <c:pt idx="13180">
                  <c:v>4.3332177845454541E-5</c:v>
                </c:pt>
                <c:pt idx="13181">
                  <c:v>4.3326700845454538E-5</c:v>
                </c:pt>
                <c:pt idx="13182">
                  <c:v>4.3338977636363632E-5</c:v>
                </c:pt>
                <c:pt idx="13183">
                  <c:v>4.333546091818182E-5</c:v>
                </c:pt>
                <c:pt idx="13184">
                  <c:v>4.3275827490909089E-5</c:v>
                </c:pt>
                <c:pt idx="13185">
                  <c:v>4.3200407299999994E-5</c:v>
                </c:pt>
                <c:pt idx="13186">
                  <c:v>4.3157245518181815E-5</c:v>
                </c:pt>
                <c:pt idx="13187">
                  <c:v>4.3127026136363631E-5</c:v>
                </c:pt>
                <c:pt idx="13188">
                  <c:v>4.3172695763636361E-5</c:v>
                </c:pt>
                <c:pt idx="13189">
                  <c:v>4.3269294490909084E-5</c:v>
                </c:pt>
                <c:pt idx="13190">
                  <c:v>4.3337827481818176E-5</c:v>
                </c:pt>
                <c:pt idx="13191">
                  <c:v>4.3382961327272722E-5</c:v>
                </c:pt>
                <c:pt idx="13192">
                  <c:v>4.3382955563636355E-5</c:v>
                </c:pt>
                <c:pt idx="13193">
                  <c:v>4.337472663636363E-5</c:v>
                </c:pt>
                <c:pt idx="13194">
                  <c:v>4.3372030236363635E-5</c:v>
                </c:pt>
                <c:pt idx="13195">
                  <c:v>4.3325927072727271E-5</c:v>
                </c:pt>
                <c:pt idx="13196">
                  <c:v>4.3246120418181813E-5</c:v>
                </c:pt>
                <c:pt idx="13197">
                  <c:v>4.319209493636363E-5</c:v>
                </c:pt>
                <c:pt idx="13198">
                  <c:v>4.3188408172727274E-5</c:v>
                </c:pt>
                <c:pt idx="13199">
                  <c:v>4.3218705290909089E-5</c:v>
                </c:pt>
                <c:pt idx="13200">
                  <c:v>4.3273572245454544E-5</c:v>
                </c:pt>
                <c:pt idx="13201">
                  <c:v>4.3261700254545448E-5</c:v>
                </c:pt>
                <c:pt idx="13202">
                  <c:v>4.3281181190909086E-5</c:v>
                </c:pt>
                <c:pt idx="13203">
                  <c:v>4.3262249927272725E-5</c:v>
                </c:pt>
                <c:pt idx="13204">
                  <c:v>4.3245594145454546E-5</c:v>
                </c:pt>
                <c:pt idx="13205">
                  <c:v>4.3318905436363629E-5</c:v>
                </c:pt>
                <c:pt idx="13206">
                  <c:v>4.3342391245454545E-5</c:v>
                </c:pt>
                <c:pt idx="13207">
                  <c:v>4.337266693636363E-5</c:v>
                </c:pt>
                <c:pt idx="13208">
                  <c:v>4.3347505318181813E-5</c:v>
                </c:pt>
                <c:pt idx="13209">
                  <c:v>4.3323372899999994E-5</c:v>
                </c:pt>
                <c:pt idx="13210">
                  <c:v>4.332059050909091E-5</c:v>
                </c:pt>
                <c:pt idx="13211">
                  <c:v>4.3311357036363635E-5</c:v>
                </c:pt>
                <c:pt idx="13212">
                  <c:v>4.3264390399999991E-5</c:v>
                </c:pt>
                <c:pt idx="13213">
                  <c:v>4.3271509136363636E-5</c:v>
                </c:pt>
                <c:pt idx="13214">
                  <c:v>4.3241695336363637E-5</c:v>
                </c:pt>
                <c:pt idx="13215">
                  <c:v>4.320830294545454E-5</c:v>
                </c:pt>
                <c:pt idx="13216">
                  <c:v>4.3218140818181814E-5</c:v>
                </c:pt>
                <c:pt idx="13217">
                  <c:v>4.3251269590909082E-5</c:v>
                </c:pt>
                <c:pt idx="13218">
                  <c:v>4.3260862172727264E-5</c:v>
                </c:pt>
                <c:pt idx="13219">
                  <c:v>4.3262009618181814E-5</c:v>
                </c:pt>
                <c:pt idx="13220">
                  <c:v>4.3272841009090909E-5</c:v>
                </c:pt>
                <c:pt idx="13221">
                  <c:v>4.3293135845454542E-5</c:v>
                </c:pt>
                <c:pt idx="13222">
                  <c:v>4.3299099909090908E-5</c:v>
                </c:pt>
                <c:pt idx="13223">
                  <c:v>4.3346098654545451E-5</c:v>
                </c:pt>
                <c:pt idx="13224">
                  <c:v>4.3358351654545456E-5</c:v>
                </c:pt>
                <c:pt idx="13225">
                  <c:v>4.3338478372727265E-5</c:v>
                </c:pt>
                <c:pt idx="13226">
                  <c:v>4.3315292909090911E-5</c:v>
                </c:pt>
                <c:pt idx="13227">
                  <c:v>4.3329892790909084E-5</c:v>
                </c:pt>
                <c:pt idx="13228">
                  <c:v>4.3278737990909087E-5</c:v>
                </c:pt>
                <c:pt idx="13229">
                  <c:v>4.3290598636363632E-5</c:v>
                </c:pt>
                <c:pt idx="13230">
                  <c:v>4.3336518763636364E-5</c:v>
                </c:pt>
                <c:pt idx="13231">
                  <c:v>4.3351917881818179E-5</c:v>
                </c:pt>
                <c:pt idx="13232">
                  <c:v>4.3394583699999994E-5</c:v>
                </c:pt>
                <c:pt idx="13233">
                  <c:v>4.3431492336363631E-5</c:v>
                </c:pt>
                <c:pt idx="13234">
                  <c:v>4.3436678136363628E-5</c:v>
                </c:pt>
                <c:pt idx="13235">
                  <c:v>4.3455572645454543E-5</c:v>
                </c:pt>
                <c:pt idx="13236">
                  <c:v>4.3512710227272724E-5</c:v>
                </c:pt>
                <c:pt idx="13237">
                  <c:v>4.3518800863636359E-5</c:v>
                </c:pt>
                <c:pt idx="13238">
                  <c:v>4.3569829609090906E-5</c:v>
                </c:pt>
                <c:pt idx="13239">
                  <c:v>4.3639750145454543E-5</c:v>
                </c:pt>
                <c:pt idx="13240">
                  <c:v>4.3629904027272724E-5</c:v>
                </c:pt>
                <c:pt idx="13241">
                  <c:v>4.3672623454545448E-5</c:v>
                </c:pt>
                <c:pt idx="13242">
                  <c:v>4.3726486272727266E-5</c:v>
                </c:pt>
                <c:pt idx="13243">
                  <c:v>4.378419576363636E-5</c:v>
                </c:pt>
                <c:pt idx="13244">
                  <c:v>4.3887630599999995E-5</c:v>
                </c:pt>
                <c:pt idx="13245">
                  <c:v>4.3950898945454544E-5</c:v>
                </c:pt>
                <c:pt idx="13246">
                  <c:v>4.394073538181818E-5</c:v>
                </c:pt>
                <c:pt idx="13247">
                  <c:v>4.3918524681818177E-5</c:v>
                </c:pt>
                <c:pt idx="13248">
                  <c:v>4.3948505427272721E-5</c:v>
                </c:pt>
                <c:pt idx="13249">
                  <c:v>4.3970634918181813E-5</c:v>
                </c:pt>
                <c:pt idx="13250">
                  <c:v>4.4009910963636358E-5</c:v>
                </c:pt>
                <c:pt idx="13251">
                  <c:v>4.3961994318181815E-5</c:v>
                </c:pt>
                <c:pt idx="13252">
                  <c:v>4.3940559090909084E-5</c:v>
                </c:pt>
                <c:pt idx="13253">
                  <c:v>4.3934124972727265E-5</c:v>
                </c:pt>
                <c:pt idx="13254">
                  <c:v>4.389192426363636E-5</c:v>
                </c:pt>
                <c:pt idx="13255">
                  <c:v>4.3887194881818177E-5</c:v>
                </c:pt>
                <c:pt idx="13256">
                  <c:v>4.3881273609090905E-5</c:v>
                </c:pt>
                <c:pt idx="13257">
                  <c:v>4.3883432054545454E-5</c:v>
                </c:pt>
                <c:pt idx="13258">
                  <c:v>4.3937369209090902E-5</c:v>
                </c:pt>
                <c:pt idx="13259">
                  <c:v>4.3975299645454538E-5</c:v>
                </c:pt>
                <c:pt idx="13260">
                  <c:v>4.399338153636363E-5</c:v>
                </c:pt>
                <c:pt idx="13261">
                  <c:v>4.4031989336363632E-5</c:v>
                </c:pt>
                <c:pt idx="13262">
                  <c:v>4.3974598963636362E-5</c:v>
                </c:pt>
                <c:pt idx="13263">
                  <c:v>4.3890279554545448E-5</c:v>
                </c:pt>
                <c:pt idx="13264">
                  <c:v>4.3861829927272724E-5</c:v>
                </c:pt>
                <c:pt idx="13265">
                  <c:v>4.3836665654545453E-5</c:v>
                </c:pt>
                <c:pt idx="13266">
                  <c:v>4.3799268727272719E-5</c:v>
                </c:pt>
                <c:pt idx="13267">
                  <c:v>4.3831906218181816E-5</c:v>
                </c:pt>
                <c:pt idx="13268">
                  <c:v>4.3895592154545449E-5</c:v>
                </c:pt>
                <c:pt idx="13269">
                  <c:v>4.3918142490909082E-5</c:v>
                </c:pt>
                <c:pt idx="13270">
                  <c:v>4.3962965536363634E-5</c:v>
                </c:pt>
                <c:pt idx="13271">
                  <c:v>4.3995235818181817E-5</c:v>
                </c:pt>
                <c:pt idx="13272">
                  <c:v>4.4037837172727272E-5</c:v>
                </c:pt>
                <c:pt idx="13273">
                  <c:v>4.4031530818181815E-5</c:v>
                </c:pt>
                <c:pt idx="13274">
                  <c:v>4.4077786545454546E-5</c:v>
                </c:pt>
                <c:pt idx="13275">
                  <c:v>4.4079575527272726E-5</c:v>
                </c:pt>
                <c:pt idx="13276">
                  <c:v>4.4053013481818174E-5</c:v>
                </c:pt>
                <c:pt idx="13277">
                  <c:v>4.4036400936363635E-5</c:v>
                </c:pt>
                <c:pt idx="13278">
                  <c:v>4.4011378263636365E-5</c:v>
                </c:pt>
                <c:pt idx="13279">
                  <c:v>4.3947566627272722E-5</c:v>
                </c:pt>
                <c:pt idx="13280">
                  <c:v>4.3943367081818178E-5</c:v>
                </c:pt>
                <c:pt idx="13281">
                  <c:v>4.393315897272727E-5</c:v>
                </c:pt>
                <c:pt idx="13282">
                  <c:v>4.3922323981818177E-5</c:v>
                </c:pt>
                <c:pt idx="13283">
                  <c:v>4.3917619618181816E-5</c:v>
                </c:pt>
                <c:pt idx="13284">
                  <c:v>4.388064836363636E-5</c:v>
                </c:pt>
                <c:pt idx="13285">
                  <c:v>4.3901821518181815E-5</c:v>
                </c:pt>
                <c:pt idx="13286">
                  <c:v>4.3904889745454544E-5</c:v>
                </c:pt>
                <c:pt idx="13287">
                  <c:v>4.3868893845454542E-5</c:v>
                </c:pt>
                <c:pt idx="13288">
                  <c:v>4.3903157218181815E-5</c:v>
                </c:pt>
                <c:pt idx="13289">
                  <c:v>4.3871865690909088E-5</c:v>
                </c:pt>
                <c:pt idx="13290">
                  <c:v>4.3889175936363635E-5</c:v>
                </c:pt>
                <c:pt idx="13291">
                  <c:v>4.396280630909091E-5</c:v>
                </c:pt>
                <c:pt idx="13292">
                  <c:v>4.394479209090909E-5</c:v>
                </c:pt>
                <c:pt idx="13293">
                  <c:v>4.4084716418181811E-5</c:v>
                </c:pt>
                <c:pt idx="13294">
                  <c:v>4.4139549154545451E-5</c:v>
                </c:pt>
                <c:pt idx="13295">
                  <c:v>4.4077916154545448E-5</c:v>
                </c:pt>
                <c:pt idx="13296">
                  <c:v>4.4081251563636357E-5</c:v>
                </c:pt>
                <c:pt idx="13297">
                  <c:v>4.3999314636363631E-5</c:v>
                </c:pt>
                <c:pt idx="13298">
                  <c:v>4.4052381354545454E-5</c:v>
                </c:pt>
                <c:pt idx="13299">
                  <c:v>4.4022961209090905E-5</c:v>
                </c:pt>
                <c:pt idx="13300">
                  <c:v>4.4024055627272724E-5</c:v>
                </c:pt>
                <c:pt idx="13301">
                  <c:v>4.4023398181818174E-5</c:v>
                </c:pt>
                <c:pt idx="13302">
                  <c:v>4.402398263636363E-5</c:v>
                </c:pt>
                <c:pt idx="13303">
                  <c:v>4.4077464327272729E-5</c:v>
                </c:pt>
                <c:pt idx="13304">
                  <c:v>4.4107122690909092E-5</c:v>
                </c:pt>
                <c:pt idx="13305">
                  <c:v>4.4090734363636361E-5</c:v>
                </c:pt>
                <c:pt idx="13306">
                  <c:v>4.4017860281818176E-5</c:v>
                </c:pt>
                <c:pt idx="13307">
                  <c:v>4.4039455836363633E-5</c:v>
                </c:pt>
                <c:pt idx="13308">
                  <c:v>4.403703506363636E-5</c:v>
                </c:pt>
                <c:pt idx="13309">
                  <c:v>4.400183296363636E-5</c:v>
                </c:pt>
                <c:pt idx="13310">
                  <c:v>4.3959166809090911E-5</c:v>
                </c:pt>
                <c:pt idx="13311">
                  <c:v>4.3956074718181814E-5</c:v>
                </c:pt>
                <c:pt idx="13312">
                  <c:v>4.3965887254545452E-5</c:v>
                </c:pt>
                <c:pt idx="13313">
                  <c:v>4.3964065718181813E-5</c:v>
                </c:pt>
                <c:pt idx="13314">
                  <c:v>4.3924214254545449E-5</c:v>
                </c:pt>
                <c:pt idx="13315">
                  <c:v>4.3883595863636359E-5</c:v>
                </c:pt>
                <c:pt idx="13316">
                  <c:v>4.386589282727272E-5</c:v>
                </c:pt>
                <c:pt idx="13317">
                  <c:v>4.3859609072727273E-5</c:v>
                </c:pt>
                <c:pt idx="13318">
                  <c:v>4.3872634263636359E-5</c:v>
                </c:pt>
                <c:pt idx="13319">
                  <c:v>4.3909104263636356E-5</c:v>
                </c:pt>
                <c:pt idx="13320">
                  <c:v>4.3943387154545452E-5</c:v>
                </c:pt>
                <c:pt idx="13321">
                  <c:v>4.3951922072727267E-5</c:v>
                </c:pt>
                <c:pt idx="13322">
                  <c:v>4.3901678736363634E-5</c:v>
                </c:pt>
                <c:pt idx="13323">
                  <c:v>4.3870485309090906E-5</c:v>
                </c:pt>
                <c:pt idx="13324">
                  <c:v>4.382306312727272E-5</c:v>
                </c:pt>
                <c:pt idx="13325">
                  <c:v>4.3780668172727269E-5</c:v>
                </c:pt>
                <c:pt idx="13326">
                  <c:v>4.3846934072727267E-5</c:v>
                </c:pt>
                <c:pt idx="13327">
                  <c:v>4.3803695809090908E-5</c:v>
                </c:pt>
                <c:pt idx="13328">
                  <c:v>4.387446629090909E-5</c:v>
                </c:pt>
                <c:pt idx="13329">
                  <c:v>4.3907672100000001E-5</c:v>
                </c:pt>
                <c:pt idx="13330">
                  <c:v>4.3897866472727264E-5</c:v>
                </c:pt>
                <c:pt idx="13331">
                  <c:v>4.3971268581818179E-5</c:v>
                </c:pt>
                <c:pt idx="13332">
                  <c:v>4.3974083072727269E-5</c:v>
                </c:pt>
                <c:pt idx="13333">
                  <c:v>4.4013127418181814E-5</c:v>
                </c:pt>
                <c:pt idx="13334">
                  <c:v>4.4039197454545454E-5</c:v>
                </c:pt>
                <c:pt idx="13335">
                  <c:v>4.4087740645454546E-5</c:v>
                </c:pt>
                <c:pt idx="13336">
                  <c:v>4.4071107754545452E-5</c:v>
                </c:pt>
                <c:pt idx="13337">
                  <c:v>4.4102178754545453E-5</c:v>
                </c:pt>
                <c:pt idx="13338">
                  <c:v>4.4123235636363636E-5</c:v>
                </c:pt>
                <c:pt idx="13339">
                  <c:v>4.409873757272727E-5</c:v>
                </c:pt>
                <c:pt idx="13340">
                  <c:v>4.4138776627272722E-5</c:v>
                </c:pt>
                <c:pt idx="13341">
                  <c:v>4.4093901499999995E-5</c:v>
                </c:pt>
                <c:pt idx="13342">
                  <c:v>4.409974503636363E-5</c:v>
                </c:pt>
                <c:pt idx="13343">
                  <c:v>4.4058933809090902E-5</c:v>
                </c:pt>
                <c:pt idx="13344">
                  <c:v>4.4043729772727266E-5</c:v>
                </c:pt>
                <c:pt idx="13345">
                  <c:v>4.4055388636363635E-5</c:v>
                </c:pt>
                <c:pt idx="13346">
                  <c:v>4.4016912172727272E-5</c:v>
                </c:pt>
                <c:pt idx="13347">
                  <c:v>4.4006348636363633E-5</c:v>
                </c:pt>
                <c:pt idx="13348">
                  <c:v>4.4015455763636356E-5</c:v>
                </c:pt>
                <c:pt idx="13349">
                  <c:v>4.4025993209090905E-5</c:v>
                </c:pt>
                <c:pt idx="13350">
                  <c:v>4.4084296481818181E-5</c:v>
                </c:pt>
                <c:pt idx="13351">
                  <c:v>4.4011587481818173E-5</c:v>
                </c:pt>
                <c:pt idx="13352">
                  <c:v>4.3999179145454544E-5</c:v>
                </c:pt>
                <c:pt idx="13353">
                  <c:v>4.4005879090909086E-5</c:v>
                </c:pt>
                <c:pt idx="13354">
                  <c:v>4.3959563718181811E-5</c:v>
                </c:pt>
                <c:pt idx="13355">
                  <c:v>4.3974645690909089E-5</c:v>
                </c:pt>
                <c:pt idx="13356">
                  <c:v>4.3947213145454538E-5</c:v>
                </c:pt>
                <c:pt idx="13357">
                  <c:v>4.3929765109090903E-5</c:v>
                </c:pt>
                <c:pt idx="13358">
                  <c:v>4.3950734672727267E-5</c:v>
                </c:pt>
                <c:pt idx="13359">
                  <c:v>4.3942547699999998E-5</c:v>
                </c:pt>
                <c:pt idx="13360">
                  <c:v>4.3891374327272728E-5</c:v>
                </c:pt>
                <c:pt idx="13361">
                  <c:v>4.3895222972727269E-5</c:v>
                </c:pt>
                <c:pt idx="13362">
                  <c:v>4.3829543899999993E-5</c:v>
                </c:pt>
                <c:pt idx="13363">
                  <c:v>4.3783589545454539E-5</c:v>
                </c:pt>
                <c:pt idx="13364">
                  <c:v>4.3808306481818173E-5</c:v>
                </c:pt>
                <c:pt idx="13365">
                  <c:v>4.3883092281818173E-5</c:v>
                </c:pt>
                <c:pt idx="13366">
                  <c:v>4.3854047163636363E-5</c:v>
                </c:pt>
                <c:pt idx="13367">
                  <c:v>4.3911993145454541E-5</c:v>
                </c:pt>
                <c:pt idx="13368">
                  <c:v>4.4000548681818179E-5</c:v>
                </c:pt>
                <c:pt idx="13369">
                  <c:v>4.3933976872727269E-5</c:v>
                </c:pt>
                <c:pt idx="13370">
                  <c:v>4.3965208999999995E-5</c:v>
                </c:pt>
                <c:pt idx="13371">
                  <c:v>4.3965530636363629E-5</c:v>
                </c:pt>
                <c:pt idx="13372">
                  <c:v>4.3936290109090905E-5</c:v>
                </c:pt>
                <c:pt idx="13373">
                  <c:v>4.3950372190909085E-5</c:v>
                </c:pt>
                <c:pt idx="13374">
                  <c:v>4.4003786299999997E-5</c:v>
                </c:pt>
                <c:pt idx="13375">
                  <c:v>4.4029508672727266E-5</c:v>
                </c:pt>
                <c:pt idx="13376">
                  <c:v>4.4086896118181813E-5</c:v>
                </c:pt>
                <c:pt idx="13377">
                  <c:v>4.4108358972727268E-5</c:v>
                </c:pt>
                <c:pt idx="13378">
                  <c:v>4.4130686490909087E-5</c:v>
                </c:pt>
                <c:pt idx="13379">
                  <c:v>4.4127226609090907E-5</c:v>
                </c:pt>
                <c:pt idx="13380">
                  <c:v>4.4110720363636359E-5</c:v>
                </c:pt>
                <c:pt idx="13381">
                  <c:v>4.4105231372727271E-5</c:v>
                </c:pt>
                <c:pt idx="13382">
                  <c:v>4.4123427609090902E-5</c:v>
                </c:pt>
                <c:pt idx="13383">
                  <c:v>4.4130447099999994E-5</c:v>
                </c:pt>
                <c:pt idx="13384">
                  <c:v>4.412004462727272E-5</c:v>
                </c:pt>
                <c:pt idx="13385">
                  <c:v>4.4090027245454536E-5</c:v>
                </c:pt>
                <c:pt idx="13386">
                  <c:v>4.4088396390909092E-5</c:v>
                </c:pt>
                <c:pt idx="13387">
                  <c:v>4.4130655336363632E-5</c:v>
                </c:pt>
                <c:pt idx="13388">
                  <c:v>4.4159739418181816E-5</c:v>
                </c:pt>
                <c:pt idx="13389">
                  <c:v>4.4199152272727266E-5</c:v>
                </c:pt>
                <c:pt idx="13390">
                  <c:v>4.4230995227272726E-5</c:v>
                </c:pt>
                <c:pt idx="13391">
                  <c:v>4.4260929145454545E-5</c:v>
                </c:pt>
                <c:pt idx="13392">
                  <c:v>4.4306881636363631E-5</c:v>
                </c:pt>
                <c:pt idx="13393">
                  <c:v>4.4352707545454543E-5</c:v>
                </c:pt>
                <c:pt idx="13394">
                  <c:v>4.4399311999999993E-5</c:v>
                </c:pt>
                <c:pt idx="13395">
                  <c:v>4.4334818790909083E-5</c:v>
                </c:pt>
                <c:pt idx="13396">
                  <c:v>4.4339769927272724E-5</c:v>
                </c:pt>
                <c:pt idx="13397">
                  <c:v>4.4390293136363633E-5</c:v>
                </c:pt>
                <c:pt idx="13398">
                  <c:v>4.4381747727272725E-5</c:v>
                </c:pt>
                <c:pt idx="13399">
                  <c:v>4.4341591254545447E-5</c:v>
                </c:pt>
                <c:pt idx="13400">
                  <c:v>4.4354775918181813E-5</c:v>
                </c:pt>
                <c:pt idx="13401">
                  <c:v>4.4347758990909084E-5</c:v>
                </c:pt>
                <c:pt idx="13402">
                  <c:v>4.4350444399999995E-5</c:v>
                </c:pt>
                <c:pt idx="13403">
                  <c:v>4.4354469354545453E-5</c:v>
                </c:pt>
                <c:pt idx="13404">
                  <c:v>4.4337588736363635E-5</c:v>
                </c:pt>
                <c:pt idx="13405">
                  <c:v>4.4286182681818175E-5</c:v>
                </c:pt>
                <c:pt idx="13406">
                  <c:v>4.42698939E-5</c:v>
                </c:pt>
                <c:pt idx="13407">
                  <c:v>4.431305678181818E-5</c:v>
                </c:pt>
                <c:pt idx="13408">
                  <c:v>4.4318956345454541E-5</c:v>
                </c:pt>
                <c:pt idx="13409">
                  <c:v>4.4357498799999997E-5</c:v>
                </c:pt>
                <c:pt idx="13410">
                  <c:v>4.4390548490909084E-5</c:v>
                </c:pt>
                <c:pt idx="13411">
                  <c:v>4.4411276927272724E-5</c:v>
                </c:pt>
                <c:pt idx="13412">
                  <c:v>4.4409925518181816E-5</c:v>
                </c:pt>
                <c:pt idx="13413">
                  <c:v>4.437971937272727E-5</c:v>
                </c:pt>
                <c:pt idx="13414">
                  <c:v>4.4388570663636357E-5</c:v>
                </c:pt>
                <c:pt idx="13415">
                  <c:v>4.4402895627272723E-5</c:v>
                </c:pt>
                <c:pt idx="13416">
                  <c:v>4.4412886499999996E-5</c:v>
                </c:pt>
                <c:pt idx="13417">
                  <c:v>4.4436815409090908E-5</c:v>
                </c:pt>
                <c:pt idx="13418">
                  <c:v>4.4418842827272723E-5</c:v>
                </c:pt>
                <c:pt idx="13419">
                  <c:v>4.438400759090909E-5</c:v>
                </c:pt>
                <c:pt idx="13420">
                  <c:v>4.4342223609090903E-5</c:v>
                </c:pt>
                <c:pt idx="13421">
                  <c:v>4.4310314163636357E-5</c:v>
                </c:pt>
                <c:pt idx="13422">
                  <c:v>4.4280162054545452E-5</c:v>
                </c:pt>
                <c:pt idx="13423">
                  <c:v>4.4276018736363631E-5</c:v>
                </c:pt>
                <c:pt idx="13424">
                  <c:v>4.4306602827272725E-5</c:v>
                </c:pt>
                <c:pt idx="13425">
                  <c:v>4.4325550418181817E-5</c:v>
                </c:pt>
                <c:pt idx="13426">
                  <c:v>4.4310703218181813E-5</c:v>
                </c:pt>
                <c:pt idx="13427">
                  <c:v>4.4320742827272725E-5</c:v>
                </c:pt>
                <c:pt idx="13428">
                  <c:v>4.4350672054545451E-5</c:v>
                </c:pt>
                <c:pt idx="13429">
                  <c:v>4.4369226327272727E-5</c:v>
                </c:pt>
                <c:pt idx="13430">
                  <c:v>4.434502009090909E-5</c:v>
                </c:pt>
                <c:pt idx="13431">
                  <c:v>4.4287312763636358E-5</c:v>
                </c:pt>
                <c:pt idx="13432">
                  <c:v>4.4345023527272724E-5</c:v>
                </c:pt>
                <c:pt idx="13433">
                  <c:v>4.4350006881818182E-5</c:v>
                </c:pt>
                <c:pt idx="13434">
                  <c:v>4.4308841754545451E-5</c:v>
                </c:pt>
                <c:pt idx="13435">
                  <c:v>4.4310676618181813E-5</c:v>
                </c:pt>
                <c:pt idx="13436">
                  <c:v>4.4301831054545454E-5</c:v>
                </c:pt>
                <c:pt idx="13437">
                  <c:v>4.4294418836363635E-5</c:v>
                </c:pt>
                <c:pt idx="13438">
                  <c:v>4.4342574863636358E-5</c:v>
                </c:pt>
                <c:pt idx="13439">
                  <c:v>4.4391215500000002E-5</c:v>
                </c:pt>
                <c:pt idx="13440">
                  <c:v>4.4373948736363637E-5</c:v>
                </c:pt>
                <c:pt idx="13441">
                  <c:v>4.4416166145454541E-5</c:v>
                </c:pt>
                <c:pt idx="13442">
                  <c:v>4.4437927172727274E-5</c:v>
                </c:pt>
                <c:pt idx="13443">
                  <c:v>4.440225927272727E-5</c:v>
                </c:pt>
                <c:pt idx="13444">
                  <c:v>4.4418968536363633E-5</c:v>
                </c:pt>
                <c:pt idx="13445">
                  <c:v>4.4443638136363631E-5</c:v>
                </c:pt>
                <c:pt idx="13446">
                  <c:v>4.4444916754545449E-5</c:v>
                </c:pt>
                <c:pt idx="13447">
                  <c:v>4.4428030299999999E-5</c:v>
                </c:pt>
                <c:pt idx="13448">
                  <c:v>4.4405909645454541E-5</c:v>
                </c:pt>
                <c:pt idx="13449">
                  <c:v>4.4431638063636359E-5</c:v>
                </c:pt>
                <c:pt idx="13450">
                  <c:v>4.439583122727272E-5</c:v>
                </c:pt>
                <c:pt idx="13451">
                  <c:v>4.4382712536363635E-5</c:v>
                </c:pt>
                <c:pt idx="13452">
                  <c:v>4.4354593172727268E-5</c:v>
                </c:pt>
                <c:pt idx="13453">
                  <c:v>4.4385005299999998E-5</c:v>
                </c:pt>
                <c:pt idx="13454">
                  <c:v>4.4366711309090901E-5</c:v>
                </c:pt>
                <c:pt idx="13455">
                  <c:v>4.4413648636363631E-5</c:v>
                </c:pt>
                <c:pt idx="13456">
                  <c:v>4.4419614427272722E-5</c:v>
                </c:pt>
                <c:pt idx="13457">
                  <c:v>4.4412074154545447E-5</c:v>
                </c:pt>
                <c:pt idx="13458">
                  <c:v>4.4393258845454538E-5</c:v>
                </c:pt>
                <c:pt idx="13459">
                  <c:v>4.4385773336363631E-5</c:v>
                </c:pt>
                <c:pt idx="13460">
                  <c:v>4.4336914036363637E-5</c:v>
                </c:pt>
                <c:pt idx="13461">
                  <c:v>4.4321947627272724E-5</c:v>
                </c:pt>
                <c:pt idx="13462">
                  <c:v>4.4298602209090905E-5</c:v>
                </c:pt>
                <c:pt idx="13463">
                  <c:v>4.4301495327272723E-5</c:v>
                </c:pt>
                <c:pt idx="13464">
                  <c:v>4.4266794799999997E-5</c:v>
                </c:pt>
                <c:pt idx="13465">
                  <c:v>4.4286961763636358E-5</c:v>
                </c:pt>
                <c:pt idx="13466">
                  <c:v>4.4276105663636363E-5</c:v>
                </c:pt>
                <c:pt idx="13467">
                  <c:v>4.4307805499999994E-5</c:v>
                </c:pt>
                <c:pt idx="13468">
                  <c:v>4.4335445809090905E-5</c:v>
                </c:pt>
                <c:pt idx="13469">
                  <c:v>4.4401523927272725E-5</c:v>
                </c:pt>
                <c:pt idx="13470">
                  <c:v>4.438728922727272E-5</c:v>
                </c:pt>
                <c:pt idx="13471">
                  <c:v>4.4357376045454543E-5</c:v>
                </c:pt>
                <c:pt idx="13472">
                  <c:v>4.4337735518181814E-5</c:v>
                </c:pt>
                <c:pt idx="13473">
                  <c:v>4.4357208863636363E-5</c:v>
                </c:pt>
                <c:pt idx="13474">
                  <c:v>4.4395416854545447E-5</c:v>
                </c:pt>
                <c:pt idx="13475">
                  <c:v>4.4470152963636359E-5</c:v>
                </c:pt>
                <c:pt idx="13476">
                  <c:v>4.4565649118181818E-5</c:v>
                </c:pt>
                <c:pt idx="13477">
                  <c:v>4.4600142545454546E-5</c:v>
                </c:pt>
                <c:pt idx="13478">
                  <c:v>4.4657429236363632E-5</c:v>
                </c:pt>
                <c:pt idx="13479">
                  <c:v>4.4677247590909085E-5</c:v>
                </c:pt>
                <c:pt idx="13480">
                  <c:v>4.4616825118181816E-5</c:v>
                </c:pt>
                <c:pt idx="13481">
                  <c:v>4.4626455827272726E-5</c:v>
                </c:pt>
                <c:pt idx="13482">
                  <c:v>4.4664273772727265E-5</c:v>
                </c:pt>
                <c:pt idx="13483">
                  <c:v>4.4652148818181816E-5</c:v>
                </c:pt>
                <c:pt idx="13484">
                  <c:v>4.4635225327272725E-5</c:v>
                </c:pt>
                <c:pt idx="13485">
                  <c:v>4.4662229663636355E-5</c:v>
                </c:pt>
                <c:pt idx="13486">
                  <c:v>4.4697383899999995E-5</c:v>
                </c:pt>
                <c:pt idx="13487">
                  <c:v>4.4775080863636355E-5</c:v>
                </c:pt>
                <c:pt idx="13488">
                  <c:v>4.4816093345454541E-5</c:v>
                </c:pt>
                <c:pt idx="13489">
                  <c:v>4.4823349163636359E-5</c:v>
                </c:pt>
                <c:pt idx="13490">
                  <c:v>4.4825483736363634E-5</c:v>
                </c:pt>
                <c:pt idx="13491">
                  <c:v>4.479046704545454E-5</c:v>
                </c:pt>
                <c:pt idx="13492">
                  <c:v>4.4731893472727264E-5</c:v>
                </c:pt>
                <c:pt idx="13493">
                  <c:v>4.4693017427272726E-5</c:v>
                </c:pt>
                <c:pt idx="13494">
                  <c:v>4.4712706854545451E-5</c:v>
                </c:pt>
                <c:pt idx="13495">
                  <c:v>4.4719733936363632E-5</c:v>
                </c:pt>
                <c:pt idx="13496">
                  <c:v>4.4732799054545449E-5</c:v>
                </c:pt>
                <c:pt idx="13497">
                  <c:v>4.4675994245454543E-5</c:v>
                </c:pt>
                <c:pt idx="13498">
                  <c:v>4.4690980936363632E-5</c:v>
                </c:pt>
                <c:pt idx="13499">
                  <c:v>4.4710615718181814E-5</c:v>
                </c:pt>
                <c:pt idx="13500">
                  <c:v>4.4692406799999995E-5</c:v>
                </c:pt>
                <c:pt idx="13501">
                  <c:v>4.4663148754545454E-5</c:v>
                </c:pt>
                <c:pt idx="13502">
                  <c:v>4.4640415472727266E-5</c:v>
                </c:pt>
                <c:pt idx="13503">
                  <c:v>4.4641443654545449E-5</c:v>
                </c:pt>
                <c:pt idx="13504">
                  <c:v>4.467336706363636E-5</c:v>
                </c:pt>
                <c:pt idx="13505">
                  <c:v>4.4673888854545452E-5</c:v>
                </c:pt>
                <c:pt idx="13506">
                  <c:v>4.4708065936363634E-5</c:v>
                </c:pt>
                <c:pt idx="13507">
                  <c:v>4.4857810309090905E-5</c:v>
                </c:pt>
                <c:pt idx="13508">
                  <c:v>4.4932949354545453E-5</c:v>
                </c:pt>
                <c:pt idx="13509">
                  <c:v>4.4884188836363632E-5</c:v>
                </c:pt>
                <c:pt idx="13510">
                  <c:v>4.4785823890909088E-5</c:v>
                </c:pt>
                <c:pt idx="13511">
                  <c:v>4.4747531018181816E-5</c:v>
                </c:pt>
                <c:pt idx="13512">
                  <c:v>4.4705673136363632E-5</c:v>
                </c:pt>
                <c:pt idx="13513">
                  <c:v>4.4635189690909087E-5</c:v>
                </c:pt>
                <c:pt idx="13514">
                  <c:v>4.4663949418181818E-5</c:v>
                </c:pt>
                <c:pt idx="13515">
                  <c:v>4.4741623663636363E-5</c:v>
                </c:pt>
                <c:pt idx="13516">
                  <c:v>4.4728952236363636E-5</c:v>
                </c:pt>
                <c:pt idx="13517">
                  <c:v>4.466098948181818E-5</c:v>
                </c:pt>
                <c:pt idx="13518">
                  <c:v>4.4690913509090903E-5</c:v>
                </c:pt>
                <c:pt idx="13519">
                  <c:v>4.4602744054545452E-5</c:v>
                </c:pt>
                <c:pt idx="13520">
                  <c:v>4.4563143636363634E-5</c:v>
                </c:pt>
                <c:pt idx="13521">
                  <c:v>4.464840505454545E-5</c:v>
                </c:pt>
                <c:pt idx="13522">
                  <c:v>4.4655624863636364E-5</c:v>
                </c:pt>
                <c:pt idx="13523">
                  <c:v>4.4698732263636356E-5</c:v>
                </c:pt>
                <c:pt idx="13524">
                  <c:v>4.4718902772727268E-5</c:v>
                </c:pt>
                <c:pt idx="13525">
                  <c:v>4.4723993036363634E-5</c:v>
                </c:pt>
                <c:pt idx="13526">
                  <c:v>4.4702455118181809E-5</c:v>
                </c:pt>
                <c:pt idx="13527">
                  <c:v>4.4700453899999999E-5</c:v>
                </c:pt>
                <c:pt idx="13528">
                  <c:v>4.4726751309090907E-5</c:v>
                </c:pt>
                <c:pt idx="13529">
                  <c:v>4.4683198509090905E-5</c:v>
                </c:pt>
                <c:pt idx="13530">
                  <c:v>4.4713007045454542E-5</c:v>
                </c:pt>
                <c:pt idx="13531">
                  <c:v>4.4764061545454544E-5</c:v>
                </c:pt>
                <c:pt idx="13532">
                  <c:v>4.4719964645454542E-5</c:v>
                </c:pt>
                <c:pt idx="13533">
                  <c:v>4.4680296309090903E-5</c:v>
                </c:pt>
                <c:pt idx="13534">
                  <c:v>4.4683803454545448E-5</c:v>
                </c:pt>
                <c:pt idx="13535">
                  <c:v>4.4681254699999997E-5</c:v>
                </c:pt>
                <c:pt idx="13536">
                  <c:v>4.4713256190909087E-5</c:v>
                </c:pt>
                <c:pt idx="13537">
                  <c:v>4.4661796127272727E-5</c:v>
                </c:pt>
                <c:pt idx="13538">
                  <c:v>4.4684534909090906E-5</c:v>
                </c:pt>
                <c:pt idx="13539">
                  <c:v>4.469275446363636E-5</c:v>
                </c:pt>
                <c:pt idx="13540">
                  <c:v>4.4684593890909088E-5</c:v>
                </c:pt>
                <c:pt idx="13541">
                  <c:v>4.4704898445454546E-5</c:v>
                </c:pt>
                <c:pt idx="13542">
                  <c:v>4.475658343636363E-5</c:v>
                </c:pt>
                <c:pt idx="13543">
                  <c:v>4.4792403363636364E-5</c:v>
                </c:pt>
                <c:pt idx="13544">
                  <c:v>4.4842776190909088E-5</c:v>
                </c:pt>
                <c:pt idx="13545">
                  <c:v>4.4821029181818179E-5</c:v>
                </c:pt>
                <c:pt idx="13546">
                  <c:v>4.478771612727272E-5</c:v>
                </c:pt>
                <c:pt idx="13547">
                  <c:v>4.4758512536363632E-5</c:v>
                </c:pt>
                <c:pt idx="13548">
                  <c:v>4.4734387581818177E-5</c:v>
                </c:pt>
                <c:pt idx="13549">
                  <c:v>4.4759977827272721E-5</c:v>
                </c:pt>
                <c:pt idx="13550">
                  <c:v>4.465486126363636E-5</c:v>
                </c:pt>
                <c:pt idx="13551">
                  <c:v>4.465262873636363E-5</c:v>
                </c:pt>
                <c:pt idx="13552">
                  <c:v>4.4652923790909083E-5</c:v>
                </c:pt>
                <c:pt idx="13553">
                  <c:v>4.4654396863636365E-5</c:v>
                </c:pt>
                <c:pt idx="13554">
                  <c:v>4.465587881818182E-5</c:v>
                </c:pt>
                <c:pt idx="13555">
                  <c:v>4.4655533699999998E-5</c:v>
                </c:pt>
                <c:pt idx="13556">
                  <c:v>4.4701370645454539E-5</c:v>
                </c:pt>
                <c:pt idx="13557">
                  <c:v>4.4732494281818178E-5</c:v>
                </c:pt>
                <c:pt idx="13558">
                  <c:v>4.4816143672727265E-5</c:v>
                </c:pt>
                <c:pt idx="13559">
                  <c:v>4.4801931163636364E-5</c:v>
                </c:pt>
                <c:pt idx="13560">
                  <c:v>4.4817870818181814E-5</c:v>
                </c:pt>
                <c:pt idx="13561">
                  <c:v>4.4822851663636355E-5</c:v>
                </c:pt>
                <c:pt idx="13562">
                  <c:v>4.4872609681818174E-5</c:v>
                </c:pt>
                <c:pt idx="13563">
                  <c:v>4.4869744699999997E-5</c:v>
                </c:pt>
                <c:pt idx="13564">
                  <c:v>4.49380426E-5</c:v>
                </c:pt>
                <c:pt idx="13565">
                  <c:v>4.4967311354545456E-5</c:v>
                </c:pt>
                <c:pt idx="13566">
                  <c:v>4.4975471727272725E-5</c:v>
                </c:pt>
                <c:pt idx="13567">
                  <c:v>4.4969988118181817E-5</c:v>
                </c:pt>
                <c:pt idx="13568">
                  <c:v>4.4942724509090903E-5</c:v>
                </c:pt>
                <c:pt idx="13569">
                  <c:v>4.4933813154545453E-5</c:v>
                </c:pt>
                <c:pt idx="13570">
                  <c:v>4.4910903281818181E-5</c:v>
                </c:pt>
                <c:pt idx="13571">
                  <c:v>4.485596265454545E-5</c:v>
                </c:pt>
                <c:pt idx="13572">
                  <c:v>4.4891534936363632E-5</c:v>
                </c:pt>
                <c:pt idx="13573">
                  <c:v>4.4848031045454539E-5</c:v>
                </c:pt>
                <c:pt idx="13574">
                  <c:v>4.489363610909091E-5</c:v>
                </c:pt>
                <c:pt idx="13575">
                  <c:v>4.4885686699999999E-5</c:v>
                </c:pt>
                <c:pt idx="13576">
                  <c:v>4.4950757327272727E-5</c:v>
                </c:pt>
                <c:pt idx="13577">
                  <c:v>4.4980842618181812E-5</c:v>
                </c:pt>
                <c:pt idx="13578">
                  <c:v>4.4990242281818178E-5</c:v>
                </c:pt>
                <c:pt idx="13579">
                  <c:v>4.5002941290909089E-5</c:v>
                </c:pt>
                <c:pt idx="13580">
                  <c:v>4.5023184218181812E-5</c:v>
                </c:pt>
                <c:pt idx="13581">
                  <c:v>4.496360505454545E-5</c:v>
                </c:pt>
                <c:pt idx="13582">
                  <c:v>4.5005344754545448E-5</c:v>
                </c:pt>
                <c:pt idx="13583">
                  <c:v>4.5017116145454541E-5</c:v>
                </c:pt>
                <c:pt idx="13584">
                  <c:v>4.5008109654545454E-5</c:v>
                </c:pt>
                <c:pt idx="13585">
                  <c:v>4.4954027536363635E-5</c:v>
                </c:pt>
                <c:pt idx="13586">
                  <c:v>4.4945196272727269E-5</c:v>
                </c:pt>
                <c:pt idx="13587">
                  <c:v>4.4943193627272724E-5</c:v>
                </c:pt>
                <c:pt idx="13588">
                  <c:v>4.494064334545454E-5</c:v>
                </c:pt>
                <c:pt idx="13589">
                  <c:v>4.4952162072727268E-5</c:v>
                </c:pt>
                <c:pt idx="13590">
                  <c:v>4.4952314509090903E-5</c:v>
                </c:pt>
                <c:pt idx="13591">
                  <c:v>4.4914685845454543E-5</c:v>
                </c:pt>
                <c:pt idx="13592">
                  <c:v>4.4877966281818175E-5</c:v>
                </c:pt>
                <c:pt idx="13593">
                  <c:v>4.4903235636363632E-5</c:v>
                </c:pt>
                <c:pt idx="13594">
                  <c:v>4.4912544681818176E-5</c:v>
                </c:pt>
                <c:pt idx="13595">
                  <c:v>4.4856073618181814E-5</c:v>
                </c:pt>
                <c:pt idx="13596">
                  <c:v>4.4841878554545452E-5</c:v>
                </c:pt>
                <c:pt idx="13597">
                  <c:v>4.486611314545454E-5</c:v>
                </c:pt>
                <c:pt idx="13598">
                  <c:v>4.4856963090909085E-5</c:v>
                </c:pt>
                <c:pt idx="13599">
                  <c:v>4.4882778418181816E-5</c:v>
                </c:pt>
                <c:pt idx="13600">
                  <c:v>4.4851436490909085E-5</c:v>
                </c:pt>
                <c:pt idx="13601">
                  <c:v>4.4898224254545451E-5</c:v>
                </c:pt>
                <c:pt idx="13602">
                  <c:v>4.4955977918181816E-5</c:v>
                </c:pt>
                <c:pt idx="13603">
                  <c:v>4.4991274890909091E-5</c:v>
                </c:pt>
                <c:pt idx="13604">
                  <c:v>4.5056687718181817E-5</c:v>
                </c:pt>
                <c:pt idx="13605">
                  <c:v>4.5024394390909086E-5</c:v>
                </c:pt>
                <c:pt idx="13606">
                  <c:v>4.4975637181818175E-5</c:v>
                </c:pt>
                <c:pt idx="13607">
                  <c:v>4.4978201899999996E-5</c:v>
                </c:pt>
                <c:pt idx="13608">
                  <c:v>4.4921241236363634E-5</c:v>
                </c:pt>
                <c:pt idx="13609">
                  <c:v>4.4919896327272727E-5</c:v>
                </c:pt>
                <c:pt idx="13610">
                  <c:v>4.490869066363636E-5</c:v>
                </c:pt>
                <c:pt idx="13611">
                  <c:v>4.4965223499999995E-5</c:v>
                </c:pt>
                <c:pt idx="13612">
                  <c:v>4.4928510063636361E-5</c:v>
                </c:pt>
                <c:pt idx="13613">
                  <c:v>4.4946561981818184E-5</c:v>
                </c:pt>
                <c:pt idx="13614">
                  <c:v>4.4972823927272718E-5</c:v>
                </c:pt>
                <c:pt idx="13615">
                  <c:v>4.4991992409090903E-5</c:v>
                </c:pt>
                <c:pt idx="13616">
                  <c:v>4.4952047990909091E-5</c:v>
                </c:pt>
                <c:pt idx="13617">
                  <c:v>4.491487754545454E-5</c:v>
                </c:pt>
                <c:pt idx="13618">
                  <c:v>4.4873824572727266E-5</c:v>
                </c:pt>
                <c:pt idx="13619">
                  <c:v>4.4914189936363638E-5</c:v>
                </c:pt>
                <c:pt idx="13620">
                  <c:v>4.4933937836363634E-5</c:v>
                </c:pt>
                <c:pt idx="13621">
                  <c:v>4.4911214999999999E-5</c:v>
                </c:pt>
                <c:pt idx="13622">
                  <c:v>4.492569626363636E-5</c:v>
                </c:pt>
                <c:pt idx="13623">
                  <c:v>4.5006363781818182E-5</c:v>
                </c:pt>
                <c:pt idx="13624">
                  <c:v>4.5015573618181812E-5</c:v>
                </c:pt>
                <c:pt idx="13625">
                  <c:v>4.5074761281818179E-5</c:v>
                </c:pt>
                <c:pt idx="13626">
                  <c:v>4.5055514899999999E-5</c:v>
                </c:pt>
                <c:pt idx="13627">
                  <c:v>4.5042316336363632E-5</c:v>
                </c:pt>
                <c:pt idx="13628">
                  <c:v>4.5084947218181817E-5</c:v>
                </c:pt>
                <c:pt idx="13629">
                  <c:v>4.5086163409090907E-5</c:v>
                </c:pt>
                <c:pt idx="13630">
                  <c:v>4.5098505118181814E-5</c:v>
                </c:pt>
                <c:pt idx="13631">
                  <c:v>4.5063487554545448E-5</c:v>
                </c:pt>
                <c:pt idx="13632">
                  <c:v>4.5060585345454547E-5</c:v>
                </c:pt>
                <c:pt idx="13633">
                  <c:v>4.5088758527272724E-5</c:v>
                </c:pt>
                <c:pt idx="13634">
                  <c:v>4.5122408363636356E-5</c:v>
                </c:pt>
                <c:pt idx="13635">
                  <c:v>4.5136341763636362E-5</c:v>
                </c:pt>
                <c:pt idx="13636">
                  <c:v>4.5176477772727267E-5</c:v>
                </c:pt>
                <c:pt idx="13637">
                  <c:v>4.5082129290909087E-5</c:v>
                </c:pt>
                <c:pt idx="13638">
                  <c:v>4.5073369109090908E-5</c:v>
                </c:pt>
                <c:pt idx="13639">
                  <c:v>4.505023135454545E-5</c:v>
                </c:pt>
                <c:pt idx="13640">
                  <c:v>4.5063398454545453E-5</c:v>
                </c:pt>
                <c:pt idx="13641">
                  <c:v>4.50204483E-5</c:v>
                </c:pt>
                <c:pt idx="13642">
                  <c:v>4.4979080154545454E-5</c:v>
                </c:pt>
                <c:pt idx="13643">
                  <c:v>4.4985080018181816E-5</c:v>
                </c:pt>
                <c:pt idx="13644">
                  <c:v>4.5095550372727272E-5</c:v>
                </c:pt>
                <c:pt idx="13645">
                  <c:v>4.5129929581818179E-5</c:v>
                </c:pt>
                <c:pt idx="13646">
                  <c:v>4.5070256263636363E-5</c:v>
                </c:pt>
                <c:pt idx="13647">
                  <c:v>4.5068203990909088E-5</c:v>
                </c:pt>
                <c:pt idx="13648">
                  <c:v>4.5071885172727267E-5</c:v>
                </c:pt>
                <c:pt idx="13649">
                  <c:v>4.5134590827272725E-5</c:v>
                </c:pt>
                <c:pt idx="13650">
                  <c:v>4.5154755845454539E-5</c:v>
                </c:pt>
                <c:pt idx="13651">
                  <c:v>4.512906935454545E-5</c:v>
                </c:pt>
                <c:pt idx="13652">
                  <c:v>4.5115285799999997E-5</c:v>
                </c:pt>
                <c:pt idx="13653">
                  <c:v>4.5118902299999993E-5</c:v>
                </c:pt>
                <c:pt idx="13654">
                  <c:v>4.5117551845454541E-5</c:v>
                </c:pt>
                <c:pt idx="13655">
                  <c:v>4.5105652945454543E-5</c:v>
                </c:pt>
                <c:pt idx="13656">
                  <c:v>4.5104675518181811E-5</c:v>
                </c:pt>
                <c:pt idx="13657">
                  <c:v>4.5125240127272727E-5</c:v>
                </c:pt>
                <c:pt idx="13658">
                  <c:v>4.5163426899999997E-5</c:v>
                </c:pt>
                <c:pt idx="13659">
                  <c:v>4.5154893309090906E-5</c:v>
                </c:pt>
                <c:pt idx="13660">
                  <c:v>4.5117760827272727E-5</c:v>
                </c:pt>
                <c:pt idx="13661">
                  <c:v>4.5103523345454543E-5</c:v>
                </c:pt>
                <c:pt idx="13662">
                  <c:v>4.5205356845454537E-5</c:v>
                </c:pt>
                <c:pt idx="13663">
                  <c:v>4.5245579172727272E-5</c:v>
                </c:pt>
                <c:pt idx="13664">
                  <c:v>4.5234653054545446E-5</c:v>
                </c:pt>
                <c:pt idx="13665">
                  <c:v>4.5287446781818175E-5</c:v>
                </c:pt>
                <c:pt idx="13666">
                  <c:v>4.5235229918181814E-5</c:v>
                </c:pt>
                <c:pt idx="13667">
                  <c:v>4.520079664545454E-5</c:v>
                </c:pt>
                <c:pt idx="13668">
                  <c:v>4.5215622609090904E-5</c:v>
                </c:pt>
                <c:pt idx="13669">
                  <c:v>4.5238719627272726E-5</c:v>
                </c:pt>
                <c:pt idx="13670">
                  <c:v>4.535369049090909E-5</c:v>
                </c:pt>
                <c:pt idx="13671">
                  <c:v>4.5425870554545457E-5</c:v>
                </c:pt>
                <c:pt idx="13672">
                  <c:v>4.5499696790909083E-5</c:v>
                </c:pt>
                <c:pt idx="13673">
                  <c:v>4.5446753809090911E-5</c:v>
                </c:pt>
                <c:pt idx="13674">
                  <c:v>4.5407218854545449E-5</c:v>
                </c:pt>
                <c:pt idx="13675">
                  <c:v>4.5381610845454539E-5</c:v>
                </c:pt>
                <c:pt idx="13676">
                  <c:v>4.5298472209090906E-5</c:v>
                </c:pt>
                <c:pt idx="13677">
                  <c:v>4.5309194454545445E-5</c:v>
                </c:pt>
                <c:pt idx="13678">
                  <c:v>4.5287062063636364E-5</c:v>
                </c:pt>
                <c:pt idx="13679">
                  <c:v>4.5271791154545448E-5</c:v>
                </c:pt>
                <c:pt idx="13680">
                  <c:v>4.5259665481818172E-5</c:v>
                </c:pt>
                <c:pt idx="13681">
                  <c:v>4.527099076363636E-5</c:v>
                </c:pt>
                <c:pt idx="13682">
                  <c:v>4.5283428899999995E-5</c:v>
                </c:pt>
                <c:pt idx="13683">
                  <c:v>4.5261266790909086E-5</c:v>
                </c:pt>
                <c:pt idx="13684">
                  <c:v>4.5305636036363633E-5</c:v>
                </c:pt>
                <c:pt idx="13685">
                  <c:v>4.5310041645454539E-5</c:v>
                </c:pt>
                <c:pt idx="13686">
                  <c:v>4.5353508409090907E-5</c:v>
                </c:pt>
                <c:pt idx="13687">
                  <c:v>4.5358107945454545E-5</c:v>
                </c:pt>
                <c:pt idx="13688">
                  <c:v>4.5390369009090907E-5</c:v>
                </c:pt>
                <c:pt idx="13689">
                  <c:v>4.5396499136363633E-5</c:v>
                </c:pt>
                <c:pt idx="13690">
                  <c:v>4.5375283281818174E-5</c:v>
                </c:pt>
                <c:pt idx="13691">
                  <c:v>4.5354535509090908E-5</c:v>
                </c:pt>
                <c:pt idx="13692">
                  <c:v>4.5356312709090905E-5</c:v>
                </c:pt>
                <c:pt idx="13693">
                  <c:v>4.5357265336363632E-5</c:v>
                </c:pt>
                <c:pt idx="13694">
                  <c:v>4.5401010454545447E-5</c:v>
                </c:pt>
                <c:pt idx="13695">
                  <c:v>4.5394725036363635E-5</c:v>
                </c:pt>
                <c:pt idx="13696">
                  <c:v>4.5358484481818177E-5</c:v>
                </c:pt>
                <c:pt idx="13697">
                  <c:v>4.5285230390909087E-5</c:v>
                </c:pt>
                <c:pt idx="13698">
                  <c:v>4.5291984890909087E-5</c:v>
                </c:pt>
                <c:pt idx="13699">
                  <c:v>4.5311424963636357E-5</c:v>
                </c:pt>
                <c:pt idx="13700">
                  <c:v>4.5252057918181813E-5</c:v>
                </c:pt>
                <c:pt idx="13701">
                  <c:v>4.5246736154545451E-5</c:v>
                </c:pt>
                <c:pt idx="13702">
                  <c:v>4.5211137463636358E-5</c:v>
                </c:pt>
                <c:pt idx="13703">
                  <c:v>4.5213817272727272E-5</c:v>
                </c:pt>
                <c:pt idx="13704">
                  <c:v>4.5263629299999999E-5</c:v>
                </c:pt>
                <c:pt idx="13705">
                  <c:v>4.5254419454545449E-5</c:v>
                </c:pt>
                <c:pt idx="13706">
                  <c:v>4.5311281627272718E-5</c:v>
                </c:pt>
                <c:pt idx="13707">
                  <c:v>4.5278780272727265E-5</c:v>
                </c:pt>
                <c:pt idx="13708">
                  <c:v>4.5331387818181815E-5</c:v>
                </c:pt>
                <c:pt idx="13709">
                  <c:v>4.5283967627272728E-5</c:v>
                </c:pt>
                <c:pt idx="13710">
                  <c:v>4.5302477518181817E-5</c:v>
                </c:pt>
                <c:pt idx="13711">
                  <c:v>4.5282173109090902E-5</c:v>
                </c:pt>
                <c:pt idx="13712">
                  <c:v>4.5290782499999999E-5</c:v>
                </c:pt>
                <c:pt idx="13713">
                  <c:v>4.527000167272727E-5</c:v>
                </c:pt>
                <c:pt idx="13714">
                  <c:v>4.5235075627272724E-5</c:v>
                </c:pt>
                <c:pt idx="13715">
                  <c:v>4.5185121472727271E-5</c:v>
                </c:pt>
                <c:pt idx="13716">
                  <c:v>4.5124297245454545E-5</c:v>
                </c:pt>
                <c:pt idx="13717">
                  <c:v>4.5055717272727271E-5</c:v>
                </c:pt>
                <c:pt idx="13718">
                  <c:v>4.5052202627272723E-5</c:v>
                </c:pt>
                <c:pt idx="13719">
                  <c:v>4.5110324418181812E-5</c:v>
                </c:pt>
                <c:pt idx="13720">
                  <c:v>4.515949264545454E-5</c:v>
                </c:pt>
                <c:pt idx="13721">
                  <c:v>4.5198196399999992E-5</c:v>
                </c:pt>
                <c:pt idx="13722">
                  <c:v>4.5173204972727271E-5</c:v>
                </c:pt>
                <c:pt idx="13723">
                  <c:v>4.5244495527272721E-5</c:v>
                </c:pt>
                <c:pt idx="13724">
                  <c:v>4.5215235709090904E-5</c:v>
                </c:pt>
                <c:pt idx="13725">
                  <c:v>4.5248712718181813E-5</c:v>
                </c:pt>
                <c:pt idx="13726">
                  <c:v>4.5271245590909087E-5</c:v>
                </c:pt>
                <c:pt idx="13727">
                  <c:v>4.5258452609090905E-5</c:v>
                </c:pt>
                <c:pt idx="13728">
                  <c:v>4.52905291090909E-5</c:v>
                </c:pt>
                <c:pt idx="13729">
                  <c:v>4.5241550145454545E-5</c:v>
                </c:pt>
                <c:pt idx="13730">
                  <c:v>4.5291121127272726E-5</c:v>
                </c:pt>
                <c:pt idx="13731">
                  <c:v>4.5304511899999994E-5</c:v>
                </c:pt>
                <c:pt idx="13732">
                  <c:v>4.5364837045454543E-5</c:v>
                </c:pt>
                <c:pt idx="13733">
                  <c:v>4.5375114209090907E-5</c:v>
                </c:pt>
                <c:pt idx="13734">
                  <c:v>4.5436993236363636E-5</c:v>
                </c:pt>
                <c:pt idx="13735">
                  <c:v>4.5468690354545454E-5</c:v>
                </c:pt>
                <c:pt idx="13736">
                  <c:v>4.5437077899999994E-5</c:v>
                </c:pt>
                <c:pt idx="13737">
                  <c:v>4.5386463299999997E-5</c:v>
                </c:pt>
                <c:pt idx="13738">
                  <c:v>4.5354746545454544E-5</c:v>
                </c:pt>
                <c:pt idx="13739">
                  <c:v>4.5321543872727265E-5</c:v>
                </c:pt>
                <c:pt idx="13740">
                  <c:v>4.5375782090909089E-5</c:v>
                </c:pt>
                <c:pt idx="13741">
                  <c:v>4.5467879299999996E-5</c:v>
                </c:pt>
                <c:pt idx="13742">
                  <c:v>4.5544984963636365E-5</c:v>
                </c:pt>
                <c:pt idx="13743">
                  <c:v>4.5569473645454546E-5</c:v>
                </c:pt>
                <c:pt idx="13744">
                  <c:v>4.5565941363636363E-5</c:v>
                </c:pt>
                <c:pt idx="13745">
                  <c:v>4.5585335018181814E-5</c:v>
                </c:pt>
                <c:pt idx="13746">
                  <c:v>4.5544385727272724E-5</c:v>
                </c:pt>
                <c:pt idx="13747">
                  <c:v>4.5502363490909083E-5</c:v>
                </c:pt>
                <c:pt idx="13748">
                  <c:v>4.5524622590909084E-5</c:v>
                </c:pt>
                <c:pt idx="13749">
                  <c:v>4.5463733463636365E-5</c:v>
                </c:pt>
                <c:pt idx="13750">
                  <c:v>4.5479583627272727E-5</c:v>
                </c:pt>
                <c:pt idx="13751">
                  <c:v>4.551672747272727E-5</c:v>
                </c:pt>
                <c:pt idx="13752">
                  <c:v>4.5515792490909092E-5</c:v>
                </c:pt>
                <c:pt idx="13753">
                  <c:v>4.5505297009090904E-5</c:v>
                </c:pt>
                <c:pt idx="13754">
                  <c:v>4.5471384627272725E-5</c:v>
                </c:pt>
                <c:pt idx="13755">
                  <c:v>4.5446460718181818E-5</c:v>
                </c:pt>
                <c:pt idx="13756">
                  <c:v>4.5431171145454544E-5</c:v>
                </c:pt>
                <c:pt idx="13757">
                  <c:v>4.5342198572727272E-5</c:v>
                </c:pt>
                <c:pt idx="13758">
                  <c:v>4.5374737445454545E-5</c:v>
                </c:pt>
                <c:pt idx="13759">
                  <c:v>4.5403907563636357E-5</c:v>
                </c:pt>
                <c:pt idx="13760">
                  <c:v>4.5415195709090906E-5</c:v>
                </c:pt>
                <c:pt idx="13761">
                  <c:v>4.5456724709090908E-5</c:v>
                </c:pt>
                <c:pt idx="13762">
                  <c:v>4.5530362645454538E-5</c:v>
                </c:pt>
                <c:pt idx="13763">
                  <c:v>4.5546080681818174E-5</c:v>
                </c:pt>
                <c:pt idx="13764">
                  <c:v>4.5521271999999997E-5</c:v>
                </c:pt>
                <c:pt idx="13765">
                  <c:v>4.5535716827272721E-5</c:v>
                </c:pt>
                <c:pt idx="13766">
                  <c:v>4.5552878136363633E-5</c:v>
                </c:pt>
                <c:pt idx="13767">
                  <c:v>4.5511935409090909E-5</c:v>
                </c:pt>
                <c:pt idx="13768">
                  <c:v>4.5572275809090908E-5</c:v>
                </c:pt>
                <c:pt idx="13769">
                  <c:v>4.5601690627272723E-5</c:v>
                </c:pt>
                <c:pt idx="13770">
                  <c:v>4.5589731199999996E-5</c:v>
                </c:pt>
                <c:pt idx="13771">
                  <c:v>4.5609312536363627E-5</c:v>
                </c:pt>
                <c:pt idx="13772">
                  <c:v>4.5537800409090909E-5</c:v>
                </c:pt>
                <c:pt idx="13773">
                  <c:v>4.5470025309090906E-5</c:v>
                </c:pt>
                <c:pt idx="13774">
                  <c:v>4.550939027272727E-5</c:v>
                </c:pt>
                <c:pt idx="13775">
                  <c:v>4.5526329227272727E-5</c:v>
                </c:pt>
                <c:pt idx="13776">
                  <c:v>4.5556151490909087E-5</c:v>
                </c:pt>
                <c:pt idx="13777">
                  <c:v>4.558619987272727E-5</c:v>
                </c:pt>
                <c:pt idx="13778">
                  <c:v>4.5575528199999991E-5</c:v>
                </c:pt>
                <c:pt idx="13779">
                  <c:v>4.5612438536363632E-5</c:v>
                </c:pt>
                <c:pt idx="13780">
                  <c:v>4.5621377190909084E-5</c:v>
                </c:pt>
                <c:pt idx="13781">
                  <c:v>4.5627699299999996E-5</c:v>
                </c:pt>
                <c:pt idx="13782">
                  <c:v>4.5649384663636362E-5</c:v>
                </c:pt>
                <c:pt idx="13783">
                  <c:v>4.5579249627272722E-5</c:v>
                </c:pt>
                <c:pt idx="13784">
                  <c:v>4.5531865936363632E-5</c:v>
                </c:pt>
                <c:pt idx="13785">
                  <c:v>4.558838581818181E-5</c:v>
                </c:pt>
                <c:pt idx="13786">
                  <c:v>4.5547622781818177E-5</c:v>
                </c:pt>
                <c:pt idx="13787">
                  <c:v>4.5592556936363631E-5</c:v>
                </c:pt>
                <c:pt idx="13788">
                  <c:v>4.5617273190909091E-5</c:v>
                </c:pt>
                <c:pt idx="13789">
                  <c:v>4.5586769209090907E-5</c:v>
                </c:pt>
                <c:pt idx="13790">
                  <c:v>4.559614317272727E-5</c:v>
                </c:pt>
                <c:pt idx="13791">
                  <c:v>4.5541766563636362E-5</c:v>
                </c:pt>
                <c:pt idx="13792">
                  <c:v>4.5540013509090908E-5</c:v>
                </c:pt>
                <c:pt idx="13793">
                  <c:v>4.5556794018181814E-5</c:v>
                </c:pt>
                <c:pt idx="13794">
                  <c:v>4.5552563845454546E-5</c:v>
                </c:pt>
                <c:pt idx="13795">
                  <c:v>4.5575904536363633E-5</c:v>
                </c:pt>
                <c:pt idx="13796">
                  <c:v>4.5575256827272722E-5</c:v>
                </c:pt>
                <c:pt idx="13797">
                  <c:v>4.5591148027272722E-5</c:v>
                </c:pt>
                <c:pt idx="13798">
                  <c:v>4.5527995227272724E-5</c:v>
                </c:pt>
                <c:pt idx="13799">
                  <c:v>4.5538565863636361E-5</c:v>
                </c:pt>
                <c:pt idx="13800">
                  <c:v>4.5556456863636355E-5</c:v>
                </c:pt>
                <c:pt idx="13801">
                  <c:v>4.5589426918181809E-5</c:v>
                </c:pt>
                <c:pt idx="13802">
                  <c:v>4.557810343636363E-5</c:v>
                </c:pt>
                <c:pt idx="13803">
                  <c:v>4.5615886490909091E-5</c:v>
                </c:pt>
                <c:pt idx="13804">
                  <c:v>4.5625331827272722E-5</c:v>
                </c:pt>
                <c:pt idx="13805">
                  <c:v>4.5680948054545449E-5</c:v>
                </c:pt>
                <c:pt idx="13806">
                  <c:v>4.5658969518181817E-5</c:v>
                </c:pt>
                <c:pt idx="13807">
                  <c:v>4.5660902781818174E-5</c:v>
                </c:pt>
                <c:pt idx="13808">
                  <c:v>4.5662486072727266E-5</c:v>
                </c:pt>
                <c:pt idx="13809">
                  <c:v>4.5621148918181811E-5</c:v>
                </c:pt>
                <c:pt idx="13810">
                  <c:v>4.5537681872727269E-5</c:v>
                </c:pt>
                <c:pt idx="13811">
                  <c:v>4.55712414090909E-5</c:v>
                </c:pt>
                <c:pt idx="13812">
                  <c:v>4.5585524172727268E-5</c:v>
                </c:pt>
                <c:pt idx="13813">
                  <c:v>4.5612483727272725E-5</c:v>
                </c:pt>
                <c:pt idx="13814">
                  <c:v>4.5637132027272724E-5</c:v>
                </c:pt>
                <c:pt idx="13815">
                  <c:v>4.56607028E-5</c:v>
                </c:pt>
                <c:pt idx="13816">
                  <c:v>4.5694026972727267E-5</c:v>
                </c:pt>
                <c:pt idx="13817">
                  <c:v>4.5731924227272723E-5</c:v>
                </c:pt>
                <c:pt idx="13818">
                  <c:v>4.5772754227272727E-5</c:v>
                </c:pt>
                <c:pt idx="13819">
                  <c:v>4.5751162299999994E-5</c:v>
                </c:pt>
                <c:pt idx="13820">
                  <c:v>4.5798154081818177E-5</c:v>
                </c:pt>
                <c:pt idx="13821">
                  <c:v>4.5832906118181814E-5</c:v>
                </c:pt>
                <c:pt idx="13822">
                  <c:v>4.5858339209090904E-5</c:v>
                </c:pt>
                <c:pt idx="13823">
                  <c:v>4.5860573790909085E-5</c:v>
                </c:pt>
                <c:pt idx="13824">
                  <c:v>4.5867864699999998E-5</c:v>
                </c:pt>
                <c:pt idx="13825">
                  <c:v>4.5824607763636354E-5</c:v>
                </c:pt>
                <c:pt idx="13826">
                  <c:v>4.5771362027272722E-5</c:v>
                </c:pt>
                <c:pt idx="13827">
                  <c:v>4.5728014599999994E-5</c:v>
                </c:pt>
                <c:pt idx="13828">
                  <c:v>4.5617886890909089E-5</c:v>
                </c:pt>
                <c:pt idx="13829">
                  <c:v>4.5595396590909086E-5</c:v>
                </c:pt>
                <c:pt idx="13830">
                  <c:v>4.5595338099999996E-5</c:v>
                </c:pt>
                <c:pt idx="13831">
                  <c:v>4.5611823754545452E-5</c:v>
                </c:pt>
                <c:pt idx="13832">
                  <c:v>4.5675102345454545E-5</c:v>
                </c:pt>
                <c:pt idx="13833">
                  <c:v>4.5690408409090907E-5</c:v>
                </c:pt>
                <c:pt idx="13834">
                  <c:v>4.5722531045454545E-5</c:v>
                </c:pt>
                <c:pt idx="13835">
                  <c:v>4.5739166299999999E-5</c:v>
                </c:pt>
                <c:pt idx="13836">
                  <c:v>4.5765211999999993E-5</c:v>
                </c:pt>
                <c:pt idx="13837">
                  <c:v>4.5788678199999994E-5</c:v>
                </c:pt>
                <c:pt idx="13838">
                  <c:v>4.5805036545454542E-5</c:v>
                </c:pt>
                <c:pt idx="13839">
                  <c:v>4.5804368245454546E-5</c:v>
                </c:pt>
                <c:pt idx="13840">
                  <c:v>4.5848454490909085E-5</c:v>
                </c:pt>
                <c:pt idx="13841">
                  <c:v>4.58290207090909E-5</c:v>
                </c:pt>
                <c:pt idx="13842">
                  <c:v>4.5815331645454542E-5</c:v>
                </c:pt>
                <c:pt idx="13843">
                  <c:v>4.5832140399999994E-5</c:v>
                </c:pt>
                <c:pt idx="13844">
                  <c:v>4.5783762009090903E-5</c:v>
                </c:pt>
                <c:pt idx="13845">
                  <c:v>4.5814573918181817E-5</c:v>
                </c:pt>
                <c:pt idx="13846">
                  <c:v>4.5839362672727271E-5</c:v>
                </c:pt>
                <c:pt idx="13847">
                  <c:v>4.5828647136363636E-5</c:v>
                </c:pt>
                <c:pt idx="13848">
                  <c:v>4.5846843363636361E-5</c:v>
                </c:pt>
                <c:pt idx="13849">
                  <c:v>4.5845700809090906E-5</c:v>
                </c:pt>
                <c:pt idx="13850">
                  <c:v>4.5827139990909083E-5</c:v>
                </c:pt>
                <c:pt idx="13851">
                  <c:v>4.5839868818181813E-5</c:v>
                </c:pt>
                <c:pt idx="13852">
                  <c:v>4.5853334045454542E-5</c:v>
                </c:pt>
                <c:pt idx="13853">
                  <c:v>4.5836239309090908E-5</c:v>
                </c:pt>
                <c:pt idx="13854">
                  <c:v>4.584856448181818E-5</c:v>
                </c:pt>
                <c:pt idx="13855">
                  <c:v>4.5921429454545449E-5</c:v>
                </c:pt>
                <c:pt idx="13856">
                  <c:v>4.5980233909090905E-5</c:v>
                </c:pt>
                <c:pt idx="13857">
                  <c:v>4.5947329318181813E-5</c:v>
                </c:pt>
                <c:pt idx="13858">
                  <c:v>4.592721693636363E-5</c:v>
                </c:pt>
                <c:pt idx="13859">
                  <c:v>4.5942126045454545E-5</c:v>
                </c:pt>
                <c:pt idx="13860">
                  <c:v>4.5922950354545451E-5</c:v>
                </c:pt>
                <c:pt idx="13861">
                  <c:v>4.5849460490909084E-5</c:v>
                </c:pt>
                <c:pt idx="13862">
                  <c:v>4.5832354245454542E-5</c:v>
                </c:pt>
                <c:pt idx="13863">
                  <c:v>4.5800751018181816E-5</c:v>
                </c:pt>
                <c:pt idx="13864">
                  <c:v>4.5810649190909089E-5</c:v>
                </c:pt>
                <c:pt idx="13865">
                  <c:v>4.5815358218181816E-5</c:v>
                </c:pt>
                <c:pt idx="13866">
                  <c:v>4.5816644345454539E-5</c:v>
                </c:pt>
                <c:pt idx="13867">
                  <c:v>4.5846547572727274E-5</c:v>
                </c:pt>
                <c:pt idx="13868">
                  <c:v>4.5879588654545449E-5</c:v>
                </c:pt>
                <c:pt idx="13869">
                  <c:v>4.5906560390909089E-5</c:v>
                </c:pt>
                <c:pt idx="13870">
                  <c:v>4.5920912309090903E-5</c:v>
                </c:pt>
                <c:pt idx="13871">
                  <c:v>4.5907895218181817E-5</c:v>
                </c:pt>
                <c:pt idx="13872">
                  <c:v>4.5889913809090911E-5</c:v>
                </c:pt>
                <c:pt idx="13873">
                  <c:v>4.5911642136363635E-5</c:v>
                </c:pt>
                <c:pt idx="13874">
                  <c:v>4.5910129972727269E-5</c:v>
                </c:pt>
                <c:pt idx="13875">
                  <c:v>4.5949684090909086E-5</c:v>
                </c:pt>
                <c:pt idx="13876">
                  <c:v>4.5941944827272721E-5</c:v>
                </c:pt>
                <c:pt idx="13877">
                  <c:v>4.5895775418181813E-5</c:v>
                </c:pt>
                <c:pt idx="13878">
                  <c:v>4.5825409809090907E-5</c:v>
                </c:pt>
                <c:pt idx="13879">
                  <c:v>4.5847227363636365E-5</c:v>
                </c:pt>
                <c:pt idx="13880">
                  <c:v>4.5818743E-5</c:v>
                </c:pt>
                <c:pt idx="13881">
                  <c:v>4.5829220072727265E-5</c:v>
                </c:pt>
                <c:pt idx="13882">
                  <c:v>4.5837006927272722E-5</c:v>
                </c:pt>
                <c:pt idx="13883">
                  <c:v>4.5845278854545451E-5</c:v>
                </c:pt>
                <c:pt idx="13884">
                  <c:v>4.5905205409090909E-5</c:v>
                </c:pt>
                <c:pt idx="13885">
                  <c:v>4.5920832354545451E-5</c:v>
                </c:pt>
                <c:pt idx="13886">
                  <c:v>4.5964905145454542E-5</c:v>
                </c:pt>
                <c:pt idx="13887">
                  <c:v>4.6022151190909091E-5</c:v>
                </c:pt>
                <c:pt idx="13888">
                  <c:v>4.6003057999999998E-5</c:v>
                </c:pt>
                <c:pt idx="13889">
                  <c:v>4.5989636709090904E-5</c:v>
                </c:pt>
                <c:pt idx="13890">
                  <c:v>4.5944161254545455E-5</c:v>
                </c:pt>
                <c:pt idx="13891">
                  <c:v>4.5934823181818179E-5</c:v>
                </c:pt>
                <c:pt idx="13892">
                  <c:v>4.5876985718181815E-5</c:v>
                </c:pt>
                <c:pt idx="13893">
                  <c:v>4.588907186363636E-5</c:v>
                </c:pt>
                <c:pt idx="13894">
                  <c:v>4.5923327209090912E-5</c:v>
                </c:pt>
                <c:pt idx="13895">
                  <c:v>4.5967373500000001E-5</c:v>
                </c:pt>
                <c:pt idx="13896">
                  <c:v>4.6000367727272725E-5</c:v>
                </c:pt>
                <c:pt idx="13897">
                  <c:v>4.6001462245454542E-5</c:v>
                </c:pt>
                <c:pt idx="13898">
                  <c:v>4.6021933336363632E-5</c:v>
                </c:pt>
                <c:pt idx="13899">
                  <c:v>4.6046810690909083E-5</c:v>
                </c:pt>
                <c:pt idx="13900">
                  <c:v>4.6037037227272724E-5</c:v>
                </c:pt>
                <c:pt idx="13901">
                  <c:v>4.6040876845454541E-5</c:v>
                </c:pt>
                <c:pt idx="13902">
                  <c:v>4.6016304281818174E-5</c:v>
                </c:pt>
                <c:pt idx="13903">
                  <c:v>4.5943622618181814E-5</c:v>
                </c:pt>
                <c:pt idx="13904">
                  <c:v>4.5831699427272727E-5</c:v>
                </c:pt>
                <c:pt idx="13905">
                  <c:v>4.5806377072727272E-5</c:v>
                </c:pt>
                <c:pt idx="13906">
                  <c:v>4.5759773745454542E-5</c:v>
                </c:pt>
                <c:pt idx="13907">
                  <c:v>4.5745509299999997E-5</c:v>
                </c:pt>
                <c:pt idx="13908">
                  <c:v>4.5746122318181814E-5</c:v>
                </c:pt>
                <c:pt idx="13909">
                  <c:v>4.5744122645454537E-5</c:v>
                </c:pt>
                <c:pt idx="13910">
                  <c:v>4.5781192454545452E-5</c:v>
                </c:pt>
                <c:pt idx="13911">
                  <c:v>4.5843691845454544E-5</c:v>
                </c:pt>
                <c:pt idx="13912">
                  <c:v>4.5871447745454545E-5</c:v>
                </c:pt>
                <c:pt idx="13913">
                  <c:v>4.5902521481818179E-5</c:v>
                </c:pt>
                <c:pt idx="13914">
                  <c:v>4.5919248490909089E-5</c:v>
                </c:pt>
                <c:pt idx="13915">
                  <c:v>4.5987022754545446E-5</c:v>
                </c:pt>
                <c:pt idx="13916">
                  <c:v>4.6051719618181813E-5</c:v>
                </c:pt>
                <c:pt idx="13917">
                  <c:v>4.6102319127272724E-5</c:v>
                </c:pt>
                <c:pt idx="13918">
                  <c:v>4.6155069445454542E-5</c:v>
                </c:pt>
                <c:pt idx="13919">
                  <c:v>4.6236689872727272E-5</c:v>
                </c:pt>
                <c:pt idx="13920">
                  <c:v>4.6329012936363633E-5</c:v>
                </c:pt>
                <c:pt idx="13921">
                  <c:v>4.6358948218181815E-5</c:v>
                </c:pt>
                <c:pt idx="13922">
                  <c:v>4.6406954554545456E-5</c:v>
                </c:pt>
                <c:pt idx="13923">
                  <c:v>4.6314342018181813E-5</c:v>
                </c:pt>
                <c:pt idx="13924">
                  <c:v>4.6257710154545447E-5</c:v>
                </c:pt>
                <c:pt idx="13925">
                  <c:v>4.6259740645454545E-5</c:v>
                </c:pt>
                <c:pt idx="13926">
                  <c:v>4.6235570836363632E-5</c:v>
                </c:pt>
                <c:pt idx="13927">
                  <c:v>4.6200181254545456E-5</c:v>
                </c:pt>
                <c:pt idx="13928">
                  <c:v>4.6212692236363633E-5</c:v>
                </c:pt>
                <c:pt idx="13929">
                  <c:v>4.6173447736363637E-5</c:v>
                </c:pt>
                <c:pt idx="13930">
                  <c:v>4.6158227118181813E-5</c:v>
                </c:pt>
                <c:pt idx="13931">
                  <c:v>4.6163618663636357E-5</c:v>
                </c:pt>
                <c:pt idx="13932">
                  <c:v>4.6141114809090909E-5</c:v>
                </c:pt>
                <c:pt idx="13933">
                  <c:v>4.6145673372727274E-5</c:v>
                </c:pt>
                <c:pt idx="13934">
                  <c:v>4.6179294518181815E-5</c:v>
                </c:pt>
                <c:pt idx="13935">
                  <c:v>4.616717051818181E-5</c:v>
                </c:pt>
                <c:pt idx="13936">
                  <c:v>4.6177256890909087E-5</c:v>
                </c:pt>
                <c:pt idx="13937">
                  <c:v>4.616922790909091E-5</c:v>
                </c:pt>
                <c:pt idx="13938">
                  <c:v>4.618309664545454E-5</c:v>
                </c:pt>
                <c:pt idx="13939">
                  <c:v>4.6201921690909088E-5</c:v>
                </c:pt>
                <c:pt idx="13940">
                  <c:v>4.615260885454545E-5</c:v>
                </c:pt>
                <c:pt idx="13941">
                  <c:v>4.6071961572727272E-5</c:v>
                </c:pt>
                <c:pt idx="13942">
                  <c:v>4.6047215990909092E-5</c:v>
                </c:pt>
                <c:pt idx="13943">
                  <c:v>4.5980522081818177E-5</c:v>
                </c:pt>
                <c:pt idx="13944">
                  <c:v>4.5968957118181813E-5</c:v>
                </c:pt>
                <c:pt idx="13945">
                  <c:v>4.5981920499999994E-5</c:v>
                </c:pt>
                <c:pt idx="13946">
                  <c:v>4.5962908790909088E-5</c:v>
                </c:pt>
                <c:pt idx="13947">
                  <c:v>4.5956721881818175E-5</c:v>
                </c:pt>
                <c:pt idx="13948">
                  <c:v>4.5979515627272719E-5</c:v>
                </c:pt>
                <c:pt idx="13949">
                  <c:v>4.5987884509090908E-5</c:v>
                </c:pt>
                <c:pt idx="13950">
                  <c:v>4.6018611863636362E-5</c:v>
                </c:pt>
                <c:pt idx="13951">
                  <c:v>4.6001569081818177E-5</c:v>
                </c:pt>
                <c:pt idx="13952">
                  <c:v>4.6020096518181817E-5</c:v>
                </c:pt>
                <c:pt idx="13953">
                  <c:v>4.6000817009090901E-5</c:v>
                </c:pt>
                <c:pt idx="13954">
                  <c:v>4.5988246727272728E-5</c:v>
                </c:pt>
                <c:pt idx="13955">
                  <c:v>4.6016390945454538E-5</c:v>
                </c:pt>
                <c:pt idx="13956">
                  <c:v>4.6074985790909087E-5</c:v>
                </c:pt>
                <c:pt idx="13957">
                  <c:v>4.6157229063636364E-5</c:v>
                </c:pt>
                <c:pt idx="13958">
                  <c:v>4.6224720509090904E-5</c:v>
                </c:pt>
                <c:pt idx="13959">
                  <c:v>4.6287114945454541E-5</c:v>
                </c:pt>
                <c:pt idx="13960">
                  <c:v>4.6287496599999999E-5</c:v>
                </c:pt>
                <c:pt idx="13961">
                  <c:v>4.6319181636363632E-5</c:v>
                </c:pt>
                <c:pt idx="13962">
                  <c:v>4.6316723918181817E-5</c:v>
                </c:pt>
                <c:pt idx="13963">
                  <c:v>4.6341528718181814E-5</c:v>
                </c:pt>
                <c:pt idx="13964">
                  <c:v>4.6390309299999995E-5</c:v>
                </c:pt>
                <c:pt idx="13965">
                  <c:v>4.6403125336363632E-5</c:v>
                </c:pt>
                <c:pt idx="13966">
                  <c:v>4.637841463636363E-5</c:v>
                </c:pt>
                <c:pt idx="13967">
                  <c:v>4.6332427681818179E-5</c:v>
                </c:pt>
                <c:pt idx="13968">
                  <c:v>4.6296885754545453E-5</c:v>
                </c:pt>
                <c:pt idx="13969">
                  <c:v>4.6267592199999992E-5</c:v>
                </c:pt>
                <c:pt idx="13970">
                  <c:v>4.6259142063636359E-5</c:v>
                </c:pt>
                <c:pt idx="13971">
                  <c:v>4.6263514190909083E-5</c:v>
                </c:pt>
                <c:pt idx="13972">
                  <c:v>4.6277835345454536E-5</c:v>
                </c:pt>
                <c:pt idx="13973">
                  <c:v>4.6275695109090906E-5</c:v>
                </c:pt>
                <c:pt idx="13974">
                  <c:v>4.6286223354545447E-5</c:v>
                </c:pt>
                <c:pt idx="13975">
                  <c:v>4.6324731263636361E-5</c:v>
                </c:pt>
                <c:pt idx="13976">
                  <c:v>4.6335207845454541E-5</c:v>
                </c:pt>
                <c:pt idx="13977">
                  <c:v>4.634640873636363E-5</c:v>
                </c:pt>
                <c:pt idx="13978">
                  <c:v>4.6335261445454542E-5</c:v>
                </c:pt>
                <c:pt idx="13979">
                  <c:v>4.6360176990909088E-5</c:v>
                </c:pt>
                <c:pt idx="13980">
                  <c:v>4.640705879090909E-5</c:v>
                </c:pt>
                <c:pt idx="13981">
                  <c:v>4.6366411199999997E-5</c:v>
                </c:pt>
                <c:pt idx="13982">
                  <c:v>4.640473398181818E-5</c:v>
                </c:pt>
                <c:pt idx="13983">
                  <c:v>4.6318863145454544E-5</c:v>
                </c:pt>
                <c:pt idx="13984">
                  <c:v>4.6284973627272723E-5</c:v>
                </c:pt>
                <c:pt idx="13985">
                  <c:v>4.6286475436363635E-5</c:v>
                </c:pt>
                <c:pt idx="13986">
                  <c:v>4.6261683699999999E-5</c:v>
                </c:pt>
                <c:pt idx="13987">
                  <c:v>4.6248745809090906E-5</c:v>
                </c:pt>
                <c:pt idx="13988">
                  <c:v>4.627388632727272E-5</c:v>
                </c:pt>
                <c:pt idx="13989">
                  <c:v>4.6273539545454541E-5</c:v>
                </c:pt>
                <c:pt idx="13990">
                  <c:v>4.6307895718181811E-5</c:v>
                </c:pt>
                <c:pt idx="13991">
                  <c:v>4.6292795772727271E-5</c:v>
                </c:pt>
                <c:pt idx="13992">
                  <c:v>4.6355203418181814E-5</c:v>
                </c:pt>
                <c:pt idx="13993">
                  <c:v>4.6427219536363631E-5</c:v>
                </c:pt>
                <c:pt idx="13994">
                  <c:v>4.643475873636363E-5</c:v>
                </c:pt>
                <c:pt idx="13995">
                  <c:v>4.6438365845454542E-5</c:v>
                </c:pt>
                <c:pt idx="13996">
                  <c:v>4.6408454509090907E-5</c:v>
                </c:pt>
                <c:pt idx="13997">
                  <c:v>4.6480004963636363E-5</c:v>
                </c:pt>
                <c:pt idx="13998">
                  <c:v>4.6453156672727272E-5</c:v>
                </c:pt>
                <c:pt idx="13999">
                  <c:v>4.638979365454545E-5</c:v>
                </c:pt>
                <c:pt idx="14000">
                  <c:v>4.6387669909090902E-5</c:v>
                </c:pt>
                <c:pt idx="14001">
                  <c:v>4.6353345409090905E-5</c:v>
                </c:pt>
                <c:pt idx="14002">
                  <c:v>4.6357271363636358E-5</c:v>
                </c:pt>
                <c:pt idx="14003">
                  <c:v>4.6363415218181815E-5</c:v>
                </c:pt>
                <c:pt idx="14004">
                  <c:v>4.6401177872727267E-5</c:v>
                </c:pt>
                <c:pt idx="14005">
                  <c:v>4.6444819690909086E-5</c:v>
                </c:pt>
                <c:pt idx="14006">
                  <c:v>4.6472459681818175E-5</c:v>
                </c:pt>
                <c:pt idx="14007">
                  <c:v>4.6488223990909086E-5</c:v>
                </c:pt>
                <c:pt idx="14008">
                  <c:v>4.6473539581818178E-5</c:v>
                </c:pt>
                <c:pt idx="14009">
                  <c:v>4.6482269945454539E-5</c:v>
                </c:pt>
                <c:pt idx="14010">
                  <c:v>4.6468691227272723E-5</c:v>
                </c:pt>
                <c:pt idx="14011">
                  <c:v>4.6359143736363633E-5</c:v>
                </c:pt>
                <c:pt idx="14012">
                  <c:v>4.6360720618181815E-5</c:v>
                </c:pt>
                <c:pt idx="14013">
                  <c:v>4.6371836163636358E-5</c:v>
                </c:pt>
                <c:pt idx="14014">
                  <c:v>4.6369886327272721E-5</c:v>
                </c:pt>
                <c:pt idx="14015">
                  <c:v>4.6378388654545452E-5</c:v>
                </c:pt>
                <c:pt idx="14016">
                  <c:v>4.6327961363636361E-5</c:v>
                </c:pt>
                <c:pt idx="14017">
                  <c:v>4.639933638181818E-5</c:v>
                </c:pt>
                <c:pt idx="14018">
                  <c:v>4.6324347945454538E-5</c:v>
                </c:pt>
                <c:pt idx="14019">
                  <c:v>4.637141514545454E-5</c:v>
                </c:pt>
                <c:pt idx="14020">
                  <c:v>4.6391174854545451E-5</c:v>
                </c:pt>
                <c:pt idx="14021">
                  <c:v>4.6382593990909089E-5</c:v>
                </c:pt>
                <c:pt idx="14022">
                  <c:v>4.6337322990909084E-5</c:v>
                </c:pt>
                <c:pt idx="14023">
                  <c:v>4.6362668345454542E-5</c:v>
                </c:pt>
                <c:pt idx="14024">
                  <c:v>4.6376945390909083E-5</c:v>
                </c:pt>
                <c:pt idx="14025">
                  <c:v>4.6461999899999992E-5</c:v>
                </c:pt>
                <c:pt idx="14026">
                  <c:v>4.6463571490909092E-5</c:v>
                </c:pt>
                <c:pt idx="14027">
                  <c:v>4.6457782690909086E-5</c:v>
                </c:pt>
                <c:pt idx="14028">
                  <c:v>4.6478628336363637E-5</c:v>
                </c:pt>
                <c:pt idx="14029">
                  <c:v>4.6430686981818174E-5</c:v>
                </c:pt>
                <c:pt idx="14030">
                  <c:v>4.6468584318181815E-5</c:v>
                </c:pt>
                <c:pt idx="14031">
                  <c:v>4.6462690690909092E-5</c:v>
                </c:pt>
                <c:pt idx="14032">
                  <c:v>4.6573757427272726E-5</c:v>
                </c:pt>
                <c:pt idx="14033">
                  <c:v>4.6545691318181814E-5</c:v>
                </c:pt>
                <c:pt idx="14034">
                  <c:v>4.657855353636363E-5</c:v>
                </c:pt>
                <c:pt idx="14035">
                  <c:v>4.6576477118181812E-5</c:v>
                </c:pt>
                <c:pt idx="14036">
                  <c:v>4.6549687809090903E-5</c:v>
                </c:pt>
                <c:pt idx="14037">
                  <c:v>4.6547134090909092E-5</c:v>
                </c:pt>
                <c:pt idx="14038">
                  <c:v>4.6498874154545449E-5</c:v>
                </c:pt>
                <c:pt idx="14039">
                  <c:v>4.6539177772727274E-5</c:v>
                </c:pt>
                <c:pt idx="14040">
                  <c:v>4.6499203018181811E-5</c:v>
                </c:pt>
                <c:pt idx="14041">
                  <c:v>4.6510058272727267E-5</c:v>
                </c:pt>
                <c:pt idx="14042">
                  <c:v>4.6468011445454539E-5</c:v>
                </c:pt>
                <c:pt idx="14043">
                  <c:v>4.650972103636363E-5</c:v>
                </c:pt>
                <c:pt idx="14044">
                  <c:v>4.6550713372727264E-5</c:v>
                </c:pt>
                <c:pt idx="14045">
                  <c:v>4.6557759436363637E-5</c:v>
                </c:pt>
                <c:pt idx="14046">
                  <c:v>4.6543027290909087E-5</c:v>
                </c:pt>
                <c:pt idx="14047">
                  <c:v>4.6480410381818177E-5</c:v>
                </c:pt>
                <c:pt idx="14048">
                  <c:v>4.6495811599999996E-5</c:v>
                </c:pt>
                <c:pt idx="14049">
                  <c:v>4.6499121872727266E-5</c:v>
                </c:pt>
                <c:pt idx="14050">
                  <c:v>4.6387747054545451E-5</c:v>
                </c:pt>
                <c:pt idx="14051">
                  <c:v>4.6367286163636358E-5</c:v>
                </c:pt>
                <c:pt idx="14052">
                  <c:v>4.6332356318181818E-5</c:v>
                </c:pt>
                <c:pt idx="14053">
                  <c:v>4.6382650836363634E-5</c:v>
                </c:pt>
                <c:pt idx="14054">
                  <c:v>4.6343302481818178E-5</c:v>
                </c:pt>
                <c:pt idx="14055">
                  <c:v>4.6428390518181815E-5</c:v>
                </c:pt>
                <c:pt idx="14056">
                  <c:v>4.6424301554545448E-5</c:v>
                </c:pt>
                <c:pt idx="14057">
                  <c:v>4.6524175999999992E-5</c:v>
                </c:pt>
                <c:pt idx="14058">
                  <c:v>4.6527525463636358E-5</c:v>
                </c:pt>
                <c:pt idx="14059">
                  <c:v>4.6513235827272722E-5</c:v>
                </c:pt>
                <c:pt idx="14060">
                  <c:v>4.6504546872727272E-5</c:v>
                </c:pt>
                <c:pt idx="14061">
                  <c:v>4.6532803618181814E-5</c:v>
                </c:pt>
                <c:pt idx="14062">
                  <c:v>4.6558113618181816E-5</c:v>
                </c:pt>
                <c:pt idx="14063">
                  <c:v>4.6462129536363634E-5</c:v>
                </c:pt>
                <c:pt idx="14064">
                  <c:v>4.6443466427272723E-5</c:v>
                </c:pt>
                <c:pt idx="14065">
                  <c:v>4.644108096363636E-5</c:v>
                </c:pt>
                <c:pt idx="14066">
                  <c:v>4.6486267499999997E-5</c:v>
                </c:pt>
                <c:pt idx="14067">
                  <c:v>4.6400513972727269E-5</c:v>
                </c:pt>
                <c:pt idx="14068">
                  <c:v>4.6355363554545449E-5</c:v>
                </c:pt>
                <c:pt idx="14069">
                  <c:v>4.6443631609090911E-5</c:v>
                </c:pt>
                <c:pt idx="14070">
                  <c:v>4.6481202918181814E-5</c:v>
                </c:pt>
                <c:pt idx="14071">
                  <c:v>4.6547506381818178E-5</c:v>
                </c:pt>
                <c:pt idx="14072">
                  <c:v>4.6577155890909087E-5</c:v>
                </c:pt>
                <c:pt idx="14073">
                  <c:v>4.6635765281818178E-5</c:v>
                </c:pt>
                <c:pt idx="14074">
                  <c:v>4.6701736699999993E-5</c:v>
                </c:pt>
                <c:pt idx="14075">
                  <c:v>4.6720821609090902E-5</c:v>
                </c:pt>
                <c:pt idx="14076">
                  <c:v>4.6769181018181814E-5</c:v>
                </c:pt>
                <c:pt idx="14077">
                  <c:v>4.678640539090909E-5</c:v>
                </c:pt>
                <c:pt idx="14078">
                  <c:v>4.6740763063636356E-5</c:v>
                </c:pt>
                <c:pt idx="14079">
                  <c:v>4.673613345454545E-5</c:v>
                </c:pt>
                <c:pt idx="14080">
                  <c:v>4.6747990754545446E-5</c:v>
                </c:pt>
                <c:pt idx="14081">
                  <c:v>4.677090845454545E-5</c:v>
                </c:pt>
                <c:pt idx="14082">
                  <c:v>4.6815259409090906E-5</c:v>
                </c:pt>
                <c:pt idx="14083">
                  <c:v>4.6825929381818174E-5</c:v>
                </c:pt>
                <c:pt idx="14084">
                  <c:v>4.6752579354545453E-5</c:v>
                </c:pt>
                <c:pt idx="14085">
                  <c:v>4.6767492372727274E-5</c:v>
                </c:pt>
                <c:pt idx="14086">
                  <c:v>4.6733868845454541E-5</c:v>
                </c:pt>
                <c:pt idx="14087">
                  <c:v>4.6730963536363633E-5</c:v>
                </c:pt>
                <c:pt idx="14088">
                  <c:v>4.6755787009090901E-5</c:v>
                </c:pt>
                <c:pt idx="14089">
                  <c:v>4.6747823354545457E-5</c:v>
                </c:pt>
                <c:pt idx="14090">
                  <c:v>4.6765221854545447E-5</c:v>
                </c:pt>
                <c:pt idx="14091">
                  <c:v>4.6781751972727269E-5</c:v>
                </c:pt>
                <c:pt idx="14092">
                  <c:v>4.6817116054545452E-5</c:v>
                </c:pt>
                <c:pt idx="14093">
                  <c:v>4.6805569699999994E-5</c:v>
                </c:pt>
                <c:pt idx="14094">
                  <c:v>4.6822660109090903E-5</c:v>
                </c:pt>
                <c:pt idx="14095">
                  <c:v>4.6822326354545452E-5</c:v>
                </c:pt>
                <c:pt idx="14096">
                  <c:v>4.6778565663636359E-5</c:v>
                </c:pt>
                <c:pt idx="14097">
                  <c:v>4.6752753890909087E-5</c:v>
                </c:pt>
                <c:pt idx="14098">
                  <c:v>4.6760993990909085E-5</c:v>
                </c:pt>
                <c:pt idx="14099">
                  <c:v>4.6766417599999996E-5</c:v>
                </c:pt>
                <c:pt idx="14100">
                  <c:v>4.6658782299999993E-5</c:v>
                </c:pt>
                <c:pt idx="14101">
                  <c:v>4.6656890018181809E-5</c:v>
                </c:pt>
                <c:pt idx="14102">
                  <c:v>4.6644241990909085E-5</c:v>
                </c:pt>
                <c:pt idx="14103">
                  <c:v>4.6672788299999993E-5</c:v>
                </c:pt>
                <c:pt idx="14104">
                  <c:v>4.666319674545454E-5</c:v>
                </c:pt>
                <c:pt idx="14105">
                  <c:v>4.6687062799999998E-5</c:v>
                </c:pt>
                <c:pt idx="14106">
                  <c:v>4.6675343699999996E-5</c:v>
                </c:pt>
                <c:pt idx="14107">
                  <c:v>4.6719568409090904E-5</c:v>
                </c:pt>
                <c:pt idx="14108">
                  <c:v>4.6720816672727274E-5</c:v>
                </c:pt>
                <c:pt idx="14109">
                  <c:v>4.6725242372727266E-5</c:v>
                </c:pt>
                <c:pt idx="14110">
                  <c:v>4.6711363099999992E-5</c:v>
                </c:pt>
                <c:pt idx="14111">
                  <c:v>4.673075616363636E-5</c:v>
                </c:pt>
                <c:pt idx="14112">
                  <c:v>4.6756112972727274E-5</c:v>
                </c:pt>
                <c:pt idx="14113">
                  <c:v>4.6795596472727271E-5</c:v>
                </c:pt>
                <c:pt idx="14114">
                  <c:v>4.6754218763636356E-5</c:v>
                </c:pt>
                <c:pt idx="14115">
                  <c:v>4.6817223954545449E-5</c:v>
                </c:pt>
                <c:pt idx="14116">
                  <c:v>4.6884607218181817E-5</c:v>
                </c:pt>
                <c:pt idx="14117">
                  <c:v>4.6994635199999998E-5</c:v>
                </c:pt>
                <c:pt idx="14118">
                  <c:v>4.6975927981818175E-5</c:v>
                </c:pt>
                <c:pt idx="14119">
                  <c:v>4.6938818227272724E-5</c:v>
                </c:pt>
                <c:pt idx="14120">
                  <c:v>4.6890138018181817E-5</c:v>
                </c:pt>
                <c:pt idx="14121">
                  <c:v>4.6850251436363633E-5</c:v>
                </c:pt>
                <c:pt idx="14122">
                  <c:v>4.6808604972727272E-5</c:v>
                </c:pt>
                <c:pt idx="14123">
                  <c:v>4.6797675390909086E-5</c:v>
                </c:pt>
                <c:pt idx="14124">
                  <c:v>4.675351829090909E-5</c:v>
                </c:pt>
                <c:pt idx="14125">
                  <c:v>4.6679395354545453E-5</c:v>
                </c:pt>
                <c:pt idx="14126">
                  <c:v>4.6572896354545452E-5</c:v>
                </c:pt>
                <c:pt idx="14127">
                  <c:v>4.6638434799999996E-5</c:v>
                </c:pt>
                <c:pt idx="14128">
                  <c:v>4.6682501090909087E-5</c:v>
                </c:pt>
                <c:pt idx="14129">
                  <c:v>4.6705781372727271E-5</c:v>
                </c:pt>
                <c:pt idx="14130">
                  <c:v>4.6708740218181814E-5</c:v>
                </c:pt>
                <c:pt idx="14131">
                  <c:v>4.6725796263636357E-5</c:v>
                </c:pt>
                <c:pt idx="14132">
                  <c:v>4.6713565109090902E-5</c:v>
                </c:pt>
                <c:pt idx="14133">
                  <c:v>4.6695936090909092E-5</c:v>
                </c:pt>
                <c:pt idx="14134">
                  <c:v>4.6668237063636362E-5</c:v>
                </c:pt>
                <c:pt idx="14135">
                  <c:v>4.6686420236363631E-5</c:v>
                </c:pt>
                <c:pt idx="14136">
                  <c:v>4.6655228327272724E-5</c:v>
                </c:pt>
                <c:pt idx="14137">
                  <c:v>4.6688545318181816E-5</c:v>
                </c:pt>
                <c:pt idx="14138">
                  <c:v>4.6699345290909087E-5</c:v>
                </c:pt>
                <c:pt idx="14139">
                  <c:v>4.6740069554545456E-5</c:v>
                </c:pt>
                <c:pt idx="14140">
                  <c:v>4.6795410727272724E-5</c:v>
                </c:pt>
                <c:pt idx="14141">
                  <c:v>4.6862139218181816E-5</c:v>
                </c:pt>
                <c:pt idx="14142">
                  <c:v>4.6935440809090907E-5</c:v>
                </c:pt>
                <c:pt idx="14143">
                  <c:v>4.69965473E-5</c:v>
                </c:pt>
                <c:pt idx="14144">
                  <c:v>4.7022054845454538E-5</c:v>
                </c:pt>
                <c:pt idx="14145">
                  <c:v>4.7044851754545454E-5</c:v>
                </c:pt>
                <c:pt idx="14146">
                  <c:v>4.716922134545454E-5</c:v>
                </c:pt>
                <c:pt idx="14147">
                  <c:v>4.7237135563636355E-5</c:v>
                </c:pt>
                <c:pt idx="14148">
                  <c:v>4.7209735281818174E-5</c:v>
                </c:pt>
                <c:pt idx="14149">
                  <c:v>4.7142818618181817E-5</c:v>
                </c:pt>
                <c:pt idx="14150">
                  <c:v>4.7065353072727268E-5</c:v>
                </c:pt>
                <c:pt idx="14151">
                  <c:v>4.7040033209090903E-5</c:v>
                </c:pt>
                <c:pt idx="14152">
                  <c:v>4.700848835454545E-5</c:v>
                </c:pt>
                <c:pt idx="14153">
                  <c:v>4.6980450109090903E-5</c:v>
                </c:pt>
                <c:pt idx="14154">
                  <c:v>4.6945320863636359E-5</c:v>
                </c:pt>
                <c:pt idx="14155">
                  <c:v>4.6909894418181813E-5</c:v>
                </c:pt>
                <c:pt idx="14156">
                  <c:v>4.6954303536363631E-5</c:v>
                </c:pt>
                <c:pt idx="14157">
                  <c:v>4.7016579072727268E-5</c:v>
                </c:pt>
                <c:pt idx="14158">
                  <c:v>4.7011990863636361E-5</c:v>
                </c:pt>
                <c:pt idx="14159">
                  <c:v>4.7020627218181812E-5</c:v>
                </c:pt>
                <c:pt idx="14160">
                  <c:v>4.7033408227272721E-5</c:v>
                </c:pt>
                <c:pt idx="14161">
                  <c:v>4.7018498309090906E-5</c:v>
                </c:pt>
                <c:pt idx="14162">
                  <c:v>4.700746623636363E-5</c:v>
                </c:pt>
                <c:pt idx="14163">
                  <c:v>4.7123853863636361E-5</c:v>
                </c:pt>
                <c:pt idx="14164">
                  <c:v>4.7105481254545448E-5</c:v>
                </c:pt>
                <c:pt idx="14165">
                  <c:v>4.7164721254545452E-5</c:v>
                </c:pt>
                <c:pt idx="14166">
                  <c:v>4.7152844709090908E-5</c:v>
                </c:pt>
                <c:pt idx="14167">
                  <c:v>4.7105728409090908E-5</c:v>
                </c:pt>
                <c:pt idx="14168">
                  <c:v>4.7067784409090906E-5</c:v>
                </c:pt>
                <c:pt idx="14169">
                  <c:v>4.7042291763636364E-5</c:v>
                </c:pt>
                <c:pt idx="14170">
                  <c:v>4.7082293518181813E-5</c:v>
                </c:pt>
                <c:pt idx="14171">
                  <c:v>4.7057228972727267E-5</c:v>
                </c:pt>
                <c:pt idx="14172">
                  <c:v>4.7057076754545448E-5</c:v>
                </c:pt>
                <c:pt idx="14173">
                  <c:v>4.6979832618181817E-5</c:v>
                </c:pt>
                <c:pt idx="14174">
                  <c:v>4.6995386345454543E-5</c:v>
                </c:pt>
                <c:pt idx="14175">
                  <c:v>4.698131448181818E-5</c:v>
                </c:pt>
                <c:pt idx="14176">
                  <c:v>4.6991883454545445E-5</c:v>
                </c:pt>
                <c:pt idx="14177">
                  <c:v>4.6977192663636361E-5</c:v>
                </c:pt>
                <c:pt idx="14178">
                  <c:v>4.7049834963636361E-5</c:v>
                </c:pt>
                <c:pt idx="14179">
                  <c:v>4.7146833827272723E-5</c:v>
                </c:pt>
                <c:pt idx="14180">
                  <c:v>4.7253534190909087E-5</c:v>
                </c:pt>
                <c:pt idx="14181">
                  <c:v>4.7222921572727266E-5</c:v>
                </c:pt>
                <c:pt idx="14182">
                  <c:v>4.7193985072727267E-5</c:v>
                </c:pt>
                <c:pt idx="14183">
                  <c:v>4.7151961354545452E-5</c:v>
                </c:pt>
                <c:pt idx="14184">
                  <c:v>4.7196002018181819E-5</c:v>
                </c:pt>
                <c:pt idx="14185">
                  <c:v>4.7282842272727271E-5</c:v>
                </c:pt>
                <c:pt idx="14186">
                  <c:v>4.7213867672727263E-5</c:v>
                </c:pt>
                <c:pt idx="14187">
                  <c:v>4.7172522836363635E-5</c:v>
                </c:pt>
                <c:pt idx="14188">
                  <c:v>4.7134475736363633E-5</c:v>
                </c:pt>
                <c:pt idx="14189">
                  <c:v>4.7161291172727271E-5</c:v>
                </c:pt>
                <c:pt idx="14190">
                  <c:v>4.7178597518181819E-5</c:v>
                </c:pt>
                <c:pt idx="14191">
                  <c:v>4.7240527109090908E-5</c:v>
                </c:pt>
                <c:pt idx="14192">
                  <c:v>4.7240060981818182E-5</c:v>
                </c:pt>
                <c:pt idx="14193">
                  <c:v>4.7262856199999994E-5</c:v>
                </c:pt>
                <c:pt idx="14194">
                  <c:v>4.7219283009090904E-5</c:v>
                </c:pt>
                <c:pt idx="14195">
                  <c:v>4.7149961345454541E-5</c:v>
                </c:pt>
                <c:pt idx="14196">
                  <c:v>4.7171209899999996E-5</c:v>
                </c:pt>
                <c:pt idx="14197">
                  <c:v>4.71137426E-5</c:v>
                </c:pt>
                <c:pt idx="14198">
                  <c:v>4.7061044536363633E-5</c:v>
                </c:pt>
                <c:pt idx="14199">
                  <c:v>4.7042464081818176E-5</c:v>
                </c:pt>
                <c:pt idx="14200">
                  <c:v>4.7009242818181811E-5</c:v>
                </c:pt>
                <c:pt idx="14201">
                  <c:v>4.6971562990909088E-5</c:v>
                </c:pt>
                <c:pt idx="14202">
                  <c:v>4.6991045163636358E-5</c:v>
                </c:pt>
                <c:pt idx="14203">
                  <c:v>4.7019169436363633E-5</c:v>
                </c:pt>
                <c:pt idx="14204">
                  <c:v>4.7056952154545446E-5</c:v>
                </c:pt>
                <c:pt idx="14205">
                  <c:v>4.7068600954545455E-5</c:v>
                </c:pt>
                <c:pt idx="14206">
                  <c:v>4.7068135754545454E-5</c:v>
                </c:pt>
                <c:pt idx="14207">
                  <c:v>4.7038304936363635E-5</c:v>
                </c:pt>
                <c:pt idx="14208">
                  <c:v>4.709753714545454E-5</c:v>
                </c:pt>
                <c:pt idx="14209">
                  <c:v>4.7088061354545455E-5</c:v>
                </c:pt>
                <c:pt idx="14210">
                  <c:v>4.7089656399999997E-5</c:v>
                </c:pt>
                <c:pt idx="14211">
                  <c:v>4.7114485527272721E-5</c:v>
                </c:pt>
                <c:pt idx="14212">
                  <c:v>4.7091080972727269E-5</c:v>
                </c:pt>
                <c:pt idx="14213">
                  <c:v>4.7116845872727271E-5</c:v>
                </c:pt>
                <c:pt idx="14214">
                  <c:v>4.7116199590909088E-5</c:v>
                </c:pt>
                <c:pt idx="14215">
                  <c:v>4.7084647509090906E-5</c:v>
                </c:pt>
                <c:pt idx="14216">
                  <c:v>4.7074534709090905E-5</c:v>
                </c:pt>
                <c:pt idx="14217">
                  <c:v>4.707052237272727E-5</c:v>
                </c:pt>
                <c:pt idx="14218">
                  <c:v>4.7091723636363634E-5</c:v>
                </c:pt>
                <c:pt idx="14219">
                  <c:v>4.7064350218181809E-5</c:v>
                </c:pt>
                <c:pt idx="14220">
                  <c:v>4.7039731290909089E-5</c:v>
                </c:pt>
                <c:pt idx="14221">
                  <c:v>4.7066113699999997E-5</c:v>
                </c:pt>
                <c:pt idx="14222">
                  <c:v>4.7061306372727266E-5</c:v>
                </c:pt>
                <c:pt idx="14223">
                  <c:v>4.7103924490909085E-5</c:v>
                </c:pt>
                <c:pt idx="14224">
                  <c:v>4.7160125181818174E-5</c:v>
                </c:pt>
                <c:pt idx="14225">
                  <c:v>4.7175546399999995E-5</c:v>
                </c:pt>
                <c:pt idx="14226">
                  <c:v>4.7169356890909087E-5</c:v>
                </c:pt>
                <c:pt idx="14227">
                  <c:v>4.7197083818181815E-5</c:v>
                </c:pt>
                <c:pt idx="14228">
                  <c:v>4.7120107263636358E-5</c:v>
                </c:pt>
                <c:pt idx="14229">
                  <c:v>4.7087454118181818E-5</c:v>
                </c:pt>
                <c:pt idx="14230">
                  <c:v>4.7097887518181817E-5</c:v>
                </c:pt>
                <c:pt idx="14231">
                  <c:v>4.7134778145454545E-5</c:v>
                </c:pt>
                <c:pt idx="14232">
                  <c:v>4.7134116154545448E-5</c:v>
                </c:pt>
                <c:pt idx="14233">
                  <c:v>4.7097301972727273E-5</c:v>
                </c:pt>
                <c:pt idx="14234">
                  <c:v>4.7158098754545453E-5</c:v>
                </c:pt>
                <c:pt idx="14235">
                  <c:v>4.7162966299999997E-5</c:v>
                </c:pt>
                <c:pt idx="14236">
                  <c:v>4.7160724045454542E-5</c:v>
                </c:pt>
                <c:pt idx="14237">
                  <c:v>4.7144083936363632E-5</c:v>
                </c:pt>
                <c:pt idx="14238">
                  <c:v>4.7154078836363628E-5</c:v>
                </c:pt>
                <c:pt idx="14239">
                  <c:v>4.717249438181818E-5</c:v>
                </c:pt>
                <c:pt idx="14240">
                  <c:v>4.7177188527272724E-5</c:v>
                </c:pt>
                <c:pt idx="14241">
                  <c:v>4.7220989472727269E-5</c:v>
                </c:pt>
                <c:pt idx="14242">
                  <c:v>4.7140382254545453E-5</c:v>
                </c:pt>
                <c:pt idx="14243">
                  <c:v>4.7117774199999997E-5</c:v>
                </c:pt>
                <c:pt idx="14244">
                  <c:v>4.7093105572727269E-5</c:v>
                </c:pt>
                <c:pt idx="14245">
                  <c:v>4.7118612318181814E-5</c:v>
                </c:pt>
                <c:pt idx="14246">
                  <c:v>4.7173080436363635E-5</c:v>
                </c:pt>
                <c:pt idx="14247">
                  <c:v>4.7174926036363638E-5</c:v>
                </c:pt>
                <c:pt idx="14248">
                  <c:v>4.7203087136363631E-5</c:v>
                </c:pt>
                <c:pt idx="14249">
                  <c:v>4.7202885318181815E-5</c:v>
                </c:pt>
                <c:pt idx="14250">
                  <c:v>4.7235767436363635E-5</c:v>
                </c:pt>
                <c:pt idx="14251">
                  <c:v>4.7241697354545451E-5</c:v>
                </c:pt>
                <c:pt idx="14252">
                  <c:v>4.7155894654545453E-5</c:v>
                </c:pt>
                <c:pt idx="14253">
                  <c:v>4.7242478363636361E-5</c:v>
                </c:pt>
                <c:pt idx="14254">
                  <c:v>4.7317602390909088E-5</c:v>
                </c:pt>
                <c:pt idx="14255">
                  <c:v>4.7334533272727271E-5</c:v>
                </c:pt>
                <c:pt idx="14256">
                  <c:v>4.7324851672727266E-5</c:v>
                </c:pt>
                <c:pt idx="14257">
                  <c:v>4.7328688445454539E-5</c:v>
                </c:pt>
                <c:pt idx="14258">
                  <c:v>4.7343469090909092E-5</c:v>
                </c:pt>
                <c:pt idx="14259">
                  <c:v>4.7269972263636359E-5</c:v>
                </c:pt>
                <c:pt idx="14260">
                  <c:v>4.7281677663636357E-5</c:v>
                </c:pt>
                <c:pt idx="14261">
                  <c:v>4.7270228836363629E-5</c:v>
                </c:pt>
                <c:pt idx="14262">
                  <c:v>4.7296572863636366E-5</c:v>
                </c:pt>
                <c:pt idx="14263">
                  <c:v>4.732076696363636E-5</c:v>
                </c:pt>
                <c:pt idx="14264">
                  <c:v>4.7348320799999996E-5</c:v>
                </c:pt>
                <c:pt idx="14265">
                  <c:v>4.7293916809090901E-5</c:v>
                </c:pt>
                <c:pt idx="14266">
                  <c:v>4.7256486554545449E-5</c:v>
                </c:pt>
                <c:pt idx="14267">
                  <c:v>4.7240256345454543E-5</c:v>
                </c:pt>
                <c:pt idx="14268">
                  <c:v>4.7164301681818176E-5</c:v>
                </c:pt>
                <c:pt idx="14269">
                  <c:v>4.713659294545454E-5</c:v>
                </c:pt>
                <c:pt idx="14270">
                  <c:v>4.7094563018181813E-5</c:v>
                </c:pt>
                <c:pt idx="14271">
                  <c:v>4.7079923263636361E-5</c:v>
                </c:pt>
                <c:pt idx="14272">
                  <c:v>4.7072564345454543E-5</c:v>
                </c:pt>
                <c:pt idx="14273">
                  <c:v>4.7099049081818184E-5</c:v>
                </c:pt>
                <c:pt idx="14274">
                  <c:v>4.7155996463636355E-5</c:v>
                </c:pt>
                <c:pt idx="14275">
                  <c:v>4.7147902954545452E-5</c:v>
                </c:pt>
                <c:pt idx="14276">
                  <c:v>4.7205676363636356E-5</c:v>
                </c:pt>
                <c:pt idx="14277">
                  <c:v>4.724506735454545E-5</c:v>
                </c:pt>
                <c:pt idx="14278">
                  <c:v>4.7251281781818181E-5</c:v>
                </c:pt>
                <c:pt idx="14279">
                  <c:v>4.7300767772727269E-5</c:v>
                </c:pt>
                <c:pt idx="14280">
                  <c:v>4.7342013572727267E-5</c:v>
                </c:pt>
                <c:pt idx="14281">
                  <c:v>4.7383959399999993E-5</c:v>
                </c:pt>
                <c:pt idx="14282">
                  <c:v>4.7562593218181815E-5</c:v>
                </c:pt>
                <c:pt idx="14283">
                  <c:v>4.7647369172727266E-5</c:v>
                </c:pt>
                <c:pt idx="14284">
                  <c:v>4.7658098445454537E-5</c:v>
                </c:pt>
                <c:pt idx="14285">
                  <c:v>4.7588053090909082E-5</c:v>
                </c:pt>
                <c:pt idx="14286">
                  <c:v>4.76203171E-5</c:v>
                </c:pt>
                <c:pt idx="14287">
                  <c:v>4.7573060736363631E-5</c:v>
                </c:pt>
                <c:pt idx="14288">
                  <c:v>4.7558998899999995E-5</c:v>
                </c:pt>
                <c:pt idx="14289">
                  <c:v>4.7539955563636363E-5</c:v>
                </c:pt>
                <c:pt idx="14290">
                  <c:v>4.748932605454545E-5</c:v>
                </c:pt>
                <c:pt idx="14291">
                  <c:v>4.7524327654545451E-5</c:v>
                </c:pt>
                <c:pt idx="14292">
                  <c:v>4.7456952709090906E-5</c:v>
                </c:pt>
                <c:pt idx="14293">
                  <c:v>4.7516349109090903E-5</c:v>
                </c:pt>
                <c:pt idx="14294">
                  <c:v>4.7563648236363634E-5</c:v>
                </c:pt>
                <c:pt idx="14295">
                  <c:v>4.7514163945454542E-5</c:v>
                </c:pt>
                <c:pt idx="14296">
                  <c:v>4.7487548645454542E-5</c:v>
                </c:pt>
                <c:pt idx="14297">
                  <c:v>4.7452363563636355E-5</c:v>
                </c:pt>
                <c:pt idx="14298">
                  <c:v>4.7492347154545452E-5</c:v>
                </c:pt>
                <c:pt idx="14299">
                  <c:v>4.7482727399999999E-5</c:v>
                </c:pt>
                <c:pt idx="14300">
                  <c:v>4.7455728099999995E-5</c:v>
                </c:pt>
                <c:pt idx="14301">
                  <c:v>4.7510964163636365E-5</c:v>
                </c:pt>
                <c:pt idx="14302">
                  <c:v>4.7450970590909091E-5</c:v>
                </c:pt>
                <c:pt idx="14303">
                  <c:v>4.7444016109090904E-5</c:v>
                </c:pt>
                <c:pt idx="14304">
                  <c:v>4.7481723109090904E-5</c:v>
                </c:pt>
                <c:pt idx="14305">
                  <c:v>4.748571205454545E-5</c:v>
                </c:pt>
                <c:pt idx="14306">
                  <c:v>4.743343238181818E-5</c:v>
                </c:pt>
                <c:pt idx="14307">
                  <c:v>4.7469172963636356E-5</c:v>
                </c:pt>
                <c:pt idx="14308">
                  <c:v>4.7506096272727273E-5</c:v>
                </c:pt>
                <c:pt idx="14309">
                  <c:v>4.7526563809090905E-5</c:v>
                </c:pt>
                <c:pt idx="14310">
                  <c:v>4.7578525009090907E-5</c:v>
                </c:pt>
                <c:pt idx="14311">
                  <c:v>4.7599303718181813E-5</c:v>
                </c:pt>
                <c:pt idx="14312">
                  <c:v>4.7558170909090904E-5</c:v>
                </c:pt>
                <c:pt idx="14313">
                  <c:v>4.7549618163636363E-5</c:v>
                </c:pt>
                <c:pt idx="14314">
                  <c:v>4.7577382054545453E-5</c:v>
                </c:pt>
                <c:pt idx="14315">
                  <c:v>4.7608715754545452E-5</c:v>
                </c:pt>
                <c:pt idx="14316">
                  <c:v>4.7587935418181814E-5</c:v>
                </c:pt>
                <c:pt idx="14317">
                  <c:v>4.7593778954545448E-5</c:v>
                </c:pt>
                <c:pt idx="14318">
                  <c:v>4.7588621354545452E-5</c:v>
                </c:pt>
                <c:pt idx="14319">
                  <c:v>4.7587444981818174E-5</c:v>
                </c:pt>
                <c:pt idx="14320">
                  <c:v>4.7601559445454542E-5</c:v>
                </c:pt>
                <c:pt idx="14321">
                  <c:v>4.763287639090909E-5</c:v>
                </c:pt>
                <c:pt idx="14322">
                  <c:v>4.7649915899999998E-5</c:v>
                </c:pt>
                <c:pt idx="14323">
                  <c:v>4.7628024381818178E-5</c:v>
                </c:pt>
                <c:pt idx="14324">
                  <c:v>4.7641706218181814E-5</c:v>
                </c:pt>
                <c:pt idx="14325">
                  <c:v>4.7605634999999993E-5</c:v>
                </c:pt>
                <c:pt idx="14326">
                  <c:v>4.755948653636363E-5</c:v>
                </c:pt>
                <c:pt idx="14327">
                  <c:v>4.7559741299999998E-5</c:v>
                </c:pt>
                <c:pt idx="14328">
                  <c:v>4.7590749436363631E-5</c:v>
                </c:pt>
                <c:pt idx="14329">
                  <c:v>4.7590507027272723E-5</c:v>
                </c:pt>
                <c:pt idx="14330">
                  <c:v>4.761160442727272E-5</c:v>
                </c:pt>
                <c:pt idx="14331">
                  <c:v>4.7565577363636362E-5</c:v>
                </c:pt>
                <c:pt idx="14332">
                  <c:v>4.756927948181818E-5</c:v>
                </c:pt>
                <c:pt idx="14333">
                  <c:v>4.7626616845454538E-5</c:v>
                </c:pt>
                <c:pt idx="14334">
                  <c:v>4.7669696981818181E-5</c:v>
                </c:pt>
                <c:pt idx="14335">
                  <c:v>4.7602486763636359E-5</c:v>
                </c:pt>
                <c:pt idx="14336">
                  <c:v>4.7549092272727268E-5</c:v>
                </c:pt>
                <c:pt idx="14337">
                  <c:v>4.7564612018181814E-5</c:v>
                </c:pt>
                <c:pt idx="14338">
                  <c:v>4.7618475827272729E-5</c:v>
                </c:pt>
                <c:pt idx="14339">
                  <c:v>4.7634791390909089E-5</c:v>
                </c:pt>
                <c:pt idx="14340">
                  <c:v>4.7648500827272722E-5</c:v>
                </c:pt>
                <c:pt idx="14341">
                  <c:v>4.7624819881818175E-5</c:v>
                </c:pt>
                <c:pt idx="14342">
                  <c:v>4.7648739345454544E-5</c:v>
                </c:pt>
                <c:pt idx="14343">
                  <c:v>4.7636337918181815E-5</c:v>
                </c:pt>
                <c:pt idx="14344">
                  <c:v>4.7622957345454538E-5</c:v>
                </c:pt>
                <c:pt idx="14345">
                  <c:v>4.7604422936363632E-5</c:v>
                </c:pt>
                <c:pt idx="14346">
                  <c:v>4.767429566363636E-5</c:v>
                </c:pt>
                <c:pt idx="14347">
                  <c:v>4.7649751727272726E-5</c:v>
                </c:pt>
                <c:pt idx="14348">
                  <c:v>4.7668915963636358E-5</c:v>
                </c:pt>
                <c:pt idx="14349">
                  <c:v>4.7693318790909082E-5</c:v>
                </c:pt>
                <c:pt idx="14350">
                  <c:v>4.7708636399999991E-5</c:v>
                </c:pt>
                <c:pt idx="14351">
                  <c:v>4.7705944881818179E-5</c:v>
                </c:pt>
                <c:pt idx="14352">
                  <c:v>4.7713202899999992E-5</c:v>
                </c:pt>
                <c:pt idx="14353">
                  <c:v>4.7673754309090906E-5</c:v>
                </c:pt>
                <c:pt idx="14354">
                  <c:v>4.7666519709090908E-5</c:v>
                </c:pt>
                <c:pt idx="14355">
                  <c:v>4.7636816009090901E-5</c:v>
                </c:pt>
                <c:pt idx="14356">
                  <c:v>4.76576507090909E-5</c:v>
                </c:pt>
                <c:pt idx="14357">
                  <c:v>4.7669289527272722E-5</c:v>
                </c:pt>
                <c:pt idx="14358">
                  <c:v>4.7695944563636362E-5</c:v>
                </c:pt>
                <c:pt idx="14359">
                  <c:v>4.7665123181818178E-5</c:v>
                </c:pt>
                <c:pt idx="14360">
                  <c:v>4.7682876199999995E-5</c:v>
                </c:pt>
                <c:pt idx="14361">
                  <c:v>4.7673760399999994E-5</c:v>
                </c:pt>
                <c:pt idx="14362">
                  <c:v>4.7721429709090907E-5</c:v>
                </c:pt>
                <c:pt idx="14363">
                  <c:v>4.7703985436363627E-5</c:v>
                </c:pt>
                <c:pt idx="14364">
                  <c:v>4.7702582472727269E-5</c:v>
                </c:pt>
                <c:pt idx="14365">
                  <c:v>4.769227784545454E-5</c:v>
                </c:pt>
                <c:pt idx="14366">
                  <c:v>4.7711029454545449E-5</c:v>
                </c:pt>
                <c:pt idx="14367">
                  <c:v>4.7653298290909089E-5</c:v>
                </c:pt>
                <c:pt idx="14368">
                  <c:v>4.7677873945454543E-5</c:v>
                </c:pt>
                <c:pt idx="14369">
                  <c:v>4.7712228009090903E-5</c:v>
                </c:pt>
                <c:pt idx="14370">
                  <c:v>4.7750903609090901E-5</c:v>
                </c:pt>
                <c:pt idx="14371">
                  <c:v>4.777702219090909E-5</c:v>
                </c:pt>
                <c:pt idx="14372">
                  <c:v>4.7814254245454544E-5</c:v>
                </c:pt>
                <c:pt idx="14373">
                  <c:v>4.7866016045454542E-5</c:v>
                </c:pt>
                <c:pt idx="14374">
                  <c:v>4.7838288854545451E-5</c:v>
                </c:pt>
                <c:pt idx="14375">
                  <c:v>4.7848085354545446E-5</c:v>
                </c:pt>
                <c:pt idx="14376">
                  <c:v>4.782229000909091E-5</c:v>
                </c:pt>
                <c:pt idx="14377">
                  <c:v>4.7809488172727268E-5</c:v>
                </c:pt>
                <c:pt idx="14378">
                  <c:v>4.7840538818181814E-5</c:v>
                </c:pt>
                <c:pt idx="14379">
                  <c:v>4.7859507099999995E-5</c:v>
                </c:pt>
                <c:pt idx="14380">
                  <c:v>4.7838081799999993E-5</c:v>
                </c:pt>
                <c:pt idx="14381">
                  <c:v>4.7841146872727269E-5</c:v>
                </c:pt>
                <c:pt idx="14382">
                  <c:v>4.7835571636363636E-5</c:v>
                </c:pt>
                <c:pt idx="14383">
                  <c:v>4.7816844999999996E-5</c:v>
                </c:pt>
                <c:pt idx="14384">
                  <c:v>4.7788690318181812E-5</c:v>
                </c:pt>
                <c:pt idx="14385">
                  <c:v>4.7780739336363636E-5</c:v>
                </c:pt>
                <c:pt idx="14386">
                  <c:v>4.7758715090909087E-5</c:v>
                </c:pt>
                <c:pt idx="14387">
                  <c:v>4.780310714545454E-5</c:v>
                </c:pt>
                <c:pt idx="14388">
                  <c:v>4.7805708963636361E-5</c:v>
                </c:pt>
                <c:pt idx="14389">
                  <c:v>4.7776846927272723E-5</c:v>
                </c:pt>
                <c:pt idx="14390">
                  <c:v>4.7771463718181815E-5</c:v>
                </c:pt>
                <c:pt idx="14391">
                  <c:v>4.7778436609090904E-5</c:v>
                </c:pt>
                <c:pt idx="14392">
                  <c:v>4.7738654563636355E-5</c:v>
                </c:pt>
                <c:pt idx="14393">
                  <c:v>4.7789582463636357E-5</c:v>
                </c:pt>
                <c:pt idx="14394">
                  <c:v>4.784711785454545E-5</c:v>
                </c:pt>
                <c:pt idx="14395">
                  <c:v>4.783711408181818E-5</c:v>
                </c:pt>
                <c:pt idx="14396">
                  <c:v>4.7846261499999994E-5</c:v>
                </c:pt>
                <c:pt idx="14397">
                  <c:v>4.778051856363636E-5</c:v>
                </c:pt>
                <c:pt idx="14398">
                  <c:v>4.779816134545454E-5</c:v>
                </c:pt>
                <c:pt idx="14399">
                  <c:v>4.7775996081818179E-5</c:v>
                </c:pt>
                <c:pt idx="14400">
                  <c:v>4.7783315572727265E-5</c:v>
                </c:pt>
                <c:pt idx="14401">
                  <c:v>4.779332733636363E-5</c:v>
                </c:pt>
                <c:pt idx="14402">
                  <c:v>4.7773872381818184E-5</c:v>
                </c:pt>
                <c:pt idx="14403">
                  <c:v>4.780765246363636E-5</c:v>
                </c:pt>
                <c:pt idx="14404">
                  <c:v>4.7790702499999993E-5</c:v>
                </c:pt>
                <c:pt idx="14405">
                  <c:v>4.7802931699999995E-5</c:v>
                </c:pt>
                <c:pt idx="14406">
                  <c:v>4.7821502309090903E-5</c:v>
                </c:pt>
                <c:pt idx="14407">
                  <c:v>4.7808561627272724E-5</c:v>
                </c:pt>
                <c:pt idx="14408">
                  <c:v>4.7813116009090901E-5</c:v>
                </c:pt>
                <c:pt idx="14409">
                  <c:v>4.7781279363636359E-5</c:v>
                </c:pt>
                <c:pt idx="14410">
                  <c:v>4.7818301036363631E-5</c:v>
                </c:pt>
                <c:pt idx="14411">
                  <c:v>4.7893795336363633E-5</c:v>
                </c:pt>
                <c:pt idx="14412">
                  <c:v>4.7858388881818174E-5</c:v>
                </c:pt>
                <c:pt idx="14413">
                  <c:v>4.7856704245454545E-5</c:v>
                </c:pt>
                <c:pt idx="14414">
                  <c:v>4.7835225109090905E-5</c:v>
                </c:pt>
                <c:pt idx="14415">
                  <c:v>4.7879586281818178E-5</c:v>
                </c:pt>
                <c:pt idx="14416">
                  <c:v>4.7998437072727264E-5</c:v>
                </c:pt>
                <c:pt idx="14417">
                  <c:v>4.7938936318181809E-5</c:v>
                </c:pt>
                <c:pt idx="14418">
                  <c:v>4.7923794345454541E-5</c:v>
                </c:pt>
                <c:pt idx="14419">
                  <c:v>4.793380049090909E-5</c:v>
                </c:pt>
                <c:pt idx="14420">
                  <c:v>4.7914625736363633E-5</c:v>
                </c:pt>
                <c:pt idx="14421">
                  <c:v>4.7890607490909082E-5</c:v>
                </c:pt>
                <c:pt idx="14422">
                  <c:v>4.786034826363636E-5</c:v>
                </c:pt>
                <c:pt idx="14423">
                  <c:v>4.7885402027272719E-5</c:v>
                </c:pt>
                <c:pt idx="14424">
                  <c:v>4.7906030999999996E-5</c:v>
                </c:pt>
                <c:pt idx="14425">
                  <c:v>4.7859074727272727E-5</c:v>
                </c:pt>
                <c:pt idx="14426">
                  <c:v>4.7811558136363631E-5</c:v>
                </c:pt>
                <c:pt idx="14427">
                  <c:v>4.7816058409090902E-5</c:v>
                </c:pt>
                <c:pt idx="14428">
                  <c:v>4.7823145599999992E-5</c:v>
                </c:pt>
                <c:pt idx="14429">
                  <c:v>4.7847928209090906E-5</c:v>
                </c:pt>
                <c:pt idx="14430">
                  <c:v>4.7870614545454537E-5</c:v>
                </c:pt>
                <c:pt idx="14431">
                  <c:v>4.7865130081818177E-5</c:v>
                </c:pt>
                <c:pt idx="14432">
                  <c:v>4.7853444890909083E-5</c:v>
                </c:pt>
                <c:pt idx="14433">
                  <c:v>4.7952289718181809E-5</c:v>
                </c:pt>
                <c:pt idx="14434">
                  <c:v>4.7964049281818179E-5</c:v>
                </c:pt>
                <c:pt idx="14435">
                  <c:v>4.7957858854545447E-5</c:v>
                </c:pt>
                <c:pt idx="14436">
                  <c:v>4.7950550063636363E-5</c:v>
                </c:pt>
                <c:pt idx="14437">
                  <c:v>4.8003369990909087E-5</c:v>
                </c:pt>
                <c:pt idx="14438">
                  <c:v>4.7985259545454541E-5</c:v>
                </c:pt>
                <c:pt idx="14439">
                  <c:v>4.7922898009090902E-5</c:v>
                </c:pt>
                <c:pt idx="14440">
                  <c:v>4.7860914809090905E-5</c:v>
                </c:pt>
                <c:pt idx="14441">
                  <c:v>4.7867077563636362E-5</c:v>
                </c:pt>
                <c:pt idx="14442">
                  <c:v>4.7870569890909088E-5</c:v>
                </c:pt>
                <c:pt idx="14443">
                  <c:v>4.7833817127272727E-5</c:v>
                </c:pt>
                <c:pt idx="14444">
                  <c:v>4.7765396099999996E-5</c:v>
                </c:pt>
                <c:pt idx="14445">
                  <c:v>4.7740236881818177E-5</c:v>
                </c:pt>
                <c:pt idx="14446">
                  <c:v>4.7768130236363632E-5</c:v>
                </c:pt>
                <c:pt idx="14447">
                  <c:v>4.7859196090909085E-5</c:v>
                </c:pt>
                <c:pt idx="14448">
                  <c:v>4.7882307354545454E-5</c:v>
                </c:pt>
                <c:pt idx="14449">
                  <c:v>4.7896427745454539E-5</c:v>
                </c:pt>
                <c:pt idx="14450">
                  <c:v>4.7954298736363631E-5</c:v>
                </c:pt>
                <c:pt idx="14451">
                  <c:v>4.8073644809090906E-5</c:v>
                </c:pt>
                <c:pt idx="14452">
                  <c:v>4.8116457790909088E-5</c:v>
                </c:pt>
                <c:pt idx="14453">
                  <c:v>4.8132364345454542E-5</c:v>
                </c:pt>
                <c:pt idx="14454">
                  <c:v>4.8110774363636356E-5</c:v>
                </c:pt>
                <c:pt idx="14455">
                  <c:v>4.8064591318181817E-5</c:v>
                </c:pt>
                <c:pt idx="14456">
                  <c:v>4.7992569345454541E-5</c:v>
                </c:pt>
                <c:pt idx="14457">
                  <c:v>4.7917607381818176E-5</c:v>
                </c:pt>
                <c:pt idx="14458">
                  <c:v>4.7951786236363635E-5</c:v>
                </c:pt>
                <c:pt idx="14459">
                  <c:v>4.7948626927272725E-5</c:v>
                </c:pt>
                <c:pt idx="14460">
                  <c:v>4.7947643390909086E-5</c:v>
                </c:pt>
                <c:pt idx="14461">
                  <c:v>4.8001884499999993E-5</c:v>
                </c:pt>
                <c:pt idx="14462">
                  <c:v>4.8020927118181811E-5</c:v>
                </c:pt>
                <c:pt idx="14463">
                  <c:v>4.8070580163636356E-5</c:v>
                </c:pt>
                <c:pt idx="14464">
                  <c:v>4.8120406363636358E-5</c:v>
                </c:pt>
                <c:pt idx="14465">
                  <c:v>4.8090012372727268E-5</c:v>
                </c:pt>
                <c:pt idx="14466">
                  <c:v>4.8053205409090902E-5</c:v>
                </c:pt>
                <c:pt idx="14467">
                  <c:v>4.806225087272727E-5</c:v>
                </c:pt>
                <c:pt idx="14468">
                  <c:v>4.8051091345454541E-5</c:v>
                </c:pt>
                <c:pt idx="14469">
                  <c:v>4.8095580190909089E-5</c:v>
                </c:pt>
                <c:pt idx="14470">
                  <c:v>4.8067316163636361E-5</c:v>
                </c:pt>
                <c:pt idx="14471">
                  <c:v>4.8053206436363631E-5</c:v>
                </c:pt>
                <c:pt idx="14472">
                  <c:v>4.8051251554545455E-5</c:v>
                </c:pt>
                <c:pt idx="14473">
                  <c:v>4.8045507645454541E-5</c:v>
                </c:pt>
                <c:pt idx="14474">
                  <c:v>4.8060368327272718E-5</c:v>
                </c:pt>
                <c:pt idx="14475">
                  <c:v>4.8067815254545451E-5</c:v>
                </c:pt>
                <c:pt idx="14476">
                  <c:v>4.8055446681818181E-5</c:v>
                </c:pt>
                <c:pt idx="14477">
                  <c:v>4.820486639090909E-5</c:v>
                </c:pt>
                <c:pt idx="14478">
                  <c:v>4.8210278218181811E-5</c:v>
                </c:pt>
                <c:pt idx="14479">
                  <c:v>4.8249309254545453E-5</c:v>
                </c:pt>
                <c:pt idx="14480">
                  <c:v>4.8229703918181816E-5</c:v>
                </c:pt>
                <c:pt idx="14481">
                  <c:v>4.8179741536363632E-5</c:v>
                </c:pt>
                <c:pt idx="14482">
                  <c:v>4.8130191090909089E-5</c:v>
                </c:pt>
                <c:pt idx="14483">
                  <c:v>4.8093368145454539E-5</c:v>
                </c:pt>
                <c:pt idx="14484">
                  <c:v>4.8100214718181817E-5</c:v>
                </c:pt>
                <c:pt idx="14485">
                  <c:v>4.8074607809090907E-5</c:v>
                </c:pt>
                <c:pt idx="14486">
                  <c:v>4.8053076763636357E-5</c:v>
                </c:pt>
                <c:pt idx="14487">
                  <c:v>4.7993868472727266E-5</c:v>
                </c:pt>
                <c:pt idx="14488">
                  <c:v>4.8034030263636359E-5</c:v>
                </c:pt>
                <c:pt idx="14489">
                  <c:v>4.7999395045454545E-5</c:v>
                </c:pt>
                <c:pt idx="14490">
                  <c:v>4.8035023436363632E-5</c:v>
                </c:pt>
                <c:pt idx="14491">
                  <c:v>4.8071007790909086E-5</c:v>
                </c:pt>
                <c:pt idx="14492">
                  <c:v>4.8191016218181813E-5</c:v>
                </c:pt>
                <c:pt idx="14493">
                  <c:v>4.8168021490909086E-5</c:v>
                </c:pt>
                <c:pt idx="14494">
                  <c:v>4.820292331818181E-5</c:v>
                </c:pt>
                <c:pt idx="14495">
                  <c:v>4.8162860836363629E-5</c:v>
                </c:pt>
                <c:pt idx="14496">
                  <c:v>4.8204120254545452E-5</c:v>
                </c:pt>
                <c:pt idx="14497">
                  <c:v>4.8150609481818176E-5</c:v>
                </c:pt>
                <c:pt idx="14498">
                  <c:v>4.8180605181818175E-5</c:v>
                </c:pt>
                <c:pt idx="14499">
                  <c:v>4.8180828590909084E-5</c:v>
                </c:pt>
                <c:pt idx="14500">
                  <c:v>4.8176501163636362E-5</c:v>
                </c:pt>
                <c:pt idx="14501">
                  <c:v>4.8116781745454542E-5</c:v>
                </c:pt>
                <c:pt idx="14502">
                  <c:v>4.8073297463636356E-5</c:v>
                </c:pt>
                <c:pt idx="14503">
                  <c:v>4.8085083863636363E-5</c:v>
                </c:pt>
                <c:pt idx="14504">
                  <c:v>4.8098262090909088E-5</c:v>
                </c:pt>
                <c:pt idx="14505">
                  <c:v>4.8202421718181816E-5</c:v>
                </c:pt>
                <c:pt idx="14506">
                  <c:v>4.817175373636363E-5</c:v>
                </c:pt>
                <c:pt idx="14507">
                  <c:v>4.8158464536363629E-5</c:v>
                </c:pt>
                <c:pt idx="14508">
                  <c:v>4.8056657581818176E-5</c:v>
                </c:pt>
                <c:pt idx="14509">
                  <c:v>4.805477121818181E-5</c:v>
                </c:pt>
                <c:pt idx="14510">
                  <c:v>4.8010946827272723E-5</c:v>
                </c:pt>
                <c:pt idx="14511">
                  <c:v>4.8031090572727271E-5</c:v>
                </c:pt>
                <c:pt idx="14512">
                  <c:v>4.8113091909090905E-5</c:v>
                </c:pt>
                <c:pt idx="14513">
                  <c:v>4.8127870199999991E-5</c:v>
                </c:pt>
                <c:pt idx="14514">
                  <c:v>4.8188066545454538E-5</c:v>
                </c:pt>
                <c:pt idx="14515">
                  <c:v>4.8239853909090908E-5</c:v>
                </c:pt>
                <c:pt idx="14516">
                  <c:v>4.8307121154545452E-5</c:v>
                </c:pt>
                <c:pt idx="14517">
                  <c:v>4.8292985372727266E-5</c:v>
                </c:pt>
                <c:pt idx="14518">
                  <c:v>4.8298168636363633E-5</c:v>
                </c:pt>
                <c:pt idx="14519">
                  <c:v>4.8304179118181811E-5</c:v>
                </c:pt>
                <c:pt idx="14520">
                  <c:v>4.8215558899999996E-5</c:v>
                </c:pt>
                <c:pt idx="14521">
                  <c:v>4.8320827918181818E-5</c:v>
                </c:pt>
                <c:pt idx="14522">
                  <c:v>4.8474210509090909E-5</c:v>
                </c:pt>
                <c:pt idx="14523">
                  <c:v>4.857842098181818E-5</c:v>
                </c:pt>
                <c:pt idx="14524">
                  <c:v>4.8542035009090906E-5</c:v>
                </c:pt>
                <c:pt idx="14525">
                  <c:v>4.8531102190909089E-5</c:v>
                </c:pt>
                <c:pt idx="14526">
                  <c:v>4.851091986363636E-5</c:v>
                </c:pt>
                <c:pt idx="14527">
                  <c:v>4.8467951454545456E-5</c:v>
                </c:pt>
                <c:pt idx="14528">
                  <c:v>4.8382224499999996E-5</c:v>
                </c:pt>
                <c:pt idx="14529">
                  <c:v>4.8352305409090908E-5</c:v>
                </c:pt>
                <c:pt idx="14530">
                  <c:v>4.8442066527272726E-5</c:v>
                </c:pt>
                <c:pt idx="14531">
                  <c:v>4.848998716363636E-5</c:v>
                </c:pt>
                <c:pt idx="14532">
                  <c:v>4.8399435036363631E-5</c:v>
                </c:pt>
                <c:pt idx="14533">
                  <c:v>4.8505599318181817E-5</c:v>
                </c:pt>
                <c:pt idx="14534">
                  <c:v>4.8569357645454541E-5</c:v>
                </c:pt>
                <c:pt idx="14535">
                  <c:v>4.8480576736363633E-5</c:v>
                </c:pt>
                <c:pt idx="14536">
                  <c:v>4.8435798218181819E-5</c:v>
                </c:pt>
                <c:pt idx="14537">
                  <c:v>4.8383688145454547E-5</c:v>
                </c:pt>
                <c:pt idx="14538">
                  <c:v>4.8346780136363632E-5</c:v>
                </c:pt>
                <c:pt idx="14539">
                  <c:v>4.8310195918181814E-5</c:v>
                </c:pt>
                <c:pt idx="14540">
                  <c:v>4.8350521590909084E-5</c:v>
                </c:pt>
                <c:pt idx="14541">
                  <c:v>4.8314616745454544E-5</c:v>
                </c:pt>
                <c:pt idx="14542">
                  <c:v>4.8243601427272722E-5</c:v>
                </c:pt>
                <c:pt idx="14543">
                  <c:v>4.8280024027272724E-5</c:v>
                </c:pt>
                <c:pt idx="14544">
                  <c:v>4.8388025490909085E-5</c:v>
                </c:pt>
                <c:pt idx="14545">
                  <c:v>4.8472591872727274E-5</c:v>
                </c:pt>
                <c:pt idx="14546">
                  <c:v>4.8612477799999999E-5</c:v>
                </c:pt>
                <c:pt idx="14547">
                  <c:v>4.8602101599999999E-5</c:v>
                </c:pt>
                <c:pt idx="14548">
                  <c:v>4.8499247599999996E-5</c:v>
                </c:pt>
                <c:pt idx="14549">
                  <c:v>4.8416113818181814E-5</c:v>
                </c:pt>
                <c:pt idx="14550">
                  <c:v>4.8313420918181816E-5</c:v>
                </c:pt>
                <c:pt idx="14551">
                  <c:v>4.8301019609090905E-5</c:v>
                </c:pt>
                <c:pt idx="14552">
                  <c:v>4.8292743627272719E-5</c:v>
                </c:pt>
                <c:pt idx="14553">
                  <c:v>4.832875829999999E-5</c:v>
                </c:pt>
                <c:pt idx="14554">
                  <c:v>4.8295792254545446E-5</c:v>
                </c:pt>
                <c:pt idx="14555">
                  <c:v>4.8238697609090911E-5</c:v>
                </c:pt>
                <c:pt idx="14556">
                  <c:v>4.8270149963636361E-5</c:v>
                </c:pt>
                <c:pt idx="14557">
                  <c:v>4.8319996136363631E-5</c:v>
                </c:pt>
                <c:pt idx="14558">
                  <c:v>4.8296652409090903E-5</c:v>
                </c:pt>
                <c:pt idx="14559">
                  <c:v>4.8255456345454546E-5</c:v>
                </c:pt>
                <c:pt idx="14560">
                  <c:v>4.8276798881818178E-5</c:v>
                </c:pt>
                <c:pt idx="14561">
                  <c:v>4.8301173172727267E-5</c:v>
                </c:pt>
                <c:pt idx="14562">
                  <c:v>4.8326719636363634E-5</c:v>
                </c:pt>
                <c:pt idx="14563">
                  <c:v>4.8351496599999991E-5</c:v>
                </c:pt>
                <c:pt idx="14564">
                  <c:v>4.8385874254545451E-5</c:v>
                </c:pt>
                <c:pt idx="14565">
                  <c:v>4.8462112518181815E-5</c:v>
                </c:pt>
                <c:pt idx="14566">
                  <c:v>4.8500478081818179E-5</c:v>
                </c:pt>
                <c:pt idx="14567">
                  <c:v>4.8434322736363632E-5</c:v>
                </c:pt>
                <c:pt idx="14568">
                  <c:v>4.84109356E-5</c:v>
                </c:pt>
                <c:pt idx="14569">
                  <c:v>4.8362743009090908E-5</c:v>
                </c:pt>
                <c:pt idx="14570">
                  <c:v>4.8329553572727267E-5</c:v>
                </c:pt>
                <c:pt idx="14571">
                  <c:v>4.8381706363636361E-5</c:v>
                </c:pt>
                <c:pt idx="14572">
                  <c:v>4.8374260899999997E-5</c:v>
                </c:pt>
                <c:pt idx="14573">
                  <c:v>4.8362321172727271E-5</c:v>
                </c:pt>
                <c:pt idx="14574">
                  <c:v>4.8361576672727271E-5</c:v>
                </c:pt>
                <c:pt idx="14575">
                  <c:v>4.8434483918181816E-5</c:v>
                </c:pt>
                <c:pt idx="14576">
                  <c:v>4.8425374327272729E-5</c:v>
                </c:pt>
                <c:pt idx="14577">
                  <c:v>4.8447603781818175E-5</c:v>
                </c:pt>
                <c:pt idx="14578">
                  <c:v>4.841137928181818E-5</c:v>
                </c:pt>
                <c:pt idx="14579">
                  <c:v>4.8425027554545449E-5</c:v>
                </c:pt>
                <c:pt idx="14580">
                  <c:v>4.8401553763636359E-5</c:v>
                </c:pt>
                <c:pt idx="14581">
                  <c:v>4.837226894545454E-5</c:v>
                </c:pt>
                <c:pt idx="14582">
                  <c:v>4.8348977672727273E-5</c:v>
                </c:pt>
                <c:pt idx="14583">
                  <c:v>4.8367570863636364E-5</c:v>
                </c:pt>
                <c:pt idx="14584">
                  <c:v>4.8385708145454546E-5</c:v>
                </c:pt>
                <c:pt idx="14585">
                  <c:v>4.8367199318181812E-5</c:v>
                </c:pt>
                <c:pt idx="14586">
                  <c:v>4.829520798181818E-5</c:v>
                </c:pt>
                <c:pt idx="14587">
                  <c:v>4.8268987954545449E-5</c:v>
                </c:pt>
                <c:pt idx="14588">
                  <c:v>4.8330011009090903E-5</c:v>
                </c:pt>
                <c:pt idx="14589">
                  <c:v>4.8365535781818179E-5</c:v>
                </c:pt>
                <c:pt idx="14590">
                  <c:v>4.8414929118181813E-5</c:v>
                </c:pt>
                <c:pt idx="14591">
                  <c:v>4.8411466309090911E-5</c:v>
                </c:pt>
                <c:pt idx="14592">
                  <c:v>4.8421744181818181E-5</c:v>
                </c:pt>
                <c:pt idx="14593">
                  <c:v>4.8417888709090904E-5</c:v>
                </c:pt>
                <c:pt idx="14594">
                  <c:v>4.8479720063636363E-5</c:v>
                </c:pt>
                <c:pt idx="14595">
                  <c:v>4.8529393763636357E-5</c:v>
                </c:pt>
                <c:pt idx="14596">
                  <c:v>4.8579413545454544E-5</c:v>
                </c:pt>
                <c:pt idx="14597">
                  <c:v>4.8598484027272721E-5</c:v>
                </c:pt>
                <c:pt idx="14598">
                  <c:v>4.8674059309090904E-5</c:v>
                </c:pt>
                <c:pt idx="14599">
                  <c:v>4.8677847918181816E-5</c:v>
                </c:pt>
                <c:pt idx="14600">
                  <c:v>4.8677552536363629E-5</c:v>
                </c:pt>
                <c:pt idx="14601">
                  <c:v>4.8657541936363636E-5</c:v>
                </c:pt>
                <c:pt idx="14602">
                  <c:v>4.8701454063636361E-5</c:v>
                </c:pt>
                <c:pt idx="14603">
                  <c:v>4.8737922790909086E-5</c:v>
                </c:pt>
                <c:pt idx="14604">
                  <c:v>4.8680335890909082E-5</c:v>
                </c:pt>
                <c:pt idx="14605">
                  <c:v>4.8710029509090903E-5</c:v>
                </c:pt>
                <c:pt idx="14606">
                  <c:v>4.8581030172727267E-5</c:v>
                </c:pt>
                <c:pt idx="14607">
                  <c:v>4.8680469699999999E-5</c:v>
                </c:pt>
                <c:pt idx="14608">
                  <c:v>4.8671553563636365E-5</c:v>
                </c:pt>
                <c:pt idx="14609">
                  <c:v>4.8603722527272721E-5</c:v>
                </c:pt>
                <c:pt idx="14610">
                  <c:v>4.8609231081818179E-5</c:v>
                </c:pt>
                <c:pt idx="14611">
                  <c:v>4.8619984554545445E-5</c:v>
                </c:pt>
                <c:pt idx="14612">
                  <c:v>4.8624318254545453E-5</c:v>
                </c:pt>
                <c:pt idx="14613">
                  <c:v>4.8616182918181812E-5</c:v>
                </c:pt>
                <c:pt idx="14614">
                  <c:v>4.8576268590909087E-5</c:v>
                </c:pt>
                <c:pt idx="14615">
                  <c:v>4.8644920090909085E-5</c:v>
                </c:pt>
                <c:pt idx="14616">
                  <c:v>4.8667334581818177E-5</c:v>
                </c:pt>
                <c:pt idx="14617">
                  <c:v>4.8679149618181816E-5</c:v>
                </c:pt>
                <c:pt idx="14618">
                  <c:v>4.8588282490909086E-5</c:v>
                </c:pt>
                <c:pt idx="14619">
                  <c:v>4.8548156209090906E-5</c:v>
                </c:pt>
                <c:pt idx="14620">
                  <c:v>4.8582381927272723E-5</c:v>
                </c:pt>
                <c:pt idx="14621">
                  <c:v>4.8574631836363631E-5</c:v>
                </c:pt>
                <c:pt idx="14622">
                  <c:v>4.8546847636363632E-5</c:v>
                </c:pt>
                <c:pt idx="14623">
                  <c:v>4.8571703945454546E-5</c:v>
                </c:pt>
                <c:pt idx="14624">
                  <c:v>4.8532298772727271E-5</c:v>
                </c:pt>
                <c:pt idx="14625">
                  <c:v>4.8456922327272728E-5</c:v>
                </c:pt>
                <c:pt idx="14626">
                  <c:v>4.8483016509090905E-5</c:v>
                </c:pt>
                <c:pt idx="14627">
                  <c:v>4.8502691109090906E-5</c:v>
                </c:pt>
                <c:pt idx="14628">
                  <c:v>4.8505555163636359E-5</c:v>
                </c:pt>
                <c:pt idx="14629">
                  <c:v>4.8523864199999996E-5</c:v>
                </c:pt>
                <c:pt idx="14630">
                  <c:v>4.8669483272727268E-5</c:v>
                </c:pt>
                <c:pt idx="14631">
                  <c:v>4.8744119781818178E-5</c:v>
                </c:pt>
                <c:pt idx="14632">
                  <c:v>4.8649064618181819E-5</c:v>
                </c:pt>
                <c:pt idx="14633">
                  <c:v>4.8628234199999992E-5</c:v>
                </c:pt>
                <c:pt idx="14634">
                  <c:v>4.8632999827272723E-5</c:v>
                </c:pt>
                <c:pt idx="14635">
                  <c:v>4.8606031809090906E-5</c:v>
                </c:pt>
                <c:pt idx="14636">
                  <c:v>4.8590767454545451E-5</c:v>
                </c:pt>
                <c:pt idx="14637">
                  <c:v>4.8606017636363631E-5</c:v>
                </c:pt>
                <c:pt idx="14638">
                  <c:v>4.8633080418181812E-5</c:v>
                </c:pt>
                <c:pt idx="14639">
                  <c:v>4.8633153399999992E-5</c:v>
                </c:pt>
                <c:pt idx="14640">
                  <c:v>4.8661478509090906E-5</c:v>
                </c:pt>
                <c:pt idx="14641">
                  <c:v>4.8677444045454542E-5</c:v>
                </c:pt>
                <c:pt idx="14642">
                  <c:v>4.8680302436363633E-5</c:v>
                </c:pt>
                <c:pt idx="14643">
                  <c:v>4.8653302699999997E-5</c:v>
                </c:pt>
                <c:pt idx="14644">
                  <c:v>4.8667795799999994E-5</c:v>
                </c:pt>
                <c:pt idx="14645">
                  <c:v>4.8639099563636361E-5</c:v>
                </c:pt>
                <c:pt idx="14646">
                  <c:v>4.8661419672727268E-5</c:v>
                </c:pt>
                <c:pt idx="14647">
                  <c:v>4.8636953245454543E-5</c:v>
                </c:pt>
                <c:pt idx="14648">
                  <c:v>4.8617695136363638E-5</c:v>
                </c:pt>
                <c:pt idx="14649">
                  <c:v>4.8613505127272723E-5</c:v>
                </c:pt>
                <c:pt idx="14650">
                  <c:v>4.8614035727272722E-5</c:v>
                </c:pt>
                <c:pt idx="14651">
                  <c:v>4.862121183636363E-5</c:v>
                </c:pt>
                <c:pt idx="14652">
                  <c:v>4.8623331536363635E-5</c:v>
                </c:pt>
                <c:pt idx="14653">
                  <c:v>4.8615601972727268E-5</c:v>
                </c:pt>
                <c:pt idx="14654">
                  <c:v>4.8605649018181815E-5</c:v>
                </c:pt>
                <c:pt idx="14655">
                  <c:v>4.8667303390909089E-5</c:v>
                </c:pt>
                <c:pt idx="14656">
                  <c:v>4.8638511227272725E-5</c:v>
                </c:pt>
                <c:pt idx="14657">
                  <c:v>4.8597555681818182E-5</c:v>
                </c:pt>
                <c:pt idx="14658">
                  <c:v>4.8594805645454547E-5</c:v>
                </c:pt>
                <c:pt idx="14659">
                  <c:v>4.8692221518181816E-5</c:v>
                </c:pt>
                <c:pt idx="14660">
                  <c:v>4.8729035609090906E-5</c:v>
                </c:pt>
                <c:pt idx="14661">
                  <c:v>4.8760077972727268E-5</c:v>
                </c:pt>
                <c:pt idx="14662">
                  <c:v>4.8790970799999998E-5</c:v>
                </c:pt>
                <c:pt idx="14663">
                  <c:v>4.8746507318181819E-5</c:v>
                </c:pt>
                <c:pt idx="14664">
                  <c:v>4.8745014145454544E-5</c:v>
                </c:pt>
                <c:pt idx="14665">
                  <c:v>4.8714604327272721E-5</c:v>
                </c:pt>
                <c:pt idx="14666">
                  <c:v>4.8697379345454542E-5</c:v>
                </c:pt>
                <c:pt idx="14667">
                  <c:v>4.8730936609090906E-5</c:v>
                </c:pt>
                <c:pt idx="14668">
                  <c:v>4.8785411245454541E-5</c:v>
                </c:pt>
                <c:pt idx="14669">
                  <c:v>4.8879538663636364E-5</c:v>
                </c:pt>
                <c:pt idx="14670">
                  <c:v>4.8844029263636357E-5</c:v>
                </c:pt>
                <c:pt idx="14671">
                  <c:v>4.8745816809090906E-5</c:v>
                </c:pt>
                <c:pt idx="14672">
                  <c:v>4.8720959372727271E-5</c:v>
                </c:pt>
                <c:pt idx="14673">
                  <c:v>4.8705300881818174E-5</c:v>
                </c:pt>
                <c:pt idx="14674">
                  <c:v>4.867082845454545E-5</c:v>
                </c:pt>
                <c:pt idx="14675">
                  <c:v>4.8676968590909091E-5</c:v>
                </c:pt>
                <c:pt idx="14676">
                  <c:v>4.8744267918181814E-5</c:v>
                </c:pt>
                <c:pt idx="14677">
                  <c:v>4.8730735772727266E-5</c:v>
                </c:pt>
                <c:pt idx="14678">
                  <c:v>4.8722774072727268E-5</c:v>
                </c:pt>
                <c:pt idx="14679">
                  <c:v>4.8744624272727268E-5</c:v>
                </c:pt>
                <c:pt idx="14680">
                  <c:v>4.8706414099999995E-5</c:v>
                </c:pt>
                <c:pt idx="14681">
                  <c:v>4.8769192199999995E-5</c:v>
                </c:pt>
                <c:pt idx="14682">
                  <c:v>4.8766553481818178E-5</c:v>
                </c:pt>
                <c:pt idx="14683">
                  <c:v>4.8782124881818172E-5</c:v>
                </c:pt>
                <c:pt idx="14684">
                  <c:v>4.8796856081818178E-5</c:v>
                </c:pt>
                <c:pt idx="14685">
                  <c:v>4.8785812263636365E-5</c:v>
                </c:pt>
                <c:pt idx="14686">
                  <c:v>4.8765628090909088E-5</c:v>
                </c:pt>
                <c:pt idx="14687">
                  <c:v>4.8767327127272721E-5</c:v>
                </c:pt>
                <c:pt idx="14688">
                  <c:v>4.8736810200000001E-5</c:v>
                </c:pt>
                <c:pt idx="14689">
                  <c:v>4.8770809572727265E-5</c:v>
                </c:pt>
                <c:pt idx="14690">
                  <c:v>4.8839270299999991E-5</c:v>
                </c:pt>
                <c:pt idx="14691">
                  <c:v>4.8824457054545448E-5</c:v>
                </c:pt>
                <c:pt idx="14692">
                  <c:v>4.8902088136363632E-5</c:v>
                </c:pt>
                <c:pt idx="14693">
                  <c:v>4.890879506363636E-5</c:v>
                </c:pt>
                <c:pt idx="14694">
                  <c:v>4.9001333799999998E-5</c:v>
                </c:pt>
                <c:pt idx="14695">
                  <c:v>4.9052117009090904E-5</c:v>
                </c:pt>
                <c:pt idx="14696">
                  <c:v>4.9030005154545447E-5</c:v>
                </c:pt>
                <c:pt idx="14697">
                  <c:v>4.906126394545454E-5</c:v>
                </c:pt>
                <c:pt idx="14698">
                  <c:v>4.9009180645454546E-5</c:v>
                </c:pt>
                <c:pt idx="14699">
                  <c:v>4.897327241818181E-5</c:v>
                </c:pt>
                <c:pt idx="14700">
                  <c:v>4.8909403590909088E-5</c:v>
                </c:pt>
                <c:pt idx="14701">
                  <c:v>4.8921636709090909E-5</c:v>
                </c:pt>
                <c:pt idx="14702">
                  <c:v>4.8913044354545445E-5</c:v>
                </c:pt>
                <c:pt idx="14703">
                  <c:v>4.8870381090909092E-5</c:v>
                </c:pt>
                <c:pt idx="14704">
                  <c:v>4.890442947272727E-5</c:v>
                </c:pt>
                <c:pt idx="14705">
                  <c:v>4.8880718445454536E-5</c:v>
                </c:pt>
                <c:pt idx="14706">
                  <c:v>4.8838345409090906E-5</c:v>
                </c:pt>
                <c:pt idx="14707">
                  <c:v>4.8791535172727268E-5</c:v>
                </c:pt>
                <c:pt idx="14708">
                  <c:v>4.8848486245454542E-5</c:v>
                </c:pt>
                <c:pt idx="14709">
                  <c:v>4.8831506409090904E-5</c:v>
                </c:pt>
                <c:pt idx="14710">
                  <c:v>4.8835791281818181E-5</c:v>
                </c:pt>
                <c:pt idx="14711">
                  <c:v>4.8853313154545455E-5</c:v>
                </c:pt>
                <c:pt idx="14712">
                  <c:v>4.886278335454545E-5</c:v>
                </c:pt>
                <c:pt idx="14713">
                  <c:v>4.8901595190909089E-5</c:v>
                </c:pt>
                <c:pt idx="14714">
                  <c:v>4.8860918890909085E-5</c:v>
                </c:pt>
                <c:pt idx="14715">
                  <c:v>4.8927891881818176E-5</c:v>
                </c:pt>
                <c:pt idx="14716">
                  <c:v>4.8872638927272725E-5</c:v>
                </c:pt>
                <c:pt idx="14717">
                  <c:v>4.888297503636363E-5</c:v>
                </c:pt>
                <c:pt idx="14718">
                  <c:v>4.8917870436363632E-5</c:v>
                </c:pt>
                <c:pt idx="14719">
                  <c:v>4.8954601890909088E-5</c:v>
                </c:pt>
                <c:pt idx="14720">
                  <c:v>4.890054595454545E-5</c:v>
                </c:pt>
                <c:pt idx="14721">
                  <c:v>4.8964302099999998E-5</c:v>
                </c:pt>
                <c:pt idx="14722">
                  <c:v>4.899790464545454E-5</c:v>
                </c:pt>
                <c:pt idx="14723">
                  <c:v>4.907146906363636E-5</c:v>
                </c:pt>
                <c:pt idx="14724">
                  <c:v>4.909192568181818E-5</c:v>
                </c:pt>
                <c:pt idx="14725">
                  <c:v>4.9072306090909089E-5</c:v>
                </c:pt>
                <c:pt idx="14726">
                  <c:v>4.8986455727272727E-5</c:v>
                </c:pt>
                <c:pt idx="14727">
                  <c:v>4.8960743527272722E-5</c:v>
                </c:pt>
                <c:pt idx="14728">
                  <c:v>4.8998386254545452E-5</c:v>
                </c:pt>
                <c:pt idx="14729">
                  <c:v>4.8929907054545452E-5</c:v>
                </c:pt>
                <c:pt idx="14730">
                  <c:v>4.888263352727272E-5</c:v>
                </c:pt>
                <c:pt idx="14731">
                  <c:v>4.8870384681818177E-5</c:v>
                </c:pt>
                <c:pt idx="14732">
                  <c:v>4.8853995454545455E-5</c:v>
                </c:pt>
                <c:pt idx="14733">
                  <c:v>4.8902332445454541E-5</c:v>
                </c:pt>
                <c:pt idx="14734">
                  <c:v>4.8925979663636363E-5</c:v>
                </c:pt>
                <c:pt idx="14735">
                  <c:v>4.8909198672727272E-5</c:v>
                </c:pt>
                <c:pt idx="14736">
                  <c:v>4.8951579281818178E-5</c:v>
                </c:pt>
                <c:pt idx="14737">
                  <c:v>4.8926334690909087E-5</c:v>
                </c:pt>
                <c:pt idx="14738">
                  <c:v>4.8941993463636359E-5</c:v>
                </c:pt>
                <c:pt idx="14739">
                  <c:v>4.8982811727272719E-5</c:v>
                </c:pt>
                <c:pt idx="14740">
                  <c:v>4.8991837981818178E-5</c:v>
                </c:pt>
                <c:pt idx="14741">
                  <c:v>4.9049444999999995E-5</c:v>
                </c:pt>
                <c:pt idx="14742">
                  <c:v>4.9030394027272727E-5</c:v>
                </c:pt>
                <c:pt idx="14743">
                  <c:v>4.9133859999999998E-5</c:v>
                </c:pt>
                <c:pt idx="14744">
                  <c:v>4.9235177427272722E-5</c:v>
                </c:pt>
                <c:pt idx="14745">
                  <c:v>4.9173492463636356E-5</c:v>
                </c:pt>
                <c:pt idx="14746">
                  <c:v>4.9106168545454544E-5</c:v>
                </c:pt>
                <c:pt idx="14747">
                  <c:v>4.9130070263636359E-5</c:v>
                </c:pt>
                <c:pt idx="14748">
                  <c:v>4.9062507099999997E-5</c:v>
                </c:pt>
                <c:pt idx="14749">
                  <c:v>4.9017331363636361E-5</c:v>
                </c:pt>
                <c:pt idx="14750">
                  <c:v>4.9034557899999993E-5</c:v>
                </c:pt>
                <c:pt idx="14751">
                  <c:v>4.9064128163636357E-5</c:v>
                </c:pt>
                <c:pt idx="14752">
                  <c:v>4.9030835663636362E-5</c:v>
                </c:pt>
                <c:pt idx="14753">
                  <c:v>4.9024326190909085E-5</c:v>
                </c:pt>
                <c:pt idx="14754">
                  <c:v>4.9029147609090906E-5</c:v>
                </c:pt>
                <c:pt idx="14755">
                  <c:v>4.9026627245454545E-5</c:v>
                </c:pt>
                <c:pt idx="14756">
                  <c:v>4.904812486363636E-5</c:v>
                </c:pt>
                <c:pt idx="14757">
                  <c:v>4.9084935854545456E-5</c:v>
                </c:pt>
                <c:pt idx="14758">
                  <c:v>4.904192524545454E-5</c:v>
                </c:pt>
                <c:pt idx="14759">
                  <c:v>4.9141495254545452E-5</c:v>
                </c:pt>
                <c:pt idx="14760">
                  <c:v>4.9169106454545452E-5</c:v>
                </c:pt>
                <c:pt idx="14761">
                  <c:v>4.916681226363636E-5</c:v>
                </c:pt>
                <c:pt idx="14762">
                  <c:v>4.9163163063636361E-5</c:v>
                </c:pt>
                <c:pt idx="14763">
                  <c:v>4.9096382081818176E-5</c:v>
                </c:pt>
                <c:pt idx="14764">
                  <c:v>4.9105203136363631E-5</c:v>
                </c:pt>
                <c:pt idx="14765">
                  <c:v>4.9100778099999994E-5</c:v>
                </c:pt>
                <c:pt idx="14766">
                  <c:v>4.9090321809090903E-5</c:v>
                </c:pt>
                <c:pt idx="14767">
                  <c:v>4.9088666227272726E-5</c:v>
                </c:pt>
                <c:pt idx="14768">
                  <c:v>4.9089285399999996E-5</c:v>
                </c:pt>
                <c:pt idx="14769">
                  <c:v>4.9100264318181818E-5</c:v>
                </c:pt>
                <c:pt idx="14770">
                  <c:v>4.9131879027272725E-5</c:v>
                </c:pt>
                <c:pt idx="14771">
                  <c:v>4.9130899427272724E-5</c:v>
                </c:pt>
                <c:pt idx="14772">
                  <c:v>4.9127924527272724E-5</c:v>
                </c:pt>
                <c:pt idx="14773">
                  <c:v>4.9055814363636357E-5</c:v>
                </c:pt>
                <c:pt idx="14774">
                  <c:v>4.9057866345454538E-5</c:v>
                </c:pt>
                <c:pt idx="14775">
                  <c:v>4.9084399872727269E-5</c:v>
                </c:pt>
                <c:pt idx="14776">
                  <c:v>4.9116925127272723E-5</c:v>
                </c:pt>
                <c:pt idx="14777">
                  <c:v>4.9057827045454543E-5</c:v>
                </c:pt>
                <c:pt idx="14778">
                  <c:v>4.9061243609090904E-5</c:v>
                </c:pt>
                <c:pt idx="14779">
                  <c:v>4.9140469609090906E-5</c:v>
                </c:pt>
                <c:pt idx="14780">
                  <c:v>4.9154733227272725E-5</c:v>
                </c:pt>
                <c:pt idx="14781">
                  <c:v>4.9173451890909083E-5</c:v>
                </c:pt>
                <c:pt idx="14782">
                  <c:v>4.9156313490909089E-5</c:v>
                </c:pt>
                <c:pt idx="14783">
                  <c:v>4.916237135454545E-5</c:v>
                </c:pt>
                <c:pt idx="14784">
                  <c:v>4.9082787027272721E-5</c:v>
                </c:pt>
                <c:pt idx="14785">
                  <c:v>4.9099303645454543E-5</c:v>
                </c:pt>
                <c:pt idx="14786">
                  <c:v>4.9138680172727273E-5</c:v>
                </c:pt>
                <c:pt idx="14787">
                  <c:v>4.9237423145454544E-5</c:v>
                </c:pt>
                <c:pt idx="14788">
                  <c:v>4.9242823899999996E-5</c:v>
                </c:pt>
                <c:pt idx="14789">
                  <c:v>4.9263717872727272E-5</c:v>
                </c:pt>
                <c:pt idx="14790">
                  <c:v>4.9228554427272718E-5</c:v>
                </c:pt>
                <c:pt idx="14791">
                  <c:v>4.9252864199999995E-5</c:v>
                </c:pt>
                <c:pt idx="14792">
                  <c:v>4.918739438181818E-5</c:v>
                </c:pt>
                <c:pt idx="14793">
                  <c:v>4.9176657909090906E-5</c:v>
                </c:pt>
                <c:pt idx="14794">
                  <c:v>4.9117016536363632E-5</c:v>
                </c:pt>
                <c:pt idx="14795">
                  <c:v>4.9140778409090908E-5</c:v>
                </c:pt>
                <c:pt idx="14796">
                  <c:v>4.922422562727272E-5</c:v>
                </c:pt>
                <c:pt idx="14797">
                  <c:v>4.9209845309090902E-5</c:v>
                </c:pt>
                <c:pt idx="14798">
                  <c:v>4.9205583381818182E-5</c:v>
                </c:pt>
                <c:pt idx="14799">
                  <c:v>4.9321757745454542E-5</c:v>
                </c:pt>
                <c:pt idx="14800">
                  <c:v>4.9379145209090909E-5</c:v>
                </c:pt>
                <c:pt idx="14801">
                  <c:v>4.9407218199999996E-5</c:v>
                </c:pt>
                <c:pt idx="14802">
                  <c:v>4.9403612918181819E-5</c:v>
                </c:pt>
                <c:pt idx="14803">
                  <c:v>4.9482528045454542E-5</c:v>
                </c:pt>
                <c:pt idx="14804">
                  <c:v>4.9454567954545446E-5</c:v>
                </c:pt>
                <c:pt idx="14805">
                  <c:v>4.9341623609090901E-5</c:v>
                </c:pt>
                <c:pt idx="14806">
                  <c:v>4.9261248199999996E-5</c:v>
                </c:pt>
                <c:pt idx="14807">
                  <c:v>4.9223765654545447E-5</c:v>
                </c:pt>
                <c:pt idx="14808">
                  <c:v>4.9221119299999995E-5</c:v>
                </c:pt>
                <c:pt idx="14809">
                  <c:v>4.9203503418181812E-5</c:v>
                </c:pt>
                <c:pt idx="14810">
                  <c:v>4.9189172654545452E-5</c:v>
                </c:pt>
                <c:pt idx="14811">
                  <c:v>4.9175326572727271E-5</c:v>
                </c:pt>
                <c:pt idx="14812">
                  <c:v>4.9138824481818182E-5</c:v>
                </c:pt>
                <c:pt idx="14813">
                  <c:v>4.9153696090909084E-5</c:v>
                </c:pt>
                <c:pt idx="14814">
                  <c:v>4.9144698827272724E-5</c:v>
                </c:pt>
                <c:pt idx="14815">
                  <c:v>4.9181686981818175E-5</c:v>
                </c:pt>
                <c:pt idx="14816">
                  <c:v>4.9206781309090907E-5</c:v>
                </c:pt>
                <c:pt idx="14817">
                  <c:v>4.9200239554545447E-5</c:v>
                </c:pt>
                <c:pt idx="14818">
                  <c:v>4.9203185872727267E-5</c:v>
                </c:pt>
                <c:pt idx="14819">
                  <c:v>4.924569432727272E-5</c:v>
                </c:pt>
                <c:pt idx="14820">
                  <c:v>4.9236254227272718E-5</c:v>
                </c:pt>
                <c:pt idx="14821">
                  <c:v>4.9244668081818177E-5</c:v>
                </c:pt>
                <c:pt idx="14822">
                  <c:v>4.9274667772727267E-5</c:v>
                </c:pt>
                <c:pt idx="14823">
                  <c:v>4.9276555372727272E-5</c:v>
                </c:pt>
                <c:pt idx="14824">
                  <c:v>4.9314180781818181E-5</c:v>
                </c:pt>
                <c:pt idx="14825">
                  <c:v>4.930694619090909E-5</c:v>
                </c:pt>
                <c:pt idx="14826">
                  <c:v>4.9331239563636356E-5</c:v>
                </c:pt>
                <c:pt idx="14827">
                  <c:v>4.9356996309090906E-5</c:v>
                </c:pt>
                <c:pt idx="14828">
                  <c:v>4.9364436272727272E-5</c:v>
                </c:pt>
                <c:pt idx="14829">
                  <c:v>4.9286148818181813E-5</c:v>
                </c:pt>
                <c:pt idx="14830">
                  <c:v>4.9307617963636358E-5</c:v>
                </c:pt>
                <c:pt idx="14831">
                  <c:v>4.9289139654545451E-5</c:v>
                </c:pt>
                <c:pt idx="14832">
                  <c:v>4.9253000236363633E-5</c:v>
                </c:pt>
                <c:pt idx="14833">
                  <c:v>4.9294920509090907E-5</c:v>
                </c:pt>
                <c:pt idx="14834">
                  <c:v>4.9311759036363632E-5</c:v>
                </c:pt>
                <c:pt idx="14835">
                  <c:v>4.9264614072727266E-5</c:v>
                </c:pt>
                <c:pt idx="14836">
                  <c:v>4.9296212881818175E-5</c:v>
                </c:pt>
                <c:pt idx="14837">
                  <c:v>4.9267383554545453E-5</c:v>
                </c:pt>
                <c:pt idx="14838">
                  <c:v>4.929649739090909E-5</c:v>
                </c:pt>
                <c:pt idx="14839">
                  <c:v>4.9309733318181811E-5</c:v>
                </c:pt>
                <c:pt idx="14840">
                  <c:v>4.93033486E-5</c:v>
                </c:pt>
                <c:pt idx="14841">
                  <c:v>4.9301083536363632E-5</c:v>
                </c:pt>
                <c:pt idx="14842">
                  <c:v>4.9291596381818177E-5</c:v>
                </c:pt>
                <c:pt idx="14843">
                  <c:v>4.9297035545454539E-5</c:v>
                </c:pt>
                <c:pt idx="14844">
                  <c:v>4.9277052218181814E-5</c:v>
                </c:pt>
                <c:pt idx="14845">
                  <c:v>4.9279203627272725E-5</c:v>
                </c:pt>
                <c:pt idx="14846">
                  <c:v>4.9247271645454541E-5</c:v>
                </c:pt>
                <c:pt idx="14847">
                  <c:v>4.9203016936363631E-5</c:v>
                </c:pt>
                <c:pt idx="14848">
                  <c:v>4.9191692209090906E-5</c:v>
                </c:pt>
                <c:pt idx="14849">
                  <c:v>4.9233326936363637E-5</c:v>
                </c:pt>
                <c:pt idx="14850">
                  <c:v>4.9242105354545448E-5</c:v>
                </c:pt>
                <c:pt idx="14851">
                  <c:v>4.9241933490909089E-5</c:v>
                </c:pt>
                <c:pt idx="14852">
                  <c:v>4.9225116472727266E-5</c:v>
                </c:pt>
                <c:pt idx="14853">
                  <c:v>4.9219094290909083E-5</c:v>
                </c:pt>
                <c:pt idx="14854">
                  <c:v>4.9179946845454544E-5</c:v>
                </c:pt>
                <c:pt idx="14855">
                  <c:v>4.9260568281818175E-5</c:v>
                </c:pt>
                <c:pt idx="14856">
                  <c:v>4.9305853018181816E-5</c:v>
                </c:pt>
                <c:pt idx="14857">
                  <c:v>4.9365252699999996E-5</c:v>
                </c:pt>
                <c:pt idx="14858">
                  <c:v>4.9359848263636361E-5</c:v>
                </c:pt>
                <c:pt idx="14859">
                  <c:v>4.9412360818181818E-5</c:v>
                </c:pt>
                <c:pt idx="14860">
                  <c:v>4.9484160099999998E-5</c:v>
                </c:pt>
                <c:pt idx="14861">
                  <c:v>4.9527194954545449E-5</c:v>
                </c:pt>
                <c:pt idx="14862">
                  <c:v>4.9544900227272723E-5</c:v>
                </c:pt>
                <c:pt idx="14863">
                  <c:v>4.9558666627272727E-5</c:v>
                </c:pt>
                <c:pt idx="14864">
                  <c:v>4.9582403890909088E-5</c:v>
                </c:pt>
                <c:pt idx="14865">
                  <c:v>4.960411689090909E-5</c:v>
                </c:pt>
                <c:pt idx="14866">
                  <c:v>4.9569599336363632E-5</c:v>
                </c:pt>
                <c:pt idx="14867">
                  <c:v>4.952098295454545E-5</c:v>
                </c:pt>
                <c:pt idx="14868">
                  <c:v>4.9492746081818179E-5</c:v>
                </c:pt>
                <c:pt idx="14869">
                  <c:v>4.9471456045454541E-5</c:v>
                </c:pt>
                <c:pt idx="14870">
                  <c:v>4.945815731818181E-5</c:v>
                </c:pt>
                <c:pt idx="14871">
                  <c:v>4.9433742772727269E-5</c:v>
                </c:pt>
                <c:pt idx="14872">
                  <c:v>4.9472507509090901E-5</c:v>
                </c:pt>
                <c:pt idx="14873">
                  <c:v>4.9380227309090907E-5</c:v>
                </c:pt>
                <c:pt idx="14874">
                  <c:v>4.9351100781818182E-5</c:v>
                </c:pt>
                <c:pt idx="14875">
                  <c:v>4.9328024163636362E-5</c:v>
                </c:pt>
                <c:pt idx="14876">
                  <c:v>4.9310284709090905E-5</c:v>
                </c:pt>
                <c:pt idx="14877">
                  <c:v>4.9311625981818175E-5</c:v>
                </c:pt>
                <c:pt idx="14878">
                  <c:v>4.9345215772727271E-5</c:v>
                </c:pt>
                <c:pt idx="14879">
                  <c:v>4.9371312281818181E-5</c:v>
                </c:pt>
                <c:pt idx="14880">
                  <c:v>4.9383812727272727E-5</c:v>
                </c:pt>
                <c:pt idx="14881">
                  <c:v>4.9374075645454546E-5</c:v>
                </c:pt>
                <c:pt idx="14882">
                  <c:v>4.9451743863636362E-5</c:v>
                </c:pt>
                <c:pt idx="14883">
                  <c:v>4.9457160663636357E-5</c:v>
                </c:pt>
                <c:pt idx="14884">
                  <c:v>4.9498241063636364E-5</c:v>
                </c:pt>
                <c:pt idx="14885">
                  <c:v>4.9517432763636355E-5</c:v>
                </c:pt>
                <c:pt idx="14886">
                  <c:v>4.950754421818181E-5</c:v>
                </c:pt>
                <c:pt idx="14887">
                  <c:v>4.9492621554545456E-5</c:v>
                </c:pt>
                <c:pt idx="14888">
                  <c:v>4.9456542836363637E-5</c:v>
                </c:pt>
                <c:pt idx="14889">
                  <c:v>4.9428466609090906E-5</c:v>
                </c:pt>
                <c:pt idx="14890">
                  <c:v>4.9408686072727267E-5</c:v>
                </c:pt>
                <c:pt idx="14891">
                  <c:v>4.9459932354545452E-5</c:v>
                </c:pt>
                <c:pt idx="14892">
                  <c:v>4.9460769572727271E-5</c:v>
                </c:pt>
                <c:pt idx="14893">
                  <c:v>4.9500173454545449E-5</c:v>
                </c:pt>
                <c:pt idx="14894">
                  <c:v>4.9528469154545451E-5</c:v>
                </c:pt>
                <c:pt idx="14895">
                  <c:v>4.9535921336363633E-5</c:v>
                </c:pt>
                <c:pt idx="14896">
                  <c:v>4.954987828181818E-5</c:v>
                </c:pt>
                <c:pt idx="14897">
                  <c:v>4.9531781999999996E-5</c:v>
                </c:pt>
                <c:pt idx="14898">
                  <c:v>4.9520349799999994E-5</c:v>
                </c:pt>
                <c:pt idx="14899">
                  <c:v>4.9522393954545456E-5</c:v>
                </c:pt>
                <c:pt idx="14900">
                  <c:v>4.9543750990909084E-5</c:v>
                </c:pt>
                <c:pt idx="14901">
                  <c:v>4.9551378672727269E-5</c:v>
                </c:pt>
                <c:pt idx="14902">
                  <c:v>4.9495790599999997E-5</c:v>
                </c:pt>
                <c:pt idx="14903">
                  <c:v>4.9449815245454546E-5</c:v>
                </c:pt>
                <c:pt idx="14904">
                  <c:v>4.935476027272727E-5</c:v>
                </c:pt>
                <c:pt idx="14905">
                  <c:v>4.936421085454545E-5</c:v>
                </c:pt>
                <c:pt idx="14906">
                  <c:v>4.9313721590909082E-5</c:v>
                </c:pt>
                <c:pt idx="14907">
                  <c:v>4.9349865045454543E-5</c:v>
                </c:pt>
                <c:pt idx="14908">
                  <c:v>4.9339885118181815E-5</c:v>
                </c:pt>
                <c:pt idx="14909">
                  <c:v>4.944680168181818E-5</c:v>
                </c:pt>
                <c:pt idx="14910">
                  <c:v>4.9519916363636357E-5</c:v>
                </c:pt>
                <c:pt idx="14911">
                  <c:v>4.9544951063636359E-5</c:v>
                </c:pt>
                <c:pt idx="14912">
                  <c:v>4.9657675045454541E-5</c:v>
                </c:pt>
                <c:pt idx="14913">
                  <c:v>4.9703235736363632E-5</c:v>
                </c:pt>
                <c:pt idx="14914">
                  <c:v>4.9757571227272723E-5</c:v>
                </c:pt>
                <c:pt idx="14915">
                  <c:v>4.9762436527272726E-5</c:v>
                </c:pt>
                <c:pt idx="14916">
                  <c:v>4.9695322863636357E-5</c:v>
                </c:pt>
                <c:pt idx="14917">
                  <c:v>4.9626386272727267E-5</c:v>
                </c:pt>
                <c:pt idx="14918">
                  <c:v>4.9633984609090905E-5</c:v>
                </c:pt>
                <c:pt idx="14919">
                  <c:v>4.9587185572727268E-5</c:v>
                </c:pt>
                <c:pt idx="14920">
                  <c:v>4.9584725436363634E-5</c:v>
                </c:pt>
                <c:pt idx="14921">
                  <c:v>4.9623358109090906E-5</c:v>
                </c:pt>
                <c:pt idx="14922">
                  <c:v>4.9618193227272722E-5</c:v>
                </c:pt>
                <c:pt idx="14923">
                  <c:v>4.9603350436363629E-5</c:v>
                </c:pt>
                <c:pt idx="14924">
                  <c:v>4.9550912890909084E-5</c:v>
                </c:pt>
                <c:pt idx="14925">
                  <c:v>4.9624804018181817E-5</c:v>
                </c:pt>
                <c:pt idx="14926">
                  <c:v>4.9675571763636357E-5</c:v>
                </c:pt>
                <c:pt idx="14927">
                  <c:v>4.9719912154545455E-5</c:v>
                </c:pt>
                <c:pt idx="14928">
                  <c:v>4.9720832999999997E-5</c:v>
                </c:pt>
                <c:pt idx="14929">
                  <c:v>4.9712373363636362E-5</c:v>
                </c:pt>
                <c:pt idx="14930">
                  <c:v>4.9655806481818174E-5</c:v>
                </c:pt>
                <c:pt idx="14931">
                  <c:v>4.9664079409090907E-5</c:v>
                </c:pt>
                <c:pt idx="14932">
                  <c:v>4.9678386827272723E-5</c:v>
                </c:pt>
                <c:pt idx="14933">
                  <c:v>4.9641926127272725E-5</c:v>
                </c:pt>
                <c:pt idx="14934">
                  <c:v>4.9587671236363636E-5</c:v>
                </c:pt>
                <c:pt idx="14935">
                  <c:v>4.9417498236363636E-5</c:v>
                </c:pt>
                <c:pt idx="14936">
                  <c:v>4.9400513945454542E-5</c:v>
                </c:pt>
                <c:pt idx="14937">
                  <c:v>4.9405847190909086E-5</c:v>
                </c:pt>
                <c:pt idx="14938">
                  <c:v>4.9370899436363635E-5</c:v>
                </c:pt>
                <c:pt idx="14939">
                  <c:v>4.9376608663636361E-5</c:v>
                </c:pt>
                <c:pt idx="14940">
                  <c:v>4.9363240399999998E-5</c:v>
                </c:pt>
                <c:pt idx="14941">
                  <c:v>4.9382486609090901E-5</c:v>
                </c:pt>
                <c:pt idx="14942">
                  <c:v>4.9462979799999993E-5</c:v>
                </c:pt>
                <c:pt idx="14943">
                  <c:v>4.9490229809090901E-5</c:v>
                </c:pt>
                <c:pt idx="14944">
                  <c:v>4.9551697990909083E-5</c:v>
                </c:pt>
                <c:pt idx="14945">
                  <c:v>4.9638627909090901E-5</c:v>
                </c:pt>
                <c:pt idx="14946">
                  <c:v>4.9703857590909089E-5</c:v>
                </c:pt>
                <c:pt idx="14947">
                  <c:v>4.9778038363636361E-5</c:v>
                </c:pt>
                <c:pt idx="14948">
                  <c:v>4.9755058481818177E-5</c:v>
                </c:pt>
                <c:pt idx="14949">
                  <c:v>4.973630447272727E-5</c:v>
                </c:pt>
                <c:pt idx="14950">
                  <c:v>4.9734489045454539E-5</c:v>
                </c:pt>
                <c:pt idx="14951">
                  <c:v>4.9740621172727264E-5</c:v>
                </c:pt>
                <c:pt idx="14952">
                  <c:v>4.9703020745454543E-5</c:v>
                </c:pt>
                <c:pt idx="14953">
                  <c:v>4.972855791818181E-5</c:v>
                </c:pt>
                <c:pt idx="14954">
                  <c:v>4.9671762454545449E-5</c:v>
                </c:pt>
                <c:pt idx="14955">
                  <c:v>4.9633413036363633E-5</c:v>
                </c:pt>
                <c:pt idx="14956">
                  <c:v>4.964326307272727E-5</c:v>
                </c:pt>
                <c:pt idx="14957">
                  <c:v>4.9703502899999999E-5</c:v>
                </c:pt>
                <c:pt idx="14958">
                  <c:v>4.9729122899999996E-5</c:v>
                </c:pt>
                <c:pt idx="14959">
                  <c:v>4.9764171036363634E-5</c:v>
                </c:pt>
                <c:pt idx="14960">
                  <c:v>4.9747511572727271E-5</c:v>
                </c:pt>
                <c:pt idx="14961">
                  <c:v>4.9721528863636356E-5</c:v>
                </c:pt>
                <c:pt idx="14962">
                  <c:v>4.9702687072727271E-5</c:v>
                </c:pt>
                <c:pt idx="14963">
                  <c:v>4.9734473563636359E-5</c:v>
                </c:pt>
                <c:pt idx="14964">
                  <c:v>4.9794729745454539E-5</c:v>
                </c:pt>
                <c:pt idx="14965">
                  <c:v>4.9841586699999997E-5</c:v>
                </c:pt>
                <c:pt idx="14966">
                  <c:v>4.9856795054545452E-5</c:v>
                </c:pt>
                <c:pt idx="14967">
                  <c:v>4.9863504454545444E-5</c:v>
                </c:pt>
                <c:pt idx="14968">
                  <c:v>4.9878148581818174E-5</c:v>
                </c:pt>
                <c:pt idx="14969">
                  <c:v>4.9855926490909087E-5</c:v>
                </c:pt>
                <c:pt idx="14970">
                  <c:v>4.977374446363636E-5</c:v>
                </c:pt>
                <c:pt idx="14971">
                  <c:v>4.9765479945454543E-5</c:v>
                </c:pt>
                <c:pt idx="14972">
                  <c:v>4.9794486927272725E-5</c:v>
                </c:pt>
                <c:pt idx="14973">
                  <c:v>4.9756641572727273E-5</c:v>
                </c:pt>
                <c:pt idx="14974">
                  <c:v>4.9733767545454542E-5</c:v>
                </c:pt>
                <c:pt idx="14975">
                  <c:v>4.9727473772727267E-5</c:v>
                </c:pt>
                <c:pt idx="14976">
                  <c:v>4.9712404390909086E-5</c:v>
                </c:pt>
                <c:pt idx="14977">
                  <c:v>4.9748478209090903E-5</c:v>
                </c:pt>
                <c:pt idx="14978">
                  <c:v>4.9848937390909091E-5</c:v>
                </c:pt>
                <c:pt idx="14979">
                  <c:v>4.9882247645454546E-5</c:v>
                </c:pt>
                <c:pt idx="14980">
                  <c:v>4.9916856954545446E-5</c:v>
                </c:pt>
                <c:pt idx="14981">
                  <c:v>4.9882029354545454E-5</c:v>
                </c:pt>
                <c:pt idx="14982">
                  <c:v>4.9888023890909088E-5</c:v>
                </c:pt>
                <c:pt idx="14983">
                  <c:v>4.9988487536363633E-5</c:v>
                </c:pt>
                <c:pt idx="14984">
                  <c:v>4.9993034918181811E-5</c:v>
                </c:pt>
                <c:pt idx="14985">
                  <c:v>5.000022195454545E-5</c:v>
                </c:pt>
                <c:pt idx="14986">
                  <c:v>5.0036670727272727E-5</c:v>
                </c:pt>
                <c:pt idx="14987">
                  <c:v>4.9997381218181814E-5</c:v>
                </c:pt>
                <c:pt idx="14988">
                  <c:v>4.9952249136363631E-5</c:v>
                </c:pt>
                <c:pt idx="14989">
                  <c:v>4.994649074545454E-5</c:v>
                </c:pt>
                <c:pt idx="14990">
                  <c:v>5.001849763636363E-5</c:v>
                </c:pt>
                <c:pt idx="14991">
                  <c:v>4.9931883836363634E-5</c:v>
                </c:pt>
                <c:pt idx="14992">
                  <c:v>4.9946529236363636E-5</c:v>
                </c:pt>
                <c:pt idx="14993">
                  <c:v>4.9881349599999997E-5</c:v>
                </c:pt>
                <c:pt idx="14994">
                  <c:v>4.987823666363636E-5</c:v>
                </c:pt>
                <c:pt idx="14995">
                  <c:v>4.9854255063636364E-5</c:v>
                </c:pt>
                <c:pt idx="14996">
                  <c:v>4.9860654745454543E-5</c:v>
                </c:pt>
                <c:pt idx="14997">
                  <c:v>4.9897215009090901E-5</c:v>
                </c:pt>
                <c:pt idx="14998">
                  <c:v>4.9909274072727268E-5</c:v>
                </c:pt>
                <c:pt idx="14999">
                  <c:v>4.9926499772727268E-5</c:v>
                </c:pt>
                <c:pt idx="15000">
                  <c:v>4.9924920799999994E-5</c:v>
                </c:pt>
                <c:pt idx="15001">
                  <c:v>4.9827564899999996E-5</c:v>
                </c:pt>
                <c:pt idx="15002">
                  <c:v>4.9707227999999994E-5</c:v>
                </c:pt>
                <c:pt idx="15003">
                  <c:v>4.9671703890909087E-5</c:v>
                </c:pt>
                <c:pt idx="15004">
                  <c:v>4.969019118181818E-5</c:v>
                </c:pt>
                <c:pt idx="15005">
                  <c:v>4.9750478045454543E-5</c:v>
                </c:pt>
                <c:pt idx="15006">
                  <c:v>4.9762693927272722E-5</c:v>
                </c:pt>
                <c:pt idx="15007">
                  <c:v>4.9798445663636359E-5</c:v>
                </c:pt>
                <c:pt idx="15008">
                  <c:v>4.9875081827272727E-5</c:v>
                </c:pt>
                <c:pt idx="15009">
                  <c:v>4.9961762181818179E-5</c:v>
                </c:pt>
                <c:pt idx="15010">
                  <c:v>5.0035505545454536E-5</c:v>
                </c:pt>
                <c:pt idx="15011">
                  <c:v>5.0075185827272723E-5</c:v>
                </c:pt>
                <c:pt idx="15012">
                  <c:v>5.009627837272727E-5</c:v>
                </c:pt>
                <c:pt idx="15013">
                  <c:v>5.0111432972727267E-5</c:v>
                </c:pt>
                <c:pt idx="15014">
                  <c:v>5.0165675299999993E-5</c:v>
                </c:pt>
                <c:pt idx="15015">
                  <c:v>5.0210044218181812E-5</c:v>
                </c:pt>
                <c:pt idx="15016">
                  <c:v>5.0312029781818174E-5</c:v>
                </c:pt>
                <c:pt idx="15017">
                  <c:v>5.0396887109090908E-5</c:v>
                </c:pt>
                <c:pt idx="15018">
                  <c:v>5.0356380172727267E-5</c:v>
                </c:pt>
                <c:pt idx="15019">
                  <c:v>5.0303763018181809E-5</c:v>
                </c:pt>
                <c:pt idx="15020">
                  <c:v>5.0219481490909082E-5</c:v>
                </c:pt>
                <c:pt idx="15021">
                  <c:v>5.009286249999999E-5</c:v>
                </c:pt>
                <c:pt idx="15022">
                  <c:v>5.0067962754545452E-5</c:v>
                </c:pt>
                <c:pt idx="15023">
                  <c:v>5.0040724045454542E-5</c:v>
                </c:pt>
                <c:pt idx="15024">
                  <c:v>4.9994551972727273E-5</c:v>
                </c:pt>
                <c:pt idx="15025">
                  <c:v>4.9999105727272721E-5</c:v>
                </c:pt>
                <c:pt idx="15026">
                  <c:v>5.0050744972727269E-5</c:v>
                </c:pt>
                <c:pt idx="15027">
                  <c:v>5.011124625454545E-5</c:v>
                </c:pt>
                <c:pt idx="15028">
                  <c:v>5.0175013209090905E-5</c:v>
                </c:pt>
                <c:pt idx="15029">
                  <c:v>5.0179605763636364E-5</c:v>
                </c:pt>
                <c:pt idx="15030">
                  <c:v>5.0221467699999998E-5</c:v>
                </c:pt>
                <c:pt idx="15031">
                  <c:v>5.0167306609090902E-5</c:v>
                </c:pt>
                <c:pt idx="15032">
                  <c:v>5.0126584345454539E-5</c:v>
                </c:pt>
                <c:pt idx="15033">
                  <c:v>5.0073949718181817E-5</c:v>
                </c:pt>
                <c:pt idx="15034">
                  <c:v>5.0072208727272727E-5</c:v>
                </c:pt>
                <c:pt idx="15035">
                  <c:v>5.0004330199999997E-5</c:v>
                </c:pt>
                <c:pt idx="15036">
                  <c:v>4.9890432290909082E-5</c:v>
                </c:pt>
                <c:pt idx="15037">
                  <c:v>4.9816556399999993E-5</c:v>
                </c:pt>
                <c:pt idx="15038">
                  <c:v>4.9857309309090907E-5</c:v>
                </c:pt>
                <c:pt idx="15039">
                  <c:v>4.9866292036363631E-5</c:v>
                </c:pt>
                <c:pt idx="15040">
                  <c:v>4.9745943272727274E-5</c:v>
                </c:pt>
                <c:pt idx="15041">
                  <c:v>4.9748690399999993E-5</c:v>
                </c:pt>
                <c:pt idx="15042">
                  <c:v>4.9822502790909084E-5</c:v>
                </c:pt>
                <c:pt idx="15043">
                  <c:v>4.9886658981818173E-5</c:v>
                </c:pt>
                <c:pt idx="15044">
                  <c:v>4.9942910581818176E-5</c:v>
                </c:pt>
                <c:pt idx="15045">
                  <c:v>4.9959728045454545E-5</c:v>
                </c:pt>
                <c:pt idx="15046">
                  <c:v>4.9929187554545451E-5</c:v>
                </c:pt>
                <c:pt idx="15047">
                  <c:v>4.9949746054545452E-5</c:v>
                </c:pt>
                <c:pt idx="15048">
                  <c:v>5.0002762590909088E-5</c:v>
                </c:pt>
                <c:pt idx="15049">
                  <c:v>5.0047715090909085E-5</c:v>
                </c:pt>
                <c:pt idx="15050">
                  <c:v>5.0076694572727268E-5</c:v>
                </c:pt>
                <c:pt idx="15051">
                  <c:v>5.0073289845454542E-5</c:v>
                </c:pt>
                <c:pt idx="15052">
                  <c:v>5.0120304690909087E-5</c:v>
                </c:pt>
                <c:pt idx="15053">
                  <c:v>5.0055553081818179E-5</c:v>
                </c:pt>
                <c:pt idx="15054">
                  <c:v>5.0014324809090905E-5</c:v>
                </c:pt>
                <c:pt idx="15055">
                  <c:v>4.9970771227272723E-5</c:v>
                </c:pt>
                <c:pt idx="15056">
                  <c:v>4.9975073727272722E-5</c:v>
                </c:pt>
                <c:pt idx="15057">
                  <c:v>4.9926431545454539E-5</c:v>
                </c:pt>
                <c:pt idx="15058">
                  <c:v>4.9955960190909081E-5</c:v>
                </c:pt>
                <c:pt idx="15059">
                  <c:v>4.9987462709090899E-5</c:v>
                </c:pt>
                <c:pt idx="15060">
                  <c:v>5.0024996990909088E-5</c:v>
                </c:pt>
                <c:pt idx="15061">
                  <c:v>5.0099060372727267E-5</c:v>
                </c:pt>
                <c:pt idx="15062">
                  <c:v>5.0181775036363632E-5</c:v>
                </c:pt>
                <c:pt idx="15063">
                  <c:v>5.0170042881818175E-5</c:v>
                </c:pt>
                <c:pt idx="15064">
                  <c:v>5.0118842854545452E-5</c:v>
                </c:pt>
                <c:pt idx="15065">
                  <c:v>5.0100166090909084E-5</c:v>
                </c:pt>
                <c:pt idx="15066">
                  <c:v>5.0066710654545456E-5</c:v>
                </c:pt>
                <c:pt idx="15067">
                  <c:v>5.0063790390909086E-5</c:v>
                </c:pt>
                <c:pt idx="15068">
                  <c:v>5.0083648290909089E-5</c:v>
                </c:pt>
                <c:pt idx="15069">
                  <c:v>5.0090615854545451E-5</c:v>
                </c:pt>
                <c:pt idx="15070">
                  <c:v>5.0193533881818175E-5</c:v>
                </c:pt>
                <c:pt idx="15071">
                  <c:v>5.0223718754545448E-5</c:v>
                </c:pt>
                <c:pt idx="15072">
                  <c:v>5.0223863427272723E-5</c:v>
                </c:pt>
                <c:pt idx="15073">
                  <c:v>5.0246201818181815E-5</c:v>
                </c:pt>
                <c:pt idx="15074">
                  <c:v>5.0254718890909086E-5</c:v>
                </c:pt>
                <c:pt idx="15075">
                  <c:v>5.0225421954545449E-5</c:v>
                </c:pt>
                <c:pt idx="15076">
                  <c:v>5.0247342518181815E-5</c:v>
                </c:pt>
                <c:pt idx="15077">
                  <c:v>5.0256944290909092E-5</c:v>
                </c:pt>
                <c:pt idx="15078">
                  <c:v>5.0225087281818181E-5</c:v>
                </c:pt>
                <c:pt idx="15079">
                  <c:v>5.0223162999999996E-5</c:v>
                </c:pt>
                <c:pt idx="15080">
                  <c:v>5.021710353636363E-5</c:v>
                </c:pt>
                <c:pt idx="15081">
                  <c:v>5.0277253727272726E-5</c:v>
                </c:pt>
                <c:pt idx="15082">
                  <c:v>5.0269967881818179E-5</c:v>
                </c:pt>
                <c:pt idx="15083">
                  <c:v>5.0240529290909089E-5</c:v>
                </c:pt>
                <c:pt idx="15084">
                  <c:v>5.021694635454545E-5</c:v>
                </c:pt>
                <c:pt idx="15085">
                  <c:v>5.01855801E-5</c:v>
                </c:pt>
                <c:pt idx="15086">
                  <c:v>5.016654197272727E-5</c:v>
                </c:pt>
                <c:pt idx="15087">
                  <c:v>5.0195855963636358E-5</c:v>
                </c:pt>
                <c:pt idx="15088">
                  <c:v>5.0192065890909086E-5</c:v>
                </c:pt>
                <c:pt idx="15089">
                  <c:v>5.0250220390909083E-5</c:v>
                </c:pt>
                <c:pt idx="15090">
                  <c:v>5.0290136990909083E-5</c:v>
                </c:pt>
                <c:pt idx="15091">
                  <c:v>5.0279828736363637E-5</c:v>
                </c:pt>
                <c:pt idx="15092">
                  <c:v>5.0268385672727269E-5</c:v>
                </c:pt>
                <c:pt idx="15093">
                  <c:v>5.0184482599999994E-5</c:v>
                </c:pt>
                <c:pt idx="15094">
                  <c:v>5.0200737672727272E-5</c:v>
                </c:pt>
                <c:pt idx="15095">
                  <c:v>5.0187567818181816E-5</c:v>
                </c:pt>
                <c:pt idx="15096">
                  <c:v>5.0179627290909085E-5</c:v>
                </c:pt>
                <c:pt idx="15097">
                  <c:v>5.0198263254545451E-5</c:v>
                </c:pt>
                <c:pt idx="15098">
                  <c:v>5.0238222136363627E-5</c:v>
                </c:pt>
                <c:pt idx="15099">
                  <c:v>5.0239852199999992E-5</c:v>
                </c:pt>
                <c:pt idx="15100">
                  <c:v>5.0392034072727266E-5</c:v>
                </c:pt>
                <c:pt idx="15101">
                  <c:v>5.0483557372727268E-5</c:v>
                </c:pt>
                <c:pt idx="15102">
                  <c:v>5.0509679172727268E-5</c:v>
                </c:pt>
                <c:pt idx="15103">
                  <c:v>5.0622862854545447E-5</c:v>
                </c:pt>
                <c:pt idx="15104">
                  <c:v>5.0603834409090911E-5</c:v>
                </c:pt>
                <c:pt idx="15105">
                  <c:v>5.0676228090909089E-5</c:v>
                </c:pt>
                <c:pt idx="15106">
                  <c:v>5.0586227090909086E-5</c:v>
                </c:pt>
                <c:pt idx="15107">
                  <c:v>5.0524548863636357E-5</c:v>
                </c:pt>
                <c:pt idx="15108">
                  <c:v>5.039406073636363E-5</c:v>
                </c:pt>
                <c:pt idx="15109">
                  <c:v>5.0298562454545448E-5</c:v>
                </c:pt>
                <c:pt idx="15110">
                  <c:v>5.0310991609090905E-5</c:v>
                </c:pt>
                <c:pt idx="15111">
                  <c:v>5.0285874854545446E-5</c:v>
                </c:pt>
                <c:pt idx="15112">
                  <c:v>5.0331364872727264E-5</c:v>
                </c:pt>
                <c:pt idx="15113">
                  <c:v>5.0282675654545452E-5</c:v>
                </c:pt>
                <c:pt idx="15114">
                  <c:v>5.029081598181818E-5</c:v>
                </c:pt>
                <c:pt idx="15115">
                  <c:v>5.0403355290909084E-5</c:v>
                </c:pt>
                <c:pt idx="15116">
                  <c:v>5.0479770236363631E-5</c:v>
                </c:pt>
                <c:pt idx="15117">
                  <c:v>5.05069426090909E-5</c:v>
                </c:pt>
                <c:pt idx="15118">
                  <c:v>5.0510929554545454E-5</c:v>
                </c:pt>
                <c:pt idx="15119">
                  <c:v>5.0478318036363636E-5</c:v>
                </c:pt>
                <c:pt idx="15120">
                  <c:v>5.0459666672727263E-5</c:v>
                </c:pt>
                <c:pt idx="15121">
                  <c:v>5.0427595463636356E-5</c:v>
                </c:pt>
                <c:pt idx="15122">
                  <c:v>5.0448575945454539E-5</c:v>
                </c:pt>
                <c:pt idx="15123">
                  <c:v>5.0496974845454542E-5</c:v>
                </c:pt>
                <c:pt idx="15124">
                  <c:v>5.049704273636363E-5</c:v>
                </c:pt>
                <c:pt idx="15125">
                  <c:v>5.0462336999999994E-5</c:v>
                </c:pt>
                <c:pt idx="15126">
                  <c:v>5.0479366563636354E-5</c:v>
                </c:pt>
                <c:pt idx="15127">
                  <c:v>5.0426179109090902E-5</c:v>
                </c:pt>
                <c:pt idx="15128">
                  <c:v>5.0416947672727265E-5</c:v>
                </c:pt>
                <c:pt idx="15129">
                  <c:v>5.040069285454545E-5</c:v>
                </c:pt>
                <c:pt idx="15130">
                  <c:v>5.0391060118181815E-5</c:v>
                </c:pt>
                <c:pt idx="15131">
                  <c:v>5.0342949790909089E-5</c:v>
                </c:pt>
                <c:pt idx="15132">
                  <c:v>5.0346247645454547E-5</c:v>
                </c:pt>
                <c:pt idx="15133">
                  <c:v>5.0326008099999992E-5</c:v>
                </c:pt>
                <c:pt idx="15134">
                  <c:v>5.0297762036363633E-5</c:v>
                </c:pt>
                <c:pt idx="15135">
                  <c:v>5.0246718118181815E-5</c:v>
                </c:pt>
                <c:pt idx="15136">
                  <c:v>5.0267314690909085E-5</c:v>
                </c:pt>
                <c:pt idx="15137">
                  <c:v>5.0318715527272722E-5</c:v>
                </c:pt>
                <c:pt idx="15138">
                  <c:v>5.0309383100000002E-5</c:v>
                </c:pt>
                <c:pt idx="15139">
                  <c:v>5.0492209727272723E-5</c:v>
                </c:pt>
                <c:pt idx="15140">
                  <c:v>5.0604265745454544E-5</c:v>
                </c:pt>
                <c:pt idx="15141">
                  <c:v>5.0683136499999999E-5</c:v>
                </c:pt>
                <c:pt idx="15142">
                  <c:v>5.0758328690909083E-5</c:v>
                </c:pt>
                <c:pt idx="15143">
                  <c:v>5.0724059163636363E-5</c:v>
                </c:pt>
                <c:pt idx="15144">
                  <c:v>5.0695503872727269E-5</c:v>
                </c:pt>
                <c:pt idx="15145">
                  <c:v>5.0728730763636356E-5</c:v>
                </c:pt>
                <c:pt idx="15146">
                  <c:v>5.0760247254545453E-5</c:v>
                </c:pt>
                <c:pt idx="15147">
                  <c:v>5.073628634545454E-5</c:v>
                </c:pt>
                <c:pt idx="15148">
                  <c:v>5.0754210272727265E-5</c:v>
                </c:pt>
                <c:pt idx="15149">
                  <c:v>5.0667452963636361E-5</c:v>
                </c:pt>
                <c:pt idx="15150">
                  <c:v>5.0624780018181815E-5</c:v>
                </c:pt>
                <c:pt idx="15151">
                  <c:v>5.0516946454545449E-5</c:v>
                </c:pt>
                <c:pt idx="15152">
                  <c:v>5.0496605472727266E-5</c:v>
                </c:pt>
                <c:pt idx="15153">
                  <c:v>5.0505592527272722E-5</c:v>
                </c:pt>
                <c:pt idx="15154">
                  <c:v>5.0511202063636363E-5</c:v>
                </c:pt>
                <c:pt idx="15155">
                  <c:v>5.0515730490909082E-5</c:v>
                </c:pt>
                <c:pt idx="15156">
                  <c:v>5.0536715354545448E-5</c:v>
                </c:pt>
                <c:pt idx="15157">
                  <c:v>5.0534113209090906E-5</c:v>
                </c:pt>
                <c:pt idx="15158">
                  <c:v>5.0559255109090904E-5</c:v>
                </c:pt>
                <c:pt idx="15159">
                  <c:v>5.0577404263636354E-5</c:v>
                </c:pt>
                <c:pt idx="15160">
                  <c:v>5.0650326463636362E-5</c:v>
                </c:pt>
                <c:pt idx="15161">
                  <c:v>5.0623568790909086E-5</c:v>
                </c:pt>
                <c:pt idx="15162">
                  <c:v>5.05927456090909E-5</c:v>
                </c:pt>
                <c:pt idx="15163">
                  <c:v>5.065664837272727E-5</c:v>
                </c:pt>
                <c:pt idx="15164">
                  <c:v>5.0630395581818179E-5</c:v>
                </c:pt>
                <c:pt idx="15165">
                  <c:v>5.0603357263636355E-5</c:v>
                </c:pt>
                <c:pt idx="15166">
                  <c:v>5.058307859090909E-5</c:v>
                </c:pt>
                <c:pt idx="15167">
                  <c:v>5.0499913181818173E-5</c:v>
                </c:pt>
                <c:pt idx="15168">
                  <c:v>5.0488055345454546E-5</c:v>
                </c:pt>
                <c:pt idx="15169">
                  <c:v>5.0442738163636358E-5</c:v>
                </c:pt>
                <c:pt idx="15170">
                  <c:v>5.0520190590909087E-5</c:v>
                </c:pt>
                <c:pt idx="15171">
                  <c:v>5.0582470799999996E-5</c:v>
                </c:pt>
                <c:pt idx="15172">
                  <c:v>5.051343184545454E-5</c:v>
                </c:pt>
                <c:pt idx="15173">
                  <c:v>5.051245256363636E-5</c:v>
                </c:pt>
                <c:pt idx="15174">
                  <c:v>5.0646981527272724E-5</c:v>
                </c:pt>
                <c:pt idx="15175">
                  <c:v>5.0857556927272723E-5</c:v>
                </c:pt>
                <c:pt idx="15176">
                  <c:v>5.0807327200000001E-5</c:v>
                </c:pt>
                <c:pt idx="15177">
                  <c:v>5.0813334590909086E-5</c:v>
                </c:pt>
                <c:pt idx="15178">
                  <c:v>5.077631545454545E-5</c:v>
                </c:pt>
                <c:pt idx="15179">
                  <c:v>5.0754273699999997E-5</c:v>
                </c:pt>
                <c:pt idx="15180">
                  <c:v>5.0725785154545451E-5</c:v>
                </c:pt>
                <c:pt idx="15181">
                  <c:v>5.0684758318181812E-5</c:v>
                </c:pt>
                <c:pt idx="15182">
                  <c:v>5.0674656199999994E-5</c:v>
                </c:pt>
                <c:pt idx="15183">
                  <c:v>5.064664405454545E-5</c:v>
                </c:pt>
                <c:pt idx="15184">
                  <c:v>5.0637353081818174E-5</c:v>
                </c:pt>
                <c:pt idx="15185">
                  <c:v>5.068496178181818E-5</c:v>
                </c:pt>
                <c:pt idx="15186">
                  <c:v>5.0675886854545454E-5</c:v>
                </c:pt>
                <c:pt idx="15187">
                  <c:v>5.062502302727272E-5</c:v>
                </c:pt>
                <c:pt idx="15188">
                  <c:v>5.064367824545454E-5</c:v>
                </c:pt>
                <c:pt idx="15189">
                  <c:v>5.0610864799999995E-5</c:v>
                </c:pt>
                <c:pt idx="15190">
                  <c:v>5.0570917709090901E-5</c:v>
                </c:pt>
                <c:pt idx="15191">
                  <c:v>5.0569160199999997E-5</c:v>
                </c:pt>
                <c:pt idx="15192">
                  <c:v>5.061633738181818E-5</c:v>
                </c:pt>
                <c:pt idx="15193">
                  <c:v>5.0635164618181817E-5</c:v>
                </c:pt>
                <c:pt idx="15194">
                  <c:v>5.0630233290909087E-5</c:v>
                </c:pt>
                <c:pt idx="15195">
                  <c:v>5.0653984236363632E-5</c:v>
                </c:pt>
                <c:pt idx="15196">
                  <c:v>5.0558784818181817E-5</c:v>
                </c:pt>
                <c:pt idx="15197">
                  <c:v>5.0584606518181811E-5</c:v>
                </c:pt>
                <c:pt idx="15198">
                  <c:v>5.0572135209090909E-5</c:v>
                </c:pt>
                <c:pt idx="15199">
                  <c:v>5.062076361818181E-5</c:v>
                </c:pt>
                <c:pt idx="15200">
                  <c:v>5.0625324263636359E-5</c:v>
                </c:pt>
                <c:pt idx="15201">
                  <c:v>5.0672913763636363E-5</c:v>
                </c:pt>
                <c:pt idx="15202">
                  <c:v>5.0653679427272721E-5</c:v>
                </c:pt>
                <c:pt idx="15203">
                  <c:v>5.0653448136363627E-5</c:v>
                </c:pt>
                <c:pt idx="15204">
                  <c:v>5.0661483263636365E-5</c:v>
                </c:pt>
                <c:pt idx="15205">
                  <c:v>5.0671725581818176E-5</c:v>
                </c:pt>
                <c:pt idx="15206">
                  <c:v>5.0721702963636361E-5</c:v>
                </c:pt>
                <c:pt idx="15207">
                  <c:v>5.0715050218181811E-5</c:v>
                </c:pt>
                <c:pt idx="15208">
                  <c:v>5.0662159663636354E-5</c:v>
                </c:pt>
                <c:pt idx="15209">
                  <c:v>5.0706092063636356E-5</c:v>
                </c:pt>
                <c:pt idx="15210">
                  <c:v>5.0709841081818178E-5</c:v>
                </c:pt>
                <c:pt idx="15211">
                  <c:v>5.0681193799999992E-5</c:v>
                </c:pt>
                <c:pt idx="15212">
                  <c:v>5.0695044618181811E-5</c:v>
                </c:pt>
                <c:pt idx="15213">
                  <c:v>5.0730162545454544E-5</c:v>
                </c:pt>
                <c:pt idx="15214">
                  <c:v>5.0728298009090908E-5</c:v>
                </c:pt>
                <c:pt idx="15215">
                  <c:v>5.0745812409090904E-5</c:v>
                </c:pt>
                <c:pt idx="15216">
                  <c:v>5.0724218736363634E-5</c:v>
                </c:pt>
                <c:pt idx="15217">
                  <c:v>5.0707792345454541E-5</c:v>
                </c:pt>
                <c:pt idx="15218">
                  <c:v>5.0704573054545454E-5</c:v>
                </c:pt>
                <c:pt idx="15219">
                  <c:v>5.0764083709090905E-5</c:v>
                </c:pt>
                <c:pt idx="15220">
                  <c:v>5.0777711854545449E-5</c:v>
                </c:pt>
                <c:pt idx="15221">
                  <c:v>5.0750134236363629E-5</c:v>
                </c:pt>
                <c:pt idx="15222">
                  <c:v>5.073594148181818E-5</c:v>
                </c:pt>
                <c:pt idx="15223">
                  <c:v>5.0736400145454542E-5</c:v>
                </c:pt>
                <c:pt idx="15224">
                  <c:v>5.0757597609090905E-5</c:v>
                </c:pt>
                <c:pt idx="15225">
                  <c:v>5.073289033636363E-5</c:v>
                </c:pt>
                <c:pt idx="15226">
                  <c:v>5.0696094672727269E-5</c:v>
                </c:pt>
                <c:pt idx="15227">
                  <c:v>5.0762801536363628E-5</c:v>
                </c:pt>
                <c:pt idx="15228">
                  <c:v>5.0735268690909082E-5</c:v>
                </c:pt>
                <c:pt idx="15229">
                  <c:v>5.0778238436363631E-5</c:v>
                </c:pt>
                <c:pt idx="15230">
                  <c:v>5.0767334890909089E-5</c:v>
                </c:pt>
                <c:pt idx="15231">
                  <c:v>5.0701876409090904E-5</c:v>
                </c:pt>
                <c:pt idx="15232">
                  <c:v>5.0765585963636363E-5</c:v>
                </c:pt>
                <c:pt idx="15233">
                  <c:v>5.0775785509090899E-5</c:v>
                </c:pt>
                <c:pt idx="15234">
                  <c:v>5.079806586363636E-5</c:v>
                </c:pt>
                <c:pt idx="15235">
                  <c:v>5.0839320572727271E-5</c:v>
                </c:pt>
                <c:pt idx="15236">
                  <c:v>5.0806771645454539E-5</c:v>
                </c:pt>
                <c:pt idx="15237">
                  <c:v>5.0810042699999999E-5</c:v>
                </c:pt>
                <c:pt idx="15238">
                  <c:v>5.0793834618181817E-5</c:v>
                </c:pt>
                <c:pt idx="15239">
                  <c:v>5.0831139454545447E-5</c:v>
                </c:pt>
                <c:pt idx="15240">
                  <c:v>5.0844289345454541E-5</c:v>
                </c:pt>
                <c:pt idx="15241">
                  <c:v>5.0832737881818178E-5</c:v>
                </c:pt>
                <c:pt idx="15242">
                  <c:v>5.083162119999999E-5</c:v>
                </c:pt>
                <c:pt idx="15243">
                  <c:v>5.084148575454545E-5</c:v>
                </c:pt>
                <c:pt idx="15244">
                  <c:v>5.0862307699999996E-5</c:v>
                </c:pt>
                <c:pt idx="15245">
                  <c:v>5.0914194218181814E-5</c:v>
                </c:pt>
                <c:pt idx="15246">
                  <c:v>5.1014037199999994E-5</c:v>
                </c:pt>
                <c:pt idx="15247">
                  <c:v>5.0990785881818184E-5</c:v>
                </c:pt>
                <c:pt idx="15248">
                  <c:v>5.0959425218181817E-5</c:v>
                </c:pt>
                <c:pt idx="15249">
                  <c:v>5.092375011818181E-5</c:v>
                </c:pt>
                <c:pt idx="15250">
                  <c:v>5.0886449427272721E-5</c:v>
                </c:pt>
                <c:pt idx="15251">
                  <c:v>5.0859432618181813E-5</c:v>
                </c:pt>
                <c:pt idx="15252">
                  <c:v>5.0874649699999998E-5</c:v>
                </c:pt>
                <c:pt idx="15253">
                  <c:v>5.0818779036363631E-5</c:v>
                </c:pt>
                <c:pt idx="15254">
                  <c:v>5.0870735618181819E-5</c:v>
                </c:pt>
                <c:pt idx="15255">
                  <c:v>5.0892514936363637E-5</c:v>
                </c:pt>
                <c:pt idx="15256">
                  <c:v>5.0890256618181812E-5</c:v>
                </c:pt>
                <c:pt idx="15257">
                  <c:v>5.0932282636363633E-5</c:v>
                </c:pt>
                <c:pt idx="15258">
                  <c:v>5.0902118309090906E-5</c:v>
                </c:pt>
                <c:pt idx="15259">
                  <c:v>5.0932244290909089E-5</c:v>
                </c:pt>
                <c:pt idx="15260">
                  <c:v>5.0888656281818181E-5</c:v>
                </c:pt>
                <c:pt idx="15261">
                  <c:v>5.0887747390909093E-5</c:v>
                </c:pt>
                <c:pt idx="15262">
                  <c:v>5.089791268181818E-5</c:v>
                </c:pt>
                <c:pt idx="15263">
                  <c:v>5.0928164181818176E-5</c:v>
                </c:pt>
                <c:pt idx="15264">
                  <c:v>5.0894201809090907E-5</c:v>
                </c:pt>
                <c:pt idx="15265">
                  <c:v>5.0927357590909088E-5</c:v>
                </c:pt>
                <c:pt idx="15266">
                  <c:v>5.1016157427272723E-5</c:v>
                </c:pt>
                <c:pt idx="15267">
                  <c:v>5.1079890890909082E-5</c:v>
                </c:pt>
                <c:pt idx="15268">
                  <c:v>5.1044390436363627E-5</c:v>
                </c:pt>
                <c:pt idx="15269">
                  <c:v>5.0974072109090905E-5</c:v>
                </c:pt>
                <c:pt idx="15270">
                  <c:v>5.0960911963636362E-5</c:v>
                </c:pt>
                <c:pt idx="15271">
                  <c:v>5.0989851872727269E-5</c:v>
                </c:pt>
                <c:pt idx="15272">
                  <c:v>5.1013103781818176E-5</c:v>
                </c:pt>
                <c:pt idx="15273">
                  <c:v>5.0991058663636361E-5</c:v>
                </c:pt>
                <c:pt idx="15274">
                  <c:v>5.0994846863636359E-5</c:v>
                </c:pt>
                <c:pt idx="15275">
                  <c:v>5.0983310536363635E-5</c:v>
                </c:pt>
                <c:pt idx="15276">
                  <c:v>5.0978772772727264E-5</c:v>
                </c:pt>
                <c:pt idx="15277">
                  <c:v>5.0984198272727269E-5</c:v>
                </c:pt>
                <c:pt idx="15278">
                  <c:v>5.0946116854545452E-5</c:v>
                </c:pt>
                <c:pt idx="15279">
                  <c:v>5.0969228445454542E-5</c:v>
                </c:pt>
                <c:pt idx="15280">
                  <c:v>5.0983155445454539E-5</c:v>
                </c:pt>
                <c:pt idx="15281">
                  <c:v>5.092280095454545E-5</c:v>
                </c:pt>
                <c:pt idx="15282">
                  <c:v>5.0910443663636359E-5</c:v>
                </c:pt>
                <c:pt idx="15283">
                  <c:v>5.0881278709090904E-5</c:v>
                </c:pt>
                <c:pt idx="15284">
                  <c:v>5.095258650909091E-5</c:v>
                </c:pt>
                <c:pt idx="15285">
                  <c:v>5.0918168299999997E-5</c:v>
                </c:pt>
                <c:pt idx="15286">
                  <c:v>5.0843230236363633E-5</c:v>
                </c:pt>
                <c:pt idx="15287">
                  <c:v>5.0833823709090905E-5</c:v>
                </c:pt>
                <c:pt idx="15288">
                  <c:v>5.0820068781818177E-5</c:v>
                </c:pt>
                <c:pt idx="15289">
                  <c:v>5.0879821845454536E-5</c:v>
                </c:pt>
                <c:pt idx="15290">
                  <c:v>5.0999511299999997E-5</c:v>
                </c:pt>
                <c:pt idx="15291">
                  <c:v>5.1051711763636361E-5</c:v>
                </c:pt>
                <c:pt idx="15292">
                  <c:v>5.1033756418181818E-5</c:v>
                </c:pt>
                <c:pt idx="15293">
                  <c:v>5.1071185663636361E-5</c:v>
                </c:pt>
                <c:pt idx="15294">
                  <c:v>5.1055801609090905E-5</c:v>
                </c:pt>
                <c:pt idx="15295">
                  <c:v>5.1093837881818174E-5</c:v>
                </c:pt>
                <c:pt idx="15296">
                  <c:v>5.1138170972727265E-5</c:v>
                </c:pt>
                <c:pt idx="15297">
                  <c:v>5.1080544081818179E-5</c:v>
                </c:pt>
                <c:pt idx="15298">
                  <c:v>5.1111804809090904E-5</c:v>
                </c:pt>
                <c:pt idx="15299">
                  <c:v>5.113139788181818E-5</c:v>
                </c:pt>
                <c:pt idx="15300">
                  <c:v>5.1091750418181814E-5</c:v>
                </c:pt>
                <c:pt idx="15301">
                  <c:v>5.1101464299999995E-5</c:v>
                </c:pt>
                <c:pt idx="15302">
                  <c:v>5.1101201936363638E-5</c:v>
                </c:pt>
                <c:pt idx="15303">
                  <c:v>5.108754298181818E-5</c:v>
                </c:pt>
                <c:pt idx="15304">
                  <c:v>5.1086576263636356E-5</c:v>
                </c:pt>
                <c:pt idx="15305">
                  <c:v>5.1064626681818178E-5</c:v>
                </c:pt>
                <c:pt idx="15306">
                  <c:v>5.104730396363636E-5</c:v>
                </c:pt>
                <c:pt idx="15307">
                  <c:v>5.1107926763636364E-5</c:v>
                </c:pt>
                <c:pt idx="15308">
                  <c:v>5.1030825018181814E-5</c:v>
                </c:pt>
                <c:pt idx="15309">
                  <c:v>5.1083551827272725E-5</c:v>
                </c:pt>
                <c:pt idx="15310">
                  <c:v>5.1073997009090904E-5</c:v>
                </c:pt>
                <c:pt idx="15311">
                  <c:v>5.1091062536363629E-5</c:v>
                </c:pt>
                <c:pt idx="15312">
                  <c:v>5.1103034527272719E-5</c:v>
                </c:pt>
                <c:pt idx="15313">
                  <c:v>5.1004707554545446E-5</c:v>
                </c:pt>
                <c:pt idx="15314">
                  <c:v>5.0937307281818179E-5</c:v>
                </c:pt>
                <c:pt idx="15315">
                  <c:v>5.0866741254545453E-5</c:v>
                </c:pt>
                <c:pt idx="15316">
                  <c:v>5.0990588327272721E-5</c:v>
                </c:pt>
                <c:pt idx="15317">
                  <c:v>5.0979876672727272E-5</c:v>
                </c:pt>
                <c:pt idx="15318">
                  <c:v>5.0999088781818178E-5</c:v>
                </c:pt>
                <c:pt idx="15319">
                  <c:v>5.0964263418181814E-5</c:v>
                </c:pt>
                <c:pt idx="15320">
                  <c:v>5.1030548863636362E-5</c:v>
                </c:pt>
                <c:pt idx="15321">
                  <c:v>5.101116799090909E-5</c:v>
                </c:pt>
                <c:pt idx="15322">
                  <c:v>5.1093165699999993E-5</c:v>
                </c:pt>
                <c:pt idx="15323">
                  <c:v>5.1146607790909088E-5</c:v>
                </c:pt>
                <c:pt idx="15324">
                  <c:v>5.1176106345454543E-5</c:v>
                </c:pt>
                <c:pt idx="15325">
                  <c:v>5.1208933099999992E-5</c:v>
                </c:pt>
                <c:pt idx="15326">
                  <c:v>5.1256448727272725E-5</c:v>
                </c:pt>
                <c:pt idx="15327">
                  <c:v>5.1228000181818175E-5</c:v>
                </c:pt>
                <c:pt idx="15328">
                  <c:v>5.1244426536363629E-5</c:v>
                </c:pt>
                <c:pt idx="15329">
                  <c:v>5.121324379999999E-5</c:v>
                </c:pt>
                <c:pt idx="15330">
                  <c:v>5.1152614399999993E-5</c:v>
                </c:pt>
                <c:pt idx="15331">
                  <c:v>5.1155528245454541E-5</c:v>
                </c:pt>
                <c:pt idx="15332">
                  <c:v>5.1180036890909091E-5</c:v>
                </c:pt>
                <c:pt idx="15333">
                  <c:v>5.1181818345454542E-5</c:v>
                </c:pt>
                <c:pt idx="15334">
                  <c:v>5.1233813545454537E-5</c:v>
                </c:pt>
                <c:pt idx="15335">
                  <c:v>5.1248753036363634E-5</c:v>
                </c:pt>
                <c:pt idx="15336">
                  <c:v>5.1235969372727271E-5</c:v>
                </c:pt>
                <c:pt idx="15337">
                  <c:v>5.1230494081818179E-5</c:v>
                </c:pt>
                <c:pt idx="15338">
                  <c:v>5.1257629418181814E-5</c:v>
                </c:pt>
                <c:pt idx="15339">
                  <c:v>5.1307747254545447E-5</c:v>
                </c:pt>
                <c:pt idx="15340">
                  <c:v>5.1302190890909089E-5</c:v>
                </c:pt>
                <c:pt idx="15341">
                  <c:v>5.134167198181818E-5</c:v>
                </c:pt>
                <c:pt idx="15342">
                  <c:v>5.1332534645454539E-5</c:v>
                </c:pt>
                <c:pt idx="15343">
                  <c:v>5.1299061318181819E-5</c:v>
                </c:pt>
                <c:pt idx="15344">
                  <c:v>5.1237450563636359E-5</c:v>
                </c:pt>
                <c:pt idx="15345">
                  <c:v>5.1232460199999995E-5</c:v>
                </c:pt>
                <c:pt idx="15346">
                  <c:v>5.1204791454545449E-5</c:v>
                </c:pt>
                <c:pt idx="15347">
                  <c:v>5.1183136609090902E-5</c:v>
                </c:pt>
                <c:pt idx="15348">
                  <c:v>5.1160253763636364E-5</c:v>
                </c:pt>
                <c:pt idx="15349">
                  <c:v>5.1263346309090908E-5</c:v>
                </c:pt>
                <c:pt idx="15350">
                  <c:v>5.1253653754545452E-5</c:v>
                </c:pt>
                <c:pt idx="15351">
                  <c:v>5.120187019090909E-5</c:v>
                </c:pt>
                <c:pt idx="15352">
                  <c:v>5.1122333454545446E-5</c:v>
                </c:pt>
                <c:pt idx="15353">
                  <c:v>5.104604377272727E-5</c:v>
                </c:pt>
                <c:pt idx="15354">
                  <c:v>5.1040210636363636E-5</c:v>
                </c:pt>
                <c:pt idx="15355">
                  <c:v>5.1059843445454538E-5</c:v>
                </c:pt>
                <c:pt idx="15356">
                  <c:v>5.1088071690909092E-5</c:v>
                </c:pt>
                <c:pt idx="15357">
                  <c:v>5.1087815354545451E-5</c:v>
                </c:pt>
                <c:pt idx="15358">
                  <c:v>5.1178397109090908E-5</c:v>
                </c:pt>
                <c:pt idx="15359">
                  <c:v>5.1109663363636362E-5</c:v>
                </c:pt>
                <c:pt idx="15360">
                  <c:v>5.1149167172727268E-5</c:v>
                </c:pt>
                <c:pt idx="15361">
                  <c:v>5.1213355254545452E-5</c:v>
                </c:pt>
                <c:pt idx="15362">
                  <c:v>5.1229990663636364E-5</c:v>
                </c:pt>
                <c:pt idx="15363">
                  <c:v>5.1273701481818178E-5</c:v>
                </c:pt>
                <c:pt idx="15364">
                  <c:v>5.1345889009090902E-5</c:v>
                </c:pt>
                <c:pt idx="15365">
                  <c:v>5.1423741190909089E-5</c:v>
                </c:pt>
                <c:pt idx="15366">
                  <c:v>5.1451008790909087E-5</c:v>
                </c:pt>
                <c:pt idx="15367">
                  <c:v>5.1412730745454546E-5</c:v>
                </c:pt>
                <c:pt idx="15368">
                  <c:v>5.1444475890909081E-5</c:v>
                </c:pt>
                <c:pt idx="15369">
                  <c:v>5.1425699418181815E-5</c:v>
                </c:pt>
                <c:pt idx="15370">
                  <c:v>5.1405227072727266E-5</c:v>
                </c:pt>
                <c:pt idx="15371">
                  <c:v>5.1350952272727267E-5</c:v>
                </c:pt>
                <c:pt idx="15372">
                  <c:v>5.1398062263636356E-5</c:v>
                </c:pt>
                <c:pt idx="15373">
                  <c:v>5.1411280227272721E-5</c:v>
                </c:pt>
                <c:pt idx="15374">
                  <c:v>5.1376471281818181E-5</c:v>
                </c:pt>
                <c:pt idx="15375">
                  <c:v>5.1373243909090907E-5</c:v>
                </c:pt>
                <c:pt idx="15376">
                  <c:v>5.1373972018181816E-5</c:v>
                </c:pt>
                <c:pt idx="15377">
                  <c:v>5.1354967118181813E-5</c:v>
                </c:pt>
                <c:pt idx="15378">
                  <c:v>5.1347867036363632E-5</c:v>
                </c:pt>
                <c:pt idx="15379">
                  <c:v>5.1359365954545449E-5</c:v>
                </c:pt>
                <c:pt idx="15380">
                  <c:v>5.1374814427272719E-5</c:v>
                </c:pt>
                <c:pt idx="15381">
                  <c:v>5.1422469990909089E-5</c:v>
                </c:pt>
                <c:pt idx="15382">
                  <c:v>5.1396831727272721E-5</c:v>
                </c:pt>
                <c:pt idx="15383">
                  <c:v>5.1422993481818178E-5</c:v>
                </c:pt>
                <c:pt idx="15384">
                  <c:v>5.142942215454545E-5</c:v>
                </c:pt>
                <c:pt idx="15385">
                  <c:v>5.1429589390909089E-5</c:v>
                </c:pt>
                <c:pt idx="15386">
                  <c:v>5.1418604536363638E-5</c:v>
                </c:pt>
                <c:pt idx="15387">
                  <c:v>5.1416488309090907E-5</c:v>
                </c:pt>
                <c:pt idx="15388">
                  <c:v>5.1440746854545455E-5</c:v>
                </c:pt>
                <c:pt idx="15389">
                  <c:v>5.1515271945454542E-5</c:v>
                </c:pt>
                <c:pt idx="15390">
                  <c:v>5.1568012427272717E-5</c:v>
                </c:pt>
                <c:pt idx="15391">
                  <c:v>5.1574770199999994E-5</c:v>
                </c:pt>
                <c:pt idx="15392">
                  <c:v>5.1587149545454544E-5</c:v>
                </c:pt>
                <c:pt idx="15393">
                  <c:v>5.1584122527272724E-5</c:v>
                </c:pt>
                <c:pt idx="15394">
                  <c:v>5.1628605009090902E-5</c:v>
                </c:pt>
                <c:pt idx="15395">
                  <c:v>5.159496135454545E-5</c:v>
                </c:pt>
                <c:pt idx="15396">
                  <c:v>5.1536166881818181E-5</c:v>
                </c:pt>
                <c:pt idx="15397">
                  <c:v>5.1545825990909088E-5</c:v>
                </c:pt>
                <c:pt idx="15398">
                  <c:v>5.155441613636363E-5</c:v>
                </c:pt>
                <c:pt idx="15399">
                  <c:v>5.1580283963636355E-5</c:v>
                </c:pt>
                <c:pt idx="15400">
                  <c:v>5.1559413809090901E-5</c:v>
                </c:pt>
                <c:pt idx="15401">
                  <c:v>5.1491568218181815E-5</c:v>
                </c:pt>
                <c:pt idx="15402">
                  <c:v>5.1452680136363632E-5</c:v>
                </c:pt>
                <c:pt idx="15403">
                  <c:v>5.1428786209090909E-5</c:v>
                </c:pt>
                <c:pt idx="15404">
                  <c:v>5.1495027172727265E-5</c:v>
                </c:pt>
                <c:pt idx="15405">
                  <c:v>5.1516032372727267E-5</c:v>
                </c:pt>
                <c:pt idx="15406">
                  <c:v>5.1669661590909087E-5</c:v>
                </c:pt>
                <c:pt idx="15407">
                  <c:v>5.178360113636363E-5</c:v>
                </c:pt>
                <c:pt idx="15408">
                  <c:v>5.1771582800000001E-5</c:v>
                </c:pt>
                <c:pt idx="15409">
                  <c:v>5.1777594772727267E-5</c:v>
                </c:pt>
                <c:pt idx="15410">
                  <c:v>5.1733014409090905E-5</c:v>
                </c:pt>
                <c:pt idx="15411">
                  <c:v>5.1712270418181814E-5</c:v>
                </c:pt>
                <c:pt idx="15412">
                  <c:v>5.1689031527272722E-5</c:v>
                </c:pt>
                <c:pt idx="15413">
                  <c:v>5.1679198272727268E-5</c:v>
                </c:pt>
                <c:pt idx="15414">
                  <c:v>5.1713728690909091E-5</c:v>
                </c:pt>
                <c:pt idx="15415">
                  <c:v>5.1682433763636362E-5</c:v>
                </c:pt>
                <c:pt idx="15416">
                  <c:v>5.1684751136363634E-5</c:v>
                </c:pt>
                <c:pt idx="15417">
                  <c:v>5.1725200827272723E-5</c:v>
                </c:pt>
                <c:pt idx="15418">
                  <c:v>5.1703848636363631E-5</c:v>
                </c:pt>
                <c:pt idx="15419">
                  <c:v>5.1664444127272724E-5</c:v>
                </c:pt>
                <c:pt idx="15420">
                  <c:v>5.1631446990909084E-5</c:v>
                </c:pt>
                <c:pt idx="15421">
                  <c:v>5.1616394772727273E-5</c:v>
                </c:pt>
                <c:pt idx="15422">
                  <c:v>5.1657729181818174E-5</c:v>
                </c:pt>
                <c:pt idx="15423">
                  <c:v>5.1652396054545448E-5</c:v>
                </c:pt>
                <c:pt idx="15424">
                  <c:v>5.1550704236363634E-5</c:v>
                </c:pt>
                <c:pt idx="15425">
                  <c:v>5.1568549672727268E-5</c:v>
                </c:pt>
                <c:pt idx="15426">
                  <c:v>5.1580291236363629E-5</c:v>
                </c:pt>
                <c:pt idx="15427">
                  <c:v>5.1591597827272727E-5</c:v>
                </c:pt>
                <c:pt idx="15428">
                  <c:v>5.1619363545454538E-5</c:v>
                </c:pt>
                <c:pt idx="15429">
                  <c:v>5.1661198281818176E-5</c:v>
                </c:pt>
                <c:pt idx="15430">
                  <c:v>5.1672353472727267E-5</c:v>
                </c:pt>
                <c:pt idx="15431">
                  <c:v>5.1703913499999992E-5</c:v>
                </c:pt>
                <c:pt idx="15432">
                  <c:v>5.1687877318181815E-5</c:v>
                </c:pt>
                <c:pt idx="15433">
                  <c:v>5.1698071281818181E-5</c:v>
                </c:pt>
                <c:pt idx="15434">
                  <c:v>5.1693788218181813E-5</c:v>
                </c:pt>
                <c:pt idx="15435">
                  <c:v>5.1649283945454544E-5</c:v>
                </c:pt>
                <c:pt idx="15436">
                  <c:v>5.1545185190909085E-5</c:v>
                </c:pt>
                <c:pt idx="15437">
                  <c:v>5.1597902609090904E-5</c:v>
                </c:pt>
                <c:pt idx="15438">
                  <c:v>5.1651087136363633E-5</c:v>
                </c:pt>
                <c:pt idx="15439">
                  <c:v>5.1703733481818173E-5</c:v>
                </c:pt>
                <c:pt idx="15440">
                  <c:v>5.1762777845454541E-5</c:v>
                </c:pt>
                <c:pt idx="15441">
                  <c:v>5.1771092090909086E-5</c:v>
                </c:pt>
                <c:pt idx="15442">
                  <c:v>5.1762421636363637E-5</c:v>
                </c:pt>
                <c:pt idx="15443">
                  <c:v>5.1758542163636354E-5</c:v>
                </c:pt>
                <c:pt idx="15444">
                  <c:v>5.1787917036363632E-5</c:v>
                </c:pt>
                <c:pt idx="15445">
                  <c:v>5.1764071709090903E-5</c:v>
                </c:pt>
                <c:pt idx="15446">
                  <c:v>5.1761330072727269E-5</c:v>
                </c:pt>
                <c:pt idx="15447">
                  <c:v>5.1745804463636358E-5</c:v>
                </c:pt>
                <c:pt idx="15448">
                  <c:v>5.1765305272727266E-5</c:v>
                </c:pt>
                <c:pt idx="15449">
                  <c:v>5.1743956927272721E-5</c:v>
                </c:pt>
                <c:pt idx="15450">
                  <c:v>5.1768281209090908E-5</c:v>
                </c:pt>
                <c:pt idx="15451">
                  <c:v>5.172186180909091E-5</c:v>
                </c:pt>
                <c:pt idx="15452">
                  <c:v>5.1729712509090904E-5</c:v>
                </c:pt>
                <c:pt idx="15453">
                  <c:v>5.1778670709090905E-5</c:v>
                </c:pt>
                <c:pt idx="15454">
                  <c:v>5.1904881990909089E-5</c:v>
                </c:pt>
                <c:pt idx="15455">
                  <c:v>5.187849715454545E-5</c:v>
                </c:pt>
                <c:pt idx="15456">
                  <c:v>5.1882065681818175E-5</c:v>
                </c:pt>
                <c:pt idx="15457">
                  <c:v>5.1853837981818179E-5</c:v>
                </c:pt>
                <c:pt idx="15458">
                  <c:v>5.1851745109090905E-5</c:v>
                </c:pt>
                <c:pt idx="15459">
                  <c:v>5.2002504809090906E-5</c:v>
                </c:pt>
                <c:pt idx="15460">
                  <c:v>5.2073374572727267E-5</c:v>
                </c:pt>
                <c:pt idx="15461">
                  <c:v>5.2058098081818175E-5</c:v>
                </c:pt>
                <c:pt idx="15462">
                  <c:v>5.2055619699999997E-5</c:v>
                </c:pt>
                <c:pt idx="15463">
                  <c:v>5.2151189254545448E-5</c:v>
                </c:pt>
                <c:pt idx="15464">
                  <c:v>5.2174024609090901E-5</c:v>
                </c:pt>
                <c:pt idx="15465">
                  <c:v>5.2248893009090908E-5</c:v>
                </c:pt>
                <c:pt idx="15466">
                  <c:v>5.2265489618181815E-5</c:v>
                </c:pt>
                <c:pt idx="15467">
                  <c:v>5.2125569109090908E-5</c:v>
                </c:pt>
                <c:pt idx="15468">
                  <c:v>5.2064725545454542E-5</c:v>
                </c:pt>
                <c:pt idx="15469">
                  <c:v>5.2040393563636362E-5</c:v>
                </c:pt>
                <c:pt idx="15470">
                  <c:v>5.1982128245454544E-5</c:v>
                </c:pt>
                <c:pt idx="15471">
                  <c:v>5.1918038409090903E-5</c:v>
                </c:pt>
                <c:pt idx="15472">
                  <c:v>5.1885081499999995E-5</c:v>
                </c:pt>
                <c:pt idx="15473">
                  <c:v>5.1877393663636362E-5</c:v>
                </c:pt>
                <c:pt idx="15474">
                  <c:v>5.1911269790909087E-5</c:v>
                </c:pt>
                <c:pt idx="15475">
                  <c:v>5.1933029545454542E-5</c:v>
                </c:pt>
                <c:pt idx="15476">
                  <c:v>5.191259719090909E-5</c:v>
                </c:pt>
                <c:pt idx="15477">
                  <c:v>5.188984649090909E-5</c:v>
                </c:pt>
                <c:pt idx="15478">
                  <c:v>5.1853666709090903E-5</c:v>
                </c:pt>
                <c:pt idx="15479">
                  <c:v>5.1815814409090904E-5</c:v>
                </c:pt>
                <c:pt idx="15480">
                  <c:v>5.1858142627272721E-5</c:v>
                </c:pt>
                <c:pt idx="15481">
                  <c:v>5.1861373799999997E-5</c:v>
                </c:pt>
                <c:pt idx="15482">
                  <c:v>5.186496535454545E-5</c:v>
                </c:pt>
                <c:pt idx="15483">
                  <c:v>5.1806523918181813E-5</c:v>
                </c:pt>
                <c:pt idx="15484">
                  <c:v>5.178584526363636E-5</c:v>
                </c:pt>
                <c:pt idx="15485">
                  <c:v>5.1741278200000002E-5</c:v>
                </c:pt>
                <c:pt idx="15486">
                  <c:v>5.1804778954545452E-5</c:v>
                </c:pt>
                <c:pt idx="15487">
                  <c:v>5.1796251599999993E-5</c:v>
                </c:pt>
                <c:pt idx="15488">
                  <c:v>5.1781533181818179E-5</c:v>
                </c:pt>
                <c:pt idx="15489">
                  <c:v>5.1764418009090904E-5</c:v>
                </c:pt>
                <c:pt idx="15490">
                  <c:v>5.1782929354545448E-5</c:v>
                </c:pt>
                <c:pt idx="15491">
                  <c:v>5.1809638854545455E-5</c:v>
                </c:pt>
                <c:pt idx="15492">
                  <c:v>5.1868273990909088E-5</c:v>
                </c:pt>
                <c:pt idx="15493">
                  <c:v>5.1883901527272727E-5</c:v>
                </c:pt>
                <c:pt idx="15494">
                  <c:v>5.1920989909090901E-5</c:v>
                </c:pt>
                <c:pt idx="15495">
                  <c:v>5.1936580145454543E-5</c:v>
                </c:pt>
                <c:pt idx="15496">
                  <c:v>5.1994353799999996E-5</c:v>
                </c:pt>
                <c:pt idx="15497">
                  <c:v>5.2020468372727267E-5</c:v>
                </c:pt>
                <c:pt idx="15498">
                  <c:v>5.199817334545454E-5</c:v>
                </c:pt>
                <c:pt idx="15499">
                  <c:v>5.1957481772727266E-5</c:v>
                </c:pt>
                <c:pt idx="15500">
                  <c:v>5.1929841736363631E-5</c:v>
                </c:pt>
                <c:pt idx="15501">
                  <c:v>5.1905688818181813E-5</c:v>
                </c:pt>
                <c:pt idx="15502">
                  <c:v>5.1914315845454545E-5</c:v>
                </c:pt>
                <c:pt idx="15503">
                  <c:v>5.1946520699999997E-5</c:v>
                </c:pt>
                <c:pt idx="15504">
                  <c:v>5.2078598790909087E-5</c:v>
                </c:pt>
                <c:pt idx="15505">
                  <c:v>5.2024895881818182E-5</c:v>
                </c:pt>
                <c:pt idx="15506">
                  <c:v>5.2003696981818177E-5</c:v>
                </c:pt>
                <c:pt idx="15507">
                  <c:v>5.193169377272727E-5</c:v>
                </c:pt>
                <c:pt idx="15508">
                  <c:v>5.190627808181818E-5</c:v>
                </c:pt>
                <c:pt idx="15509">
                  <c:v>5.1921047663636357E-5</c:v>
                </c:pt>
                <c:pt idx="15510">
                  <c:v>5.1925883936363634E-5</c:v>
                </c:pt>
                <c:pt idx="15511">
                  <c:v>5.1974289881818176E-5</c:v>
                </c:pt>
                <c:pt idx="15512">
                  <c:v>5.1991093536363629E-5</c:v>
                </c:pt>
                <c:pt idx="15513">
                  <c:v>5.1997243318181816E-5</c:v>
                </c:pt>
                <c:pt idx="15514">
                  <c:v>5.2020037681818183E-5</c:v>
                </c:pt>
                <c:pt idx="15515">
                  <c:v>5.2026161081818179E-5</c:v>
                </c:pt>
                <c:pt idx="15516">
                  <c:v>5.2009961563636362E-5</c:v>
                </c:pt>
                <c:pt idx="15517">
                  <c:v>5.2023073518181817E-5</c:v>
                </c:pt>
                <c:pt idx="15518">
                  <c:v>5.2021843618181817E-5</c:v>
                </c:pt>
                <c:pt idx="15519">
                  <c:v>5.2034978754545446E-5</c:v>
                </c:pt>
                <c:pt idx="15520">
                  <c:v>5.2039018481818175E-5</c:v>
                </c:pt>
                <c:pt idx="15521">
                  <c:v>5.2014334163636358E-5</c:v>
                </c:pt>
                <c:pt idx="15522">
                  <c:v>5.2008203999999992E-5</c:v>
                </c:pt>
                <c:pt idx="15523">
                  <c:v>5.2016594127272727E-5</c:v>
                </c:pt>
                <c:pt idx="15524">
                  <c:v>5.2051099936363635E-5</c:v>
                </c:pt>
                <c:pt idx="15525">
                  <c:v>5.2084880527272723E-5</c:v>
                </c:pt>
                <c:pt idx="15526">
                  <c:v>5.2137847445454542E-5</c:v>
                </c:pt>
                <c:pt idx="15527">
                  <c:v>5.2120945236363637E-5</c:v>
                </c:pt>
                <c:pt idx="15528">
                  <c:v>5.2067612827272721E-5</c:v>
                </c:pt>
                <c:pt idx="15529">
                  <c:v>5.2019880763636358E-5</c:v>
                </c:pt>
                <c:pt idx="15530">
                  <c:v>5.2047908199999992E-5</c:v>
                </c:pt>
                <c:pt idx="15531">
                  <c:v>5.2067066809090908E-5</c:v>
                </c:pt>
                <c:pt idx="15532">
                  <c:v>5.2095159490909081E-5</c:v>
                </c:pt>
                <c:pt idx="15533">
                  <c:v>5.2080712127272721E-5</c:v>
                </c:pt>
                <c:pt idx="15534">
                  <c:v>5.2037089745454541E-5</c:v>
                </c:pt>
                <c:pt idx="15535">
                  <c:v>5.2066848545454543E-5</c:v>
                </c:pt>
                <c:pt idx="15536">
                  <c:v>5.2045165045454538E-5</c:v>
                </c:pt>
                <c:pt idx="15537">
                  <c:v>5.20358352E-5</c:v>
                </c:pt>
                <c:pt idx="15538">
                  <c:v>5.2050414727272718E-5</c:v>
                </c:pt>
                <c:pt idx="15539">
                  <c:v>5.200553271818181E-5</c:v>
                </c:pt>
                <c:pt idx="15540">
                  <c:v>5.2013708145454539E-5</c:v>
                </c:pt>
                <c:pt idx="15541">
                  <c:v>5.2011858854545446E-5</c:v>
                </c:pt>
                <c:pt idx="15542">
                  <c:v>5.2038498709090902E-5</c:v>
                </c:pt>
                <c:pt idx="15543">
                  <c:v>5.2064468427272721E-5</c:v>
                </c:pt>
                <c:pt idx="15544">
                  <c:v>5.2028643672727264E-5</c:v>
                </c:pt>
                <c:pt idx="15545">
                  <c:v>5.2082800654545451E-5</c:v>
                </c:pt>
                <c:pt idx="15546">
                  <c:v>5.211838296363636E-5</c:v>
                </c:pt>
                <c:pt idx="15547">
                  <c:v>5.2081230081818179E-5</c:v>
                </c:pt>
                <c:pt idx="15548">
                  <c:v>5.2076468481818179E-5</c:v>
                </c:pt>
                <c:pt idx="15549">
                  <c:v>5.2061505581818173E-5</c:v>
                </c:pt>
                <c:pt idx="15550">
                  <c:v>5.2076995981818179E-5</c:v>
                </c:pt>
                <c:pt idx="15551">
                  <c:v>5.2073585681818176E-5</c:v>
                </c:pt>
                <c:pt idx="15552">
                  <c:v>5.2030070663636362E-5</c:v>
                </c:pt>
                <c:pt idx="15553">
                  <c:v>5.2068479781818174E-5</c:v>
                </c:pt>
                <c:pt idx="15554">
                  <c:v>5.2108056236363632E-5</c:v>
                </c:pt>
                <c:pt idx="15555">
                  <c:v>5.2185089145454544E-5</c:v>
                </c:pt>
                <c:pt idx="15556">
                  <c:v>5.2167151254545446E-5</c:v>
                </c:pt>
                <c:pt idx="15557">
                  <c:v>5.2171566245454536E-5</c:v>
                </c:pt>
                <c:pt idx="15558">
                  <c:v>5.2175685572727272E-5</c:v>
                </c:pt>
                <c:pt idx="15559">
                  <c:v>5.2155299436363635E-5</c:v>
                </c:pt>
                <c:pt idx="15560">
                  <c:v>5.2126783672727265E-5</c:v>
                </c:pt>
                <c:pt idx="15561">
                  <c:v>5.2071140427272726E-5</c:v>
                </c:pt>
                <c:pt idx="15562">
                  <c:v>5.2060842536363634E-5</c:v>
                </c:pt>
                <c:pt idx="15563">
                  <c:v>5.2070243127272717E-5</c:v>
                </c:pt>
                <c:pt idx="15564">
                  <c:v>5.2028488572727269E-5</c:v>
                </c:pt>
                <c:pt idx="15565">
                  <c:v>5.2021171527272721E-5</c:v>
                </c:pt>
                <c:pt idx="15566">
                  <c:v>5.2030700318181818E-5</c:v>
                </c:pt>
                <c:pt idx="15567">
                  <c:v>5.2072914245454541E-5</c:v>
                </c:pt>
                <c:pt idx="15568">
                  <c:v>5.2065702063636356E-5</c:v>
                </c:pt>
                <c:pt idx="15569">
                  <c:v>5.2123101618181814E-5</c:v>
                </c:pt>
                <c:pt idx="15570">
                  <c:v>5.2186385863636356E-5</c:v>
                </c:pt>
                <c:pt idx="15571">
                  <c:v>5.2163051518181812E-5</c:v>
                </c:pt>
                <c:pt idx="15572">
                  <c:v>5.2141585172727265E-5</c:v>
                </c:pt>
                <c:pt idx="15573">
                  <c:v>5.2163834572727273E-5</c:v>
                </c:pt>
                <c:pt idx="15574">
                  <c:v>5.2174178763636359E-5</c:v>
                </c:pt>
                <c:pt idx="15575">
                  <c:v>5.219698173636363E-5</c:v>
                </c:pt>
                <c:pt idx="15576">
                  <c:v>5.2194121090909091E-5</c:v>
                </c:pt>
                <c:pt idx="15577">
                  <c:v>5.220352195454545E-5</c:v>
                </c:pt>
                <c:pt idx="15578">
                  <c:v>5.215688445454545E-5</c:v>
                </c:pt>
                <c:pt idx="15579">
                  <c:v>5.2095961145454541E-5</c:v>
                </c:pt>
                <c:pt idx="15580">
                  <c:v>5.2042177336363632E-5</c:v>
                </c:pt>
                <c:pt idx="15581">
                  <c:v>5.208008704545454E-5</c:v>
                </c:pt>
                <c:pt idx="15582">
                  <c:v>5.1982209436363636E-5</c:v>
                </c:pt>
                <c:pt idx="15583">
                  <c:v>5.1985827036363633E-5</c:v>
                </c:pt>
                <c:pt idx="15584">
                  <c:v>5.205381175454545E-5</c:v>
                </c:pt>
                <c:pt idx="15585">
                  <c:v>5.2129792209090905E-5</c:v>
                </c:pt>
                <c:pt idx="15586">
                  <c:v>5.217655721818181E-5</c:v>
                </c:pt>
                <c:pt idx="15587">
                  <c:v>5.2222420890909089E-5</c:v>
                </c:pt>
                <c:pt idx="15588">
                  <c:v>5.2213890681818179E-5</c:v>
                </c:pt>
                <c:pt idx="15589">
                  <c:v>5.2240904345454541E-5</c:v>
                </c:pt>
                <c:pt idx="15590">
                  <c:v>5.2196050254545452E-5</c:v>
                </c:pt>
                <c:pt idx="15591">
                  <c:v>5.2232039309090905E-5</c:v>
                </c:pt>
                <c:pt idx="15592">
                  <c:v>5.2264503172727273E-5</c:v>
                </c:pt>
                <c:pt idx="15593">
                  <c:v>5.2271928399999993E-5</c:v>
                </c:pt>
                <c:pt idx="15594">
                  <c:v>5.2271157772727264E-5</c:v>
                </c:pt>
                <c:pt idx="15595">
                  <c:v>5.2280500663636357E-5</c:v>
                </c:pt>
                <c:pt idx="15596">
                  <c:v>5.230200493636363E-5</c:v>
                </c:pt>
                <c:pt idx="15597">
                  <c:v>5.2332864336363631E-5</c:v>
                </c:pt>
                <c:pt idx="15598">
                  <c:v>5.2323029827272719E-5</c:v>
                </c:pt>
                <c:pt idx="15599">
                  <c:v>5.2322090109090902E-5</c:v>
                </c:pt>
                <c:pt idx="15600">
                  <c:v>5.2353762818181815E-5</c:v>
                </c:pt>
                <c:pt idx="15601">
                  <c:v>5.2299978499999995E-5</c:v>
                </c:pt>
                <c:pt idx="15602">
                  <c:v>5.2324383845454535E-5</c:v>
                </c:pt>
                <c:pt idx="15603">
                  <c:v>5.2366511136363628E-5</c:v>
                </c:pt>
                <c:pt idx="15604">
                  <c:v>5.2313003154545451E-5</c:v>
                </c:pt>
                <c:pt idx="15605">
                  <c:v>5.225438041818181E-5</c:v>
                </c:pt>
                <c:pt idx="15606">
                  <c:v>5.2360739518181813E-5</c:v>
                </c:pt>
                <c:pt idx="15607">
                  <c:v>5.2407291681818172E-5</c:v>
                </c:pt>
                <c:pt idx="15608">
                  <c:v>5.2420778209090907E-5</c:v>
                </c:pt>
                <c:pt idx="15609">
                  <c:v>5.23868686E-5</c:v>
                </c:pt>
                <c:pt idx="15610">
                  <c:v>5.2385620545454541E-5</c:v>
                </c:pt>
                <c:pt idx="15611">
                  <c:v>5.2394576572727273E-5</c:v>
                </c:pt>
                <c:pt idx="15612">
                  <c:v>5.2478350127272723E-5</c:v>
                </c:pt>
                <c:pt idx="15613">
                  <c:v>5.2554023527272726E-5</c:v>
                </c:pt>
                <c:pt idx="15614">
                  <c:v>5.2553973509090903E-5</c:v>
                </c:pt>
                <c:pt idx="15615">
                  <c:v>5.2437600699999995E-5</c:v>
                </c:pt>
                <c:pt idx="15616">
                  <c:v>5.2414465799999995E-5</c:v>
                </c:pt>
                <c:pt idx="15617">
                  <c:v>5.2355274290909087E-5</c:v>
                </c:pt>
                <c:pt idx="15618">
                  <c:v>5.236191372727272E-5</c:v>
                </c:pt>
                <c:pt idx="15619">
                  <c:v>5.2350370254545453E-5</c:v>
                </c:pt>
                <c:pt idx="15620">
                  <c:v>5.2348702018181814E-5</c:v>
                </c:pt>
                <c:pt idx="15621">
                  <c:v>5.2247020299999992E-5</c:v>
                </c:pt>
                <c:pt idx="15622">
                  <c:v>5.224303731818181E-5</c:v>
                </c:pt>
                <c:pt idx="15623">
                  <c:v>5.2314464899999995E-5</c:v>
                </c:pt>
                <c:pt idx="15624">
                  <c:v>5.2379972845454545E-5</c:v>
                </c:pt>
                <c:pt idx="15625">
                  <c:v>5.2374091027272719E-5</c:v>
                </c:pt>
                <c:pt idx="15626">
                  <c:v>5.2378065681818178E-5</c:v>
                </c:pt>
                <c:pt idx="15627">
                  <c:v>5.2381924518181811E-5</c:v>
                </c:pt>
                <c:pt idx="15628">
                  <c:v>5.2403863463636359E-5</c:v>
                </c:pt>
                <c:pt idx="15629">
                  <c:v>5.2400432618181817E-5</c:v>
                </c:pt>
                <c:pt idx="15630">
                  <c:v>5.2424459736363634E-5</c:v>
                </c:pt>
                <c:pt idx="15631">
                  <c:v>5.239329085454545E-5</c:v>
                </c:pt>
                <c:pt idx="15632">
                  <c:v>5.237019995454545E-5</c:v>
                </c:pt>
                <c:pt idx="15633">
                  <c:v>5.239377374545454E-5</c:v>
                </c:pt>
                <c:pt idx="15634">
                  <c:v>5.2359988863636359E-5</c:v>
                </c:pt>
                <c:pt idx="15635">
                  <c:v>5.2348173463636359E-5</c:v>
                </c:pt>
                <c:pt idx="15636">
                  <c:v>5.2401364309090906E-5</c:v>
                </c:pt>
                <c:pt idx="15637">
                  <c:v>5.2426568918181814E-5</c:v>
                </c:pt>
                <c:pt idx="15638">
                  <c:v>5.2383685072727269E-5</c:v>
                </c:pt>
                <c:pt idx="15639">
                  <c:v>5.2388661609090905E-5</c:v>
                </c:pt>
                <c:pt idx="15640">
                  <c:v>5.2429245636363635E-5</c:v>
                </c:pt>
                <c:pt idx="15641">
                  <c:v>5.2474562399999996E-5</c:v>
                </c:pt>
                <c:pt idx="15642">
                  <c:v>5.2629214581818176E-5</c:v>
                </c:pt>
                <c:pt idx="15643">
                  <c:v>5.2623259436363628E-5</c:v>
                </c:pt>
                <c:pt idx="15644">
                  <c:v>5.2621401545454544E-5</c:v>
                </c:pt>
                <c:pt idx="15645">
                  <c:v>5.2670882681818176E-5</c:v>
                </c:pt>
                <c:pt idx="15646">
                  <c:v>5.2624000454545448E-5</c:v>
                </c:pt>
                <c:pt idx="15647">
                  <c:v>5.2647814809090905E-5</c:v>
                </c:pt>
                <c:pt idx="15648">
                  <c:v>5.2599600218181813E-5</c:v>
                </c:pt>
                <c:pt idx="15649">
                  <c:v>5.2608308527272722E-5</c:v>
                </c:pt>
                <c:pt idx="15650">
                  <c:v>5.2588217281818181E-5</c:v>
                </c:pt>
                <c:pt idx="15651">
                  <c:v>5.2546478818181808E-5</c:v>
                </c:pt>
                <c:pt idx="15652">
                  <c:v>5.2523850099999995E-5</c:v>
                </c:pt>
                <c:pt idx="15653">
                  <c:v>5.2501755972727266E-5</c:v>
                </c:pt>
                <c:pt idx="15654">
                  <c:v>5.2519804472727268E-5</c:v>
                </c:pt>
                <c:pt idx="15655">
                  <c:v>5.2511163318181813E-5</c:v>
                </c:pt>
                <c:pt idx="15656">
                  <c:v>5.246709486363636E-5</c:v>
                </c:pt>
                <c:pt idx="15657">
                  <c:v>5.2452482218181813E-5</c:v>
                </c:pt>
                <c:pt idx="15658">
                  <c:v>5.2457967799999994E-5</c:v>
                </c:pt>
                <c:pt idx="15659">
                  <c:v>5.2560519945454542E-5</c:v>
                </c:pt>
                <c:pt idx="15660">
                  <c:v>5.2518795581818179E-5</c:v>
                </c:pt>
                <c:pt idx="15661">
                  <c:v>5.2466283809090902E-5</c:v>
                </c:pt>
                <c:pt idx="15662">
                  <c:v>5.2473909763636357E-5</c:v>
                </c:pt>
                <c:pt idx="15663">
                  <c:v>5.250902094545454E-5</c:v>
                </c:pt>
                <c:pt idx="15664">
                  <c:v>5.260243066363636E-5</c:v>
                </c:pt>
                <c:pt idx="15665">
                  <c:v>5.2627862881818179E-5</c:v>
                </c:pt>
                <c:pt idx="15666">
                  <c:v>5.2583826863636359E-5</c:v>
                </c:pt>
                <c:pt idx="15667">
                  <c:v>5.2563489218181812E-5</c:v>
                </c:pt>
                <c:pt idx="15668">
                  <c:v>5.2533176590909091E-5</c:v>
                </c:pt>
                <c:pt idx="15669">
                  <c:v>5.2530851699999996E-5</c:v>
                </c:pt>
                <c:pt idx="15670">
                  <c:v>5.2529721154545448E-5</c:v>
                </c:pt>
                <c:pt idx="15671">
                  <c:v>5.2578373863636362E-5</c:v>
                </c:pt>
                <c:pt idx="15672">
                  <c:v>5.258416253636363E-5</c:v>
                </c:pt>
                <c:pt idx="15673">
                  <c:v>5.2584803481818178E-5</c:v>
                </c:pt>
                <c:pt idx="15674">
                  <c:v>5.2605034563636359E-5</c:v>
                </c:pt>
                <c:pt idx="15675">
                  <c:v>5.2654998981818181E-5</c:v>
                </c:pt>
                <c:pt idx="15676">
                  <c:v>5.2628236454545449E-5</c:v>
                </c:pt>
                <c:pt idx="15677">
                  <c:v>5.2593629645454539E-5</c:v>
                </c:pt>
                <c:pt idx="15678">
                  <c:v>5.2609043054545454E-5</c:v>
                </c:pt>
                <c:pt idx="15679">
                  <c:v>5.2556302027272722E-5</c:v>
                </c:pt>
                <c:pt idx="15680">
                  <c:v>5.2562036909090905E-5</c:v>
                </c:pt>
                <c:pt idx="15681">
                  <c:v>5.2566027599999995E-5</c:v>
                </c:pt>
                <c:pt idx="15682">
                  <c:v>5.2603270854545455E-5</c:v>
                </c:pt>
                <c:pt idx="15683">
                  <c:v>5.2695963927272721E-5</c:v>
                </c:pt>
                <c:pt idx="15684">
                  <c:v>5.277495785454545E-5</c:v>
                </c:pt>
                <c:pt idx="15685">
                  <c:v>5.2784562490909084E-5</c:v>
                </c:pt>
                <c:pt idx="15686">
                  <c:v>5.2762633927272723E-5</c:v>
                </c:pt>
                <c:pt idx="15687">
                  <c:v>5.271278559090909E-5</c:v>
                </c:pt>
                <c:pt idx="15688">
                  <c:v>5.2710121354545447E-5</c:v>
                </c:pt>
                <c:pt idx="15689">
                  <c:v>5.2637796245454544E-5</c:v>
                </c:pt>
                <c:pt idx="15690">
                  <c:v>5.2613227218181816E-5</c:v>
                </c:pt>
                <c:pt idx="15691">
                  <c:v>5.2657871999999993E-5</c:v>
                </c:pt>
                <c:pt idx="15692">
                  <c:v>5.2677610354545453E-5</c:v>
                </c:pt>
                <c:pt idx="15693">
                  <c:v>5.2681254963636364E-5</c:v>
                </c:pt>
                <c:pt idx="15694">
                  <c:v>5.264123052727272E-5</c:v>
                </c:pt>
                <c:pt idx="15695">
                  <c:v>5.2632887427272719E-5</c:v>
                </c:pt>
                <c:pt idx="15696">
                  <c:v>5.2584697090909088E-5</c:v>
                </c:pt>
                <c:pt idx="15697">
                  <c:v>5.2664743945454545E-5</c:v>
                </c:pt>
                <c:pt idx="15698">
                  <c:v>5.2594019509090908E-5</c:v>
                </c:pt>
                <c:pt idx="15699">
                  <c:v>5.266404823636363E-5</c:v>
                </c:pt>
                <c:pt idx="15700">
                  <c:v>5.2828108763636359E-5</c:v>
                </c:pt>
                <c:pt idx="15701">
                  <c:v>5.2984414099999997E-5</c:v>
                </c:pt>
                <c:pt idx="15702">
                  <c:v>5.3018782118181817E-5</c:v>
                </c:pt>
                <c:pt idx="15703">
                  <c:v>5.2888547036363635E-5</c:v>
                </c:pt>
                <c:pt idx="15704">
                  <c:v>5.2825600718181812E-5</c:v>
                </c:pt>
                <c:pt idx="15705">
                  <c:v>5.2838485299999993E-5</c:v>
                </c:pt>
                <c:pt idx="15706">
                  <c:v>5.2799441109090905E-5</c:v>
                </c:pt>
                <c:pt idx="15707">
                  <c:v>5.2815695999999992E-5</c:v>
                </c:pt>
                <c:pt idx="15708">
                  <c:v>5.2846015590909086E-5</c:v>
                </c:pt>
                <c:pt idx="15709">
                  <c:v>5.2829235263636357E-5</c:v>
                </c:pt>
                <c:pt idx="15710">
                  <c:v>5.2801796054545448E-5</c:v>
                </c:pt>
                <c:pt idx="15711">
                  <c:v>5.2812946972727266E-5</c:v>
                </c:pt>
                <c:pt idx="15712">
                  <c:v>5.2864153663636361E-5</c:v>
                </c:pt>
                <c:pt idx="15713">
                  <c:v>5.2827615499999995E-5</c:v>
                </c:pt>
                <c:pt idx="15714">
                  <c:v>5.2804036209090906E-5</c:v>
                </c:pt>
                <c:pt idx="15715">
                  <c:v>5.2775217381818176E-5</c:v>
                </c:pt>
                <c:pt idx="15716">
                  <c:v>5.2786270736363632E-5</c:v>
                </c:pt>
                <c:pt idx="15717">
                  <c:v>5.2784219518181818E-5</c:v>
                </c:pt>
                <c:pt idx="15718">
                  <c:v>5.2800863472727268E-5</c:v>
                </c:pt>
                <c:pt idx="15719">
                  <c:v>5.2778120627272726E-5</c:v>
                </c:pt>
                <c:pt idx="15720">
                  <c:v>5.2799625109090902E-5</c:v>
                </c:pt>
                <c:pt idx="15721">
                  <c:v>5.2743461709090908E-5</c:v>
                </c:pt>
                <c:pt idx="15722">
                  <c:v>5.2750900236363633E-5</c:v>
                </c:pt>
                <c:pt idx="15723">
                  <c:v>5.2810316509090906E-5</c:v>
                </c:pt>
                <c:pt idx="15724">
                  <c:v>5.2789692727272719E-5</c:v>
                </c:pt>
                <c:pt idx="15725">
                  <c:v>5.2820386754545449E-5</c:v>
                </c:pt>
                <c:pt idx="15726">
                  <c:v>5.2799529536363632E-5</c:v>
                </c:pt>
                <c:pt idx="15727">
                  <c:v>5.2806835136363631E-5</c:v>
                </c:pt>
                <c:pt idx="15728">
                  <c:v>5.2840856618181813E-5</c:v>
                </c:pt>
                <c:pt idx="15729">
                  <c:v>5.2925954154545453E-5</c:v>
                </c:pt>
                <c:pt idx="15730">
                  <c:v>5.2854226290909086E-5</c:v>
                </c:pt>
                <c:pt idx="15731">
                  <c:v>5.2886009309090907E-5</c:v>
                </c:pt>
                <c:pt idx="15732">
                  <c:v>5.2999215999999996E-5</c:v>
                </c:pt>
                <c:pt idx="15733">
                  <c:v>5.2954039800000001E-5</c:v>
                </c:pt>
                <c:pt idx="15734">
                  <c:v>5.2981145899999994E-5</c:v>
                </c:pt>
                <c:pt idx="15735">
                  <c:v>5.294410251818181E-5</c:v>
                </c:pt>
                <c:pt idx="15736">
                  <c:v>5.2842064309090903E-5</c:v>
                </c:pt>
                <c:pt idx="15737">
                  <c:v>5.2859128372727267E-5</c:v>
                </c:pt>
                <c:pt idx="15738">
                  <c:v>5.2872293781818172E-5</c:v>
                </c:pt>
                <c:pt idx="15739">
                  <c:v>5.2725672499999997E-5</c:v>
                </c:pt>
                <c:pt idx="15740">
                  <c:v>5.2761370745454538E-5</c:v>
                </c:pt>
                <c:pt idx="15741">
                  <c:v>5.2742880636363627E-5</c:v>
                </c:pt>
                <c:pt idx="15742">
                  <c:v>5.2791306699999995E-5</c:v>
                </c:pt>
                <c:pt idx="15743">
                  <c:v>5.2871915618181815E-5</c:v>
                </c:pt>
                <c:pt idx="15744">
                  <c:v>5.2953679336363631E-5</c:v>
                </c:pt>
                <c:pt idx="15745">
                  <c:v>5.2939996718181815E-5</c:v>
                </c:pt>
                <c:pt idx="15746">
                  <c:v>5.2919965163636356E-5</c:v>
                </c:pt>
                <c:pt idx="15747">
                  <c:v>5.2901562099999996E-5</c:v>
                </c:pt>
                <c:pt idx="15748">
                  <c:v>5.2974125372727267E-5</c:v>
                </c:pt>
                <c:pt idx="15749">
                  <c:v>5.2907055272727266E-5</c:v>
                </c:pt>
                <c:pt idx="15750">
                  <c:v>5.2864487072727272E-5</c:v>
                </c:pt>
                <c:pt idx="15751">
                  <c:v>5.2802159636363631E-5</c:v>
                </c:pt>
                <c:pt idx="15752">
                  <c:v>5.2709193681818183E-5</c:v>
                </c:pt>
                <c:pt idx="15753">
                  <c:v>5.2671278027272718E-5</c:v>
                </c:pt>
                <c:pt idx="15754">
                  <c:v>5.2710003899999994E-5</c:v>
                </c:pt>
                <c:pt idx="15755">
                  <c:v>5.2805512363636361E-5</c:v>
                </c:pt>
                <c:pt idx="15756">
                  <c:v>5.2969439809090901E-5</c:v>
                </c:pt>
                <c:pt idx="15757">
                  <c:v>5.3080447172727273E-5</c:v>
                </c:pt>
                <c:pt idx="15758">
                  <c:v>5.2989728027272721E-5</c:v>
                </c:pt>
                <c:pt idx="15759">
                  <c:v>5.2982051963636358E-5</c:v>
                </c:pt>
                <c:pt idx="15760">
                  <c:v>5.3006272209090907E-5</c:v>
                </c:pt>
                <c:pt idx="15761">
                  <c:v>5.2999381681818176E-5</c:v>
                </c:pt>
                <c:pt idx="15762">
                  <c:v>5.293929305454545E-5</c:v>
                </c:pt>
                <c:pt idx="15763">
                  <c:v>5.2849211109090904E-5</c:v>
                </c:pt>
                <c:pt idx="15764">
                  <c:v>5.2864699809090905E-5</c:v>
                </c:pt>
                <c:pt idx="15765">
                  <c:v>5.2842939645454537E-5</c:v>
                </c:pt>
                <c:pt idx="15766">
                  <c:v>5.2847196309090908E-5</c:v>
                </c:pt>
                <c:pt idx="15767">
                  <c:v>5.2883762781818172E-5</c:v>
                </c:pt>
                <c:pt idx="15768">
                  <c:v>5.2917038027272718E-5</c:v>
                </c:pt>
                <c:pt idx="15769">
                  <c:v>5.2924837772727266E-5</c:v>
                </c:pt>
                <c:pt idx="15770">
                  <c:v>5.2980252145454538E-5</c:v>
                </c:pt>
                <c:pt idx="15771">
                  <c:v>5.2950960099999997E-5</c:v>
                </c:pt>
                <c:pt idx="15772">
                  <c:v>5.2841844454545452E-5</c:v>
                </c:pt>
                <c:pt idx="15773">
                  <c:v>5.2848486627272725E-5</c:v>
                </c:pt>
                <c:pt idx="15774">
                  <c:v>5.2877703763636359E-5</c:v>
                </c:pt>
                <c:pt idx="15775">
                  <c:v>5.2845856881818173E-5</c:v>
                </c:pt>
                <c:pt idx="15776">
                  <c:v>5.284609354545454E-5</c:v>
                </c:pt>
                <c:pt idx="15777">
                  <c:v>5.2869526372727264E-5</c:v>
                </c:pt>
                <c:pt idx="15778">
                  <c:v>5.295615982727272E-5</c:v>
                </c:pt>
                <c:pt idx="15779">
                  <c:v>5.2979414072727267E-5</c:v>
                </c:pt>
                <c:pt idx="15780">
                  <c:v>5.2943638536363634E-5</c:v>
                </c:pt>
                <c:pt idx="15781">
                  <c:v>5.2939730990909082E-5</c:v>
                </c:pt>
                <c:pt idx="15782">
                  <c:v>5.2967783545454542E-5</c:v>
                </c:pt>
                <c:pt idx="15783">
                  <c:v>5.2984829972727264E-5</c:v>
                </c:pt>
                <c:pt idx="15784">
                  <c:v>5.3112630572727269E-5</c:v>
                </c:pt>
                <c:pt idx="15785">
                  <c:v>5.3189435754545445E-5</c:v>
                </c:pt>
                <c:pt idx="15786">
                  <c:v>5.3134568299999998E-5</c:v>
                </c:pt>
                <c:pt idx="15787">
                  <c:v>5.3113536727272725E-5</c:v>
                </c:pt>
                <c:pt idx="15788">
                  <c:v>5.3093022236363631E-5</c:v>
                </c:pt>
                <c:pt idx="15789">
                  <c:v>5.3054936799999997E-5</c:v>
                </c:pt>
                <c:pt idx="15790">
                  <c:v>5.3012547427272729E-5</c:v>
                </c:pt>
                <c:pt idx="15791">
                  <c:v>5.2974913572727266E-5</c:v>
                </c:pt>
                <c:pt idx="15792">
                  <c:v>5.2948125881818175E-5</c:v>
                </c:pt>
                <c:pt idx="15793">
                  <c:v>5.2907900627272725E-5</c:v>
                </c:pt>
                <c:pt idx="15794">
                  <c:v>5.2871437909090902E-5</c:v>
                </c:pt>
                <c:pt idx="15795">
                  <c:v>5.2810832518181818E-5</c:v>
                </c:pt>
                <c:pt idx="15796">
                  <c:v>5.2819125790909085E-5</c:v>
                </c:pt>
                <c:pt idx="15797">
                  <c:v>5.2860678518181811E-5</c:v>
                </c:pt>
                <c:pt idx="15798">
                  <c:v>5.2909089190909085E-5</c:v>
                </c:pt>
                <c:pt idx="15799">
                  <c:v>5.2958688418181812E-5</c:v>
                </c:pt>
                <c:pt idx="15800">
                  <c:v>5.2947982418181812E-5</c:v>
                </c:pt>
                <c:pt idx="15801">
                  <c:v>5.3028892263636357E-5</c:v>
                </c:pt>
                <c:pt idx="15802">
                  <c:v>5.2982994736363628E-5</c:v>
                </c:pt>
                <c:pt idx="15803">
                  <c:v>5.3003941945454538E-5</c:v>
                </c:pt>
                <c:pt idx="15804">
                  <c:v>5.3006887927272724E-5</c:v>
                </c:pt>
                <c:pt idx="15805">
                  <c:v>5.3112707545454547E-5</c:v>
                </c:pt>
                <c:pt idx="15806">
                  <c:v>5.3201066181818178E-5</c:v>
                </c:pt>
                <c:pt idx="15807">
                  <c:v>5.3184287872727268E-5</c:v>
                </c:pt>
                <c:pt idx="15808">
                  <c:v>5.3187615490909091E-5</c:v>
                </c:pt>
                <c:pt idx="15809">
                  <c:v>5.3241964136363629E-5</c:v>
                </c:pt>
                <c:pt idx="15810">
                  <c:v>5.3208529009090903E-5</c:v>
                </c:pt>
                <c:pt idx="15811">
                  <c:v>5.3185307245454542E-5</c:v>
                </c:pt>
                <c:pt idx="15812">
                  <c:v>5.3116184754545448E-5</c:v>
                </c:pt>
                <c:pt idx="15813">
                  <c:v>5.3154099472727269E-5</c:v>
                </c:pt>
                <c:pt idx="15814">
                  <c:v>5.3185606527272722E-5</c:v>
                </c:pt>
                <c:pt idx="15815">
                  <c:v>5.3201875681818176E-5</c:v>
                </c:pt>
                <c:pt idx="15816">
                  <c:v>5.3203558954545449E-5</c:v>
                </c:pt>
                <c:pt idx="15817">
                  <c:v>5.3187500009090905E-5</c:v>
                </c:pt>
                <c:pt idx="15818">
                  <c:v>5.3158945072727272E-5</c:v>
                </c:pt>
                <c:pt idx="15819">
                  <c:v>5.3069183081818175E-5</c:v>
                </c:pt>
                <c:pt idx="15820">
                  <c:v>5.3040998754545451E-5</c:v>
                </c:pt>
                <c:pt idx="15821">
                  <c:v>5.3082512881818176E-5</c:v>
                </c:pt>
                <c:pt idx="15822">
                  <c:v>5.313758689999999E-5</c:v>
                </c:pt>
                <c:pt idx="15823">
                  <c:v>5.3150119218181813E-5</c:v>
                </c:pt>
                <c:pt idx="15824">
                  <c:v>5.3208707863636362E-5</c:v>
                </c:pt>
                <c:pt idx="15825">
                  <c:v>5.3347042136363635E-5</c:v>
                </c:pt>
                <c:pt idx="15826">
                  <c:v>5.3357280790909083E-5</c:v>
                </c:pt>
                <c:pt idx="15827">
                  <c:v>5.3336532790909087E-5</c:v>
                </c:pt>
                <c:pt idx="15828">
                  <c:v>5.3355689127272722E-5</c:v>
                </c:pt>
                <c:pt idx="15829">
                  <c:v>5.3349478318181816E-5</c:v>
                </c:pt>
                <c:pt idx="15830">
                  <c:v>5.3356110790909083E-5</c:v>
                </c:pt>
                <c:pt idx="15831">
                  <c:v>5.3356191445454544E-5</c:v>
                </c:pt>
                <c:pt idx="15832">
                  <c:v>5.3365385318181816E-5</c:v>
                </c:pt>
                <c:pt idx="15833">
                  <c:v>5.3351185072727269E-5</c:v>
                </c:pt>
                <c:pt idx="15834">
                  <c:v>5.3289747672727269E-5</c:v>
                </c:pt>
                <c:pt idx="15835">
                  <c:v>5.3278878209090905E-5</c:v>
                </c:pt>
                <c:pt idx="15836">
                  <c:v>5.3275940781818178E-5</c:v>
                </c:pt>
                <c:pt idx="15837">
                  <c:v>5.3281173281818175E-5</c:v>
                </c:pt>
                <c:pt idx="15838">
                  <c:v>5.3220849390909091E-5</c:v>
                </c:pt>
                <c:pt idx="15839">
                  <c:v>5.3277284499999993E-5</c:v>
                </c:pt>
                <c:pt idx="15840">
                  <c:v>5.329560606363636E-5</c:v>
                </c:pt>
                <c:pt idx="15841">
                  <c:v>5.3321357118181814E-5</c:v>
                </c:pt>
                <c:pt idx="15842">
                  <c:v>5.3328672109090905E-5</c:v>
                </c:pt>
                <c:pt idx="15843">
                  <c:v>5.3305359181818178E-5</c:v>
                </c:pt>
                <c:pt idx="15844">
                  <c:v>5.3326954363636354E-5</c:v>
                </c:pt>
                <c:pt idx="15845">
                  <c:v>5.32863632090909E-5</c:v>
                </c:pt>
                <c:pt idx="15846">
                  <c:v>5.3309093199999991E-5</c:v>
                </c:pt>
                <c:pt idx="15847">
                  <c:v>5.3360355954545452E-5</c:v>
                </c:pt>
                <c:pt idx="15848">
                  <c:v>5.3367451872727264E-5</c:v>
                </c:pt>
                <c:pt idx="15849">
                  <c:v>5.3298073118181815E-5</c:v>
                </c:pt>
                <c:pt idx="15850">
                  <c:v>5.3242453545454546E-5</c:v>
                </c:pt>
                <c:pt idx="15851">
                  <c:v>5.3223517899999994E-5</c:v>
                </c:pt>
                <c:pt idx="15852">
                  <c:v>5.3220099545454543E-5</c:v>
                </c:pt>
                <c:pt idx="15853">
                  <c:v>5.3212211590909092E-5</c:v>
                </c:pt>
                <c:pt idx="15854">
                  <c:v>5.3245978309090906E-5</c:v>
                </c:pt>
                <c:pt idx="15855">
                  <c:v>5.3210205818181814E-5</c:v>
                </c:pt>
                <c:pt idx="15856">
                  <c:v>5.3251087063636359E-5</c:v>
                </c:pt>
                <c:pt idx="15857">
                  <c:v>5.3317229763636365E-5</c:v>
                </c:pt>
                <c:pt idx="15858">
                  <c:v>5.3295673681818173E-5</c:v>
                </c:pt>
                <c:pt idx="15859">
                  <c:v>5.331605129090909E-5</c:v>
                </c:pt>
                <c:pt idx="15860">
                  <c:v>5.334829665454545E-5</c:v>
                </c:pt>
                <c:pt idx="15861">
                  <c:v>5.3364901881818175E-5</c:v>
                </c:pt>
                <c:pt idx="15862">
                  <c:v>5.3358818309090905E-5</c:v>
                </c:pt>
                <c:pt idx="15863">
                  <c:v>5.3399517809090902E-5</c:v>
                </c:pt>
                <c:pt idx="15864">
                  <c:v>5.3387556972727266E-5</c:v>
                </c:pt>
                <c:pt idx="15865">
                  <c:v>5.3359356172727266E-5</c:v>
                </c:pt>
                <c:pt idx="15866">
                  <c:v>5.3346839190909086E-5</c:v>
                </c:pt>
                <c:pt idx="15867">
                  <c:v>5.336972614545454E-5</c:v>
                </c:pt>
                <c:pt idx="15868">
                  <c:v>5.3340537536363634E-5</c:v>
                </c:pt>
                <c:pt idx="15869">
                  <c:v>5.3358478790909087E-5</c:v>
                </c:pt>
                <c:pt idx="15870">
                  <c:v>5.3314276881818178E-5</c:v>
                </c:pt>
                <c:pt idx="15871">
                  <c:v>5.3347682936363632E-5</c:v>
                </c:pt>
                <c:pt idx="15872">
                  <c:v>5.3353776436363631E-5</c:v>
                </c:pt>
                <c:pt idx="15873">
                  <c:v>5.338361187272727E-5</c:v>
                </c:pt>
                <c:pt idx="15874">
                  <c:v>5.3504260927272723E-5</c:v>
                </c:pt>
                <c:pt idx="15875">
                  <c:v>5.3486208745454545E-5</c:v>
                </c:pt>
                <c:pt idx="15876">
                  <c:v>5.3498829809090902E-5</c:v>
                </c:pt>
                <c:pt idx="15877">
                  <c:v>5.3476774927272722E-5</c:v>
                </c:pt>
                <c:pt idx="15878">
                  <c:v>5.3510422063636361E-5</c:v>
                </c:pt>
                <c:pt idx="15879">
                  <c:v>5.34660355E-5</c:v>
                </c:pt>
                <c:pt idx="15880">
                  <c:v>5.3443744927272722E-5</c:v>
                </c:pt>
                <c:pt idx="15881">
                  <c:v>5.3468324436363629E-5</c:v>
                </c:pt>
                <c:pt idx="15882">
                  <c:v>5.3411316381818178E-5</c:v>
                </c:pt>
                <c:pt idx="15883">
                  <c:v>5.3470634409090902E-5</c:v>
                </c:pt>
                <c:pt idx="15884">
                  <c:v>5.3491683072727267E-5</c:v>
                </c:pt>
                <c:pt idx="15885">
                  <c:v>5.3473281045454542E-5</c:v>
                </c:pt>
                <c:pt idx="15886">
                  <c:v>5.3431879081818173E-5</c:v>
                </c:pt>
                <c:pt idx="15887">
                  <c:v>5.3380893536363627E-5</c:v>
                </c:pt>
                <c:pt idx="15888">
                  <c:v>5.3397619072727269E-5</c:v>
                </c:pt>
                <c:pt idx="15889">
                  <c:v>5.3439252063636356E-5</c:v>
                </c:pt>
                <c:pt idx="15890">
                  <c:v>5.3427113581818174E-5</c:v>
                </c:pt>
                <c:pt idx="15891">
                  <c:v>5.3476089563636361E-5</c:v>
                </c:pt>
                <c:pt idx="15892">
                  <c:v>5.3509888918181812E-5</c:v>
                </c:pt>
                <c:pt idx="15893">
                  <c:v>5.3545799054545448E-5</c:v>
                </c:pt>
                <c:pt idx="15894">
                  <c:v>5.3535564572727268E-5</c:v>
                </c:pt>
                <c:pt idx="15895">
                  <c:v>5.3548202472727274E-5</c:v>
                </c:pt>
                <c:pt idx="15896">
                  <c:v>5.3507069009090903E-5</c:v>
                </c:pt>
                <c:pt idx="15897">
                  <c:v>5.3496990299999994E-5</c:v>
                </c:pt>
                <c:pt idx="15898">
                  <c:v>5.3505670936363633E-5</c:v>
                </c:pt>
                <c:pt idx="15899">
                  <c:v>5.3504575163636358E-5</c:v>
                </c:pt>
                <c:pt idx="15900">
                  <c:v>5.3529425954545448E-5</c:v>
                </c:pt>
                <c:pt idx="15901">
                  <c:v>5.3500510363636362E-5</c:v>
                </c:pt>
                <c:pt idx="15902">
                  <c:v>5.350769938181818E-5</c:v>
                </c:pt>
                <c:pt idx="15903">
                  <c:v>5.3469653199999995E-5</c:v>
                </c:pt>
                <c:pt idx="15904">
                  <c:v>5.3479767509090903E-5</c:v>
                </c:pt>
                <c:pt idx="15905">
                  <c:v>5.3513461045454541E-5</c:v>
                </c:pt>
                <c:pt idx="15906">
                  <c:v>5.3506412763636359E-5</c:v>
                </c:pt>
                <c:pt idx="15907">
                  <c:v>5.3502914545454541E-5</c:v>
                </c:pt>
                <c:pt idx="15908">
                  <c:v>5.3426241581818176E-5</c:v>
                </c:pt>
                <c:pt idx="15909">
                  <c:v>5.3433359445454542E-5</c:v>
                </c:pt>
                <c:pt idx="15910">
                  <c:v>5.3426861427272728E-5</c:v>
                </c:pt>
                <c:pt idx="15911">
                  <c:v>5.3403654818181818E-5</c:v>
                </c:pt>
                <c:pt idx="15912">
                  <c:v>5.3404385927272723E-5</c:v>
                </c:pt>
                <c:pt idx="15913">
                  <c:v>5.3452473918181814E-5</c:v>
                </c:pt>
                <c:pt idx="15914">
                  <c:v>5.3524036263636358E-5</c:v>
                </c:pt>
                <c:pt idx="15915">
                  <c:v>5.3457280781818179E-5</c:v>
                </c:pt>
                <c:pt idx="15916">
                  <c:v>5.3482572409090905E-5</c:v>
                </c:pt>
                <c:pt idx="15917">
                  <c:v>5.3486748327272723E-5</c:v>
                </c:pt>
                <c:pt idx="15918">
                  <c:v>5.351846499090909E-5</c:v>
                </c:pt>
                <c:pt idx="15919">
                  <c:v>5.3564889090909088E-5</c:v>
                </c:pt>
                <c:pt idx="15920">
                  <c:v>5.3606490336363629E-5</c:v>
                </c:pt>
                <c:pt idx="15921">
                  <c:v>5.3620303072727273E-5</c:v>
                </c:pt>
                <c:pt idx="15922">
                  <c:v>5.3617176299999995E-5</c:v>
                </c:pt>
                <c:pt idx="15923">
                  <c:v>5.3568612790909086E-5</c:v>
                </c:pt>
                <c:pt idx="15924">
                  <c:v>5.3618602154545451E-5</c:v>
                </c:pt>
                <c:pt idx="15925">
                  <c:v>5.3607602754545451E-5</c:v>
                </c:pt>
                <c:pt idx="15926">
                  <c:v>5.3619233418181813E-5</c:v>
                </c:pt>
                <c:pt idx="15927">
                  <c:v>5.3571900109090906E-5</c:v>
                </c:pt>
                <c:pt idx="15928">
                  <c:v>5.359015214545454E-5</c:v>
                </c:pt>
                <c:pt idx="15929">
                  <c:v>5.3624774563636361E-5</c:v>
                </c:pt>
                <c:pt idx="15930">
                  <c:v>5.3579588381818178E-5</c:v>
                </c:pt>
                <c:pt idx="15931">
                  <c:v>5.3530508390909087E-5</c:v>
                </c:pt>
                <c:pt idx="15932">
                  <c:v>5.3514503154545449E-5</c:v>
                </c:pt>
                <c:pt idx="15933">
                  <c:v>5.3503348081818176E-5</c:v>
                </c:pt>
                <c:pt idx="15934">
                  <c:v>5.3450999572727268E-5</c:v>
                </c:pt>
                <c:pt idx="15935">
                  <c:v>5.3470008972727273E-5</c:v>
                </c:pt>
                <c:pt idx="15936">
                  <c:v>5.3521487863636362E-5</c:v>
                </c:pt>
                <c:pt idx="15937">
                  <c:v>5.3491106518181814E-5</c:v>
                </c:pt>
                <c:pt idx="15938">
                  <c:v>5.3497278109090905E-5</c:v>
                </c:pt>
                <c:pt idx="15939">
                  <c:v>5.358862630909091E-5</c:v>
                </c:pt>
                <c:pt idx="15940">
                  <c:v>5.3644679272727269E-5</c:v>
                </c:pt>
                <c:pt idx="15941">
                  <c:v>5.3673406381818177E-5</c:v>
                </c:pt>
                <c:pt idx="15942">
                  <c:v>5.366011165454545E-5</c:v>
                </c:pt>
                <c:pt idx="15943">
                  <c:v>5.3676033654545451E-5</c:v>
                </c:pt>
                <c:pt idx="15944">
                  <c:v>5.3709092536363633E-5</c:v>
                </c:pt>
                <c:pt idx="15945">
                  <c:v>5.3734987954545448E-5</c:v>
                </c:pt>
                <c:pt idx="15946">
                  <c:v>5.3689876099999995E-5</c:v>
                </c:pt>
                <c:pt idx="15947">
                  <c:v>5.3691344654545454E-5</c:v>
                </c:pt>
                <c:pt idx="15948">
                  <c:v>5.3731628454545448E-5</c:v>
                </c:pt>
                <c:pt idx="15949">
                  <c:v>5.3738743427272718E-5</c:v>
                </c:pt>
                <c:pt idx="15950">
                  <c:v>5.3732599009090905E-5</c:v>
                </c:pt>
                <c:pt idx="15951">
                  <c:v>5.3708071499999994E-5</c:v>
                </c:pt>
                <c:pt idx="15952">
                  <c:v>5.3695446099999998E-5</c:v>
                </c:pt>
                <c:pt idx="15953">
                  <c:v>5.3678865518181814E-5</c:v>
                </c:pt>
                <c:pt idx="15954">
                  <c:v>5.3761027318181811E-5</c:v>
                </c:pt>
                <c:pt idx="15955">
                  <c:v>5.3867394554545453E-5</c:v>
                </c:pt>
                <c:pt idx="15956">
                  <c:v>5.3850270181818176E-5</c:v>
                </c:pt>
                <c:pt idx="15957">
                  <c:v>5.3842783172727269E-5</c:v>
                </c:pt>
                <c:pt idx="15958">
                  <c:v>5.3815989109090902E-5</c:v>
                </c:pt>
                <c:pt idx="15959">
                  <c:v>5.3819843427272719E-5</c:v>
                </c:pt>
                <c:pt idx="15960">
                  <c:v>5.3781858299999994E-5</c:v>
                </c:pt>
                <c:pt idx="15961">
                  <c:v>5.3717160618181814E-5</c:v>
                </c:pt>
                <c:pt idx="15962">
                  <c:v>5.3782725972727267E-5</c:v>
                </c:pt>
                <c:pt idx="15963">
                  <c:v>5.3929417090909084E-5</c:v>
                </c:pt>
                <c:pt idx="15964">
                  <c:v>5.3976275736363632E-5</c:v>
                </c:pt>
                <c:pt idx="15965">
                  <c:v>5.3947436790909089E-5</c:v>
                </c:pt>
                <c:pt idx="15966">
                  <c:v>5.3885366845454536E-5</c:v>
                </c:pt>
                <c:pt idx="15967">
                  <c:v>5.3811847027272727E-5</c:v>
                </c:pt>
                <c:pt idx="15968">
                  <c:v>5.3792451363636363E-5</c:v>
                </c:pt>
                <c:pt idx="15969">
                  <c:v>5.3808569563636364E-5</c:v>
                </c:pt>
                <c:pt idx="15970">
                  <c:v>5.3763977063636358E-5</c:v>
                </c:pt>
                <c:pt idx="15971">
                  <c:v>5.3760795527272726E-5</c:v>
                </c:pt>
                <c:pt idx="15972">
                  <c:v>5.3753052681818176E-5</c:v>
                </c:pt>
                <c:pt idx="15973">
                  <c:v>5.3751370218181816E-5</c:v>
                </c:pt>
                <c:pt idx="15974">
                  <c:v>5.3839617081818177E-5</c:v>
                </c:pt>
                <c:pt idx="15975">
                  <c:v>5.3832461281818178E-5</c:v>
                </c:pt>
                <c:pt idx="15976">
                  <c:v>5.3812262445454541E-5</c:v>
                </c:pt>
                <c:pt idx="15977">
                  <c:v>5.3853308763636364E-5</c:v>
                </c:pt>
                <c:pt idx="15978">
                  <c:v>5.384958996363636E-5</c:v>
                </c:pt>
                <c:pt idx="15979">
                  <c:v>5.3832486545454542E-5</c:v>
                </c:pt>
                <c:pt idx="15980">
                  <c:v>5.3839831109090909E-5</c:v>
                </c:pt>
                <c:pt idx="15981">
                  <c:v>5.3825725709090905E-5</c:v>
                </c:pt>
                <c:pt idx="15982">
                  <c:v>5.3859188999999997E-5</c:v>
                </c:pt>
                <c:pt idx="15983">
                  <c:v>5.3889547645454544E-5</c:v>
                </c:pt>
                <c:pt idx="15984">
                  <c:v>5.3913950163636359E-5</c:v>
                </c:pt>
                <c:pt idx="15985">
                  <c:v>5.387761723636363E-5</c:v>
                </c:pt>
                <c:pt idx="15986">
                  <c:v>5.3837073663636354E-5</c:v>
                </c:pt>
                <c:pt idx="15987">
                  <c:v>5.3868558018181819E-5</c:v>
                </c:pt>
                <c:pt idx="15988">
                  <c:v>5.3904668763636358E-5</c:v>
                </c:pt>
                <c:pt idx="15989">
                  <c:v>5.3866655581818177E-5</c:v>
                </c:pt>
                <c:pt idx="15990">
                  <c:v>5.3888395554545447E-5</c:v>
                </c:pt>
                <c:pt idx="15991">
                  <c:v>5.3911637663636364E-5</c:v>
                </c:pt>
                <c:pt idx="15992">
                  <c:v>5.3845475436363629E-5</c:v>
                </c:pt>
                <c:pt idx="15993">
                  <c:v>5.3859794218181815E-5</c:v>
                </c:pt>
                <c:pt idx="15994">
                  <c:v>5.3933527509090899E-5</c:v>
                </c:pt>
                <c:pt idx="15995">
                  <c:v>5.3898152699999995E-5</c:v>
                </c:pt>
                <c:pt idx="15996">
                  <c:v>5.3957839581818177E-5</c:v>
                </c:pt>
                <c:pt idx="15997">
                  <c:v>5.3949506172727262E-5</c:v>
                </c:pt>
                <c:pt idx="15998">
                  <c:v>5.392050403636363E-5</c:v>
                </c:pt>
                <c:pt idx="15999">
                  <c:v>5.3857090772727269E-5</c:v>
                </c:pt>
                <c:pt idx="16000">
                  <c:v>5.3882845145454539E-5</c:v>
                </c:pt>
                <c:pt idx="16001">
                  <c:v>5.3892254090909085E-5</c:v>
                </c:pt>
                <c:pt idx="16002">
                  <c:v>5.3946012736363635E-5</c:v>
                </c:pt>
                <c:pt idx="16003">
                  <c:v>5.3973788218181811E-5</c:v>
                </c:pt>
                <c:pt idx="16004">
                  <c:v>5.3964809418181813E-5</c:v>
                </c:pt>
                <c:pt idx="16005">
                  <c:v>5.4009177818181814E-5</c:v>
                </c:pt>
                <c:pt idx="16006">
                  <c:v>5.3943066645454544E-5</c:v>
                </c:pt>
                <c:pt idx="16007">
                  <c:v>5.3964406736363632E-5</c:v>
                </c:pt>
                <c:pt idx="16008">
                  <c:v>5.4005488172727267E-5</c:v>
                </c:pt>
                <c:pt idx="16009">
                  <c:v>5.3966786536363632E-5</c:v>
                </c:pt>
                <c:pt idx="16010">
                  <c:v>5.398844554545454E-5</c:v>
                </c:pt>
                <c:pt idx="16011">
                  <c:v>5.3958077399999991E-5</c:v>
                </c:pt>
                <c:pt idx="16012">
                  <c:v>5.3962331899999992E-5</c:v>
                </c:pt>
                <c:pt idx="16013">
                  <c:v>5.397269895454545E-5</c:v>
                </c:pt>
                <c:pt idx="16014">
                  <c:v>5.3968580781818182E-5</c:v>
                </c:pt>
                <c:pt idx="16015">
                  <c:v>5.398653120909091E-5</c:v>
                </c:pt>
                <c:pt idx="16016">
                  <c:v>5.3993160972727264E-5</c:v>
                </c:pt>
                <c:pt idx="16017">
                  <c:v>5.4011595154545453E-5</c:v>
                </c:pt>
                <c:pt idx="16018">
                  <c:v>5.3933158527272723E-5</c:v>
                </c:pt>
                <c:pt idx="16019">
                  <c:v>5.389519085454545E-5</c:v>
                </c:pt>
                <c:pt idx="16020">
                  <c:v>5.3853197318181814E-5</c:v>
                </c:pt>
                <c:pt idx="16021">
                  <c:v>5.383972403636363E-5</c:v>
                </c:pt>
                <c:pt idx="16022">
                  <c:v>5.3865768836363633E-5</c:v>
                </c:pt>
                <c:pt idx="16023">
                  <c:v>5.3800041145454536E-5</c:v>
                </c:pt>
                <c:pt idx="16024">
                  <c:v>5.3835618809090905E-5</c:v>
                </c:pt>
                <c:pt idx="16025">
                  <c:v>5.3834122309090902E-5</c:v>
                </c:pt>
                <c:pt idx="16026">
                  <c:v>5.3918483381818176E-5</c:v>
                </c:pt>
                <c:pt idx="16027">
                  <c:v>5.3951945336363631E-5</c:v>
                </c:pt>
                <c:pt idx="16028">
                  <c:v>5.3936622354545449E-5</c:v>
                </c:pt>
                <c:pt idx="16029">
                  <c:v>5.3957269945454538E-5</c:v>
                </c:pt>
                <c:pt idx="16030">
                  <c:v>5.4032816036363632E-5</c:v>
                </c:pt>
                <c:pt idx="16031">
                  <c:v>5.3993261472727269E-5</c:v>
                </c:pt>
                <c:pt idx="16032">
                  <c:v>5.3989026254545454E-5</c:v>
                </c:pt>
                <c:pt idx="16033">
                  <c:v>5.4032001672727265E-5</c:v>
                </c:pt>
                <c:pt idx="16034">
                  <c:v>5.3967450599999994E-5</c:v>
                </c:pt>
                <c:pt idx="16035">
                  <c:v>5.398595123636363E-5</c:v>
                </c:pt>
                <c:pt idx="16036">
                  <c:v>5.3998309118181817E-5</c:v>
                </c:pt>
                <c:pt idx="16037">
                  <c:v>5.4036590663636358E-5</c:v>
                </c:pt>
                <c:pt idx="16038">
                  <c:v>5.4058264009090905E-5</c:v>
                </c:pt>
                <c:pt idx="16039">
                  <c:v>5.4025500445454539E-5</c:v>
                </c:pt>
                <c:pt idx="16040">
                  <c:v>5.408613536363636E-5</c:v>
                </c:pt>
                <c:pt idx="16041">
                  <c:v>5.4093526590909087E-5</c:v>
                </c:pt>
                <c:pt idx="16042">
                  <c:v>5.4144321754545454E-5</c:v>
                </c:pt>
                <c:pt idx="16043">
                  <c:v>5.4146328636363632E-5</c:v>
                </c:pt>
                <c:pt idx="16044">
                  <c:v>5.4180319690909087E-5</c:v>
                </c:pt>
                <c:pt idx="16045">
                  <c:v>5.4152228518181814E-5</c:v>
                </c:pt>
                <c:pt idx="16046">
                  <c:v>5.4189276890909085E-5</c:v>
                </c:pt>
                <c:pt idx="16047">
                  <c:v>5.4227352609090907E-5</c:v>
                </c:pt>
                <c:pt idx="16048">
                  <c:v>5.4227836718181815E-5</c:v>
                </c:pt>
                <c:pt idx="16049">
                  <c:v>5.4180904954545449E-5</c:v>
                </c:pt>
                <c:pt idx="16050">
                  <c:v>5.4115425818181814E-5</c:v>
                </c:pt>
                <c:pt idx="16051">
                  <c:v>5.4114077163636358E-5</c:v>
                </c:pt>
                <c:pt idx="16052">
                  <c:v>5.4126429099999995E-5</c:v>
                </c:pt>
                <c:pt idx="16053">
                  <c:v>5.4056548327272726E-5</c:v>
                </c:pt>
                <c:pt idx="16054">
                  <c:v>5.4106552127272721E-5</c:v>
                </c:pt>
                <c:pt idx="16055">
                  <c:v>5.4117091445454538E-5</c:v>
                </c:pt>
                <c:pt idx="16056">
                  <c:v>5.4145522199999995E-5</c:v>
                </c:pt>
                <c:pt idx="16057">
                  <c:v>5.4163672399999994E-5</c:v>
                </c:pt>
                <c:pt idx="16058">
                  <c:v>5.4181377990909089E-5</c:v>
                </c:pt>
                <c:pt idx="16059">
                  <c:v>5.4170229336363632E-5</c:v>
                </c:pt>
                <c:pt idx="16060">
                  <c:v>5.4107054954545453E-5</c:v>
                </c:pt>
                <c:pt idx="16061">
                  <c:v>5.4164682245454547E-5</c:v>
                </c:pt>
                <c:pt idx="16062">
                  <c:v>5.4099605072727265E-5</c:v>
                </c:pt>
                <c:pt idx="16063">
                  <c:v>5.4102174963636357E-5</c:v>
                </c:pt>
                <c:pt idx="16064">
                  <c:v>5.4172419699999996E-5</c:v>
                </c:pt>
                <c:pt idx="16065">
                  <c:v>5.4169717636363633E-5</c:v>
                </c:pt>
                <c:pt idx="16066">
                  <c:v>5.4180188872727272E-5</c:v>
                </c:pt>
                <c:pt idx="16067">
                  <c:v>5.4238396472727273E-5</c:v>
                </c:pt>
                <c:pt idx="16068">
                  <c:v>5.4270651781818181E-5</c:v>
                </c:pt>
                <c:pt idx="16069">
                  <c:v>5.4325245109090901E-5</c:v>
                </c:pt>
                <c:pt idx="16070">
                  <c:v>5.4344444299999996E-5</c:v>
                </c:pt>
                <c:pt idx="16071">
                  <c:v>5.4294398618181817E-5</c:v>
                </c:pt>
                <c:pt idx="16072">
                  <c:v>5.4262305809090903E-5</c:v>
                </c:pt>
                <c:pt idx="16073">
                  <c:v>5.4248889318181819E-5</c:v>
                </c:pt>
                <c:pt idx="16074">
                  <c:v>5.4250219527272721E-5</c:v>
                </c:pt>
                <c:pt idx="16075">
                  <c:v>5.4215763354545449E-5</c:v>
                </c:pt>
                <c:pt idx="16076">
                  <c:v>5.4250073709090905E-5</c:v>
                </c:pt>
                <c:pt idx="16077">
                  <c:v>5.422755629090909E-5</c:v>
                </c:pt>
                <c:pt idx="16078">
                  <c:v>5.4204330881818172E-5</c:v>
                </c:pt>
                <c:pt idx="16079">
                  <c:v>5.421003671818181E-5</c:v>
                </c:pt>
                <c:pt idx="16080">
                  <c:v>5.4234006063636358E-5</c:v>
                </c:pt>
                <c:pt idx="16081">
                  <c:v>5.4319330972727272E-5</c:v>
                </c:pt>
                <c:pt idx="16082">
                  <c:v>5.4596283872727263E-5</c:v>
                </c:pt>
                <c:pt idx="16083">
                  <c:v>5.4499153527272724E-5</c:v>
                </c:pt>
                <c:pt idx="16084">
                  <c:v>5.4414254481818178E-5</c:v>
                </c:pt>
                <c:pt idx="16085">
                  <c:v>5.4398924954545454E-5</c:v>
                </c:pt>
                <c:pt idx="16086">
                  <c:v>5.4372259054545448E-5</c:v>
                </c:pt>
                <c:pt idx="16087">
                  <c:v>5.4316867972727268E-5</c:v>
                </c:pt>
                <c:pt idx="16088">
                  <c:v>5.4305402318181817E-5</c:v>
                </c:pt>
                <c:pt idx="16089">
                  <c:v>5.429345046363636E-5</c:v>
                </c:pt>
                <c:pt idx="16090">
                  <c:v>5.4208660372727272E-5</c:v>
                </c:pt>
                <c:pt idx="16091">
                  <c:v>5.428578053636363E-5</c:v>
                </c:pt>
                <c:pt idx="16092">
                  <c:v>5.4325296272727264E-5</c:v>
                </c:pt>
                <c:pt idx="16093">
                  <c:v>5.4342199972727263E-5</c:v>
                </c:pt>
                <c:pt idx="16094">
                  <c:v>5.4373235981818175E-5</c:v>
                </c:pt>
                <c:pt idx="16095">
                  <c:v>5.4422475854545446E-5</c:v>
                </c:pt>
                <c:pt idx="16096">
                  <c:v>5.4440025399999995E-5</c:v>
                </c:pt>
                <c:pt idx="16097">
                  <c:v>5.4437999727272721E-5</c:v>
                </c:pt>
                <c:pt idx="16098">
                  <c:v>5.4424663972727269E-5</c:v>
                </c:pt>
                <c:pt idx="16099">
                  <c:v>5.4369270645454541E-5</c:v>
                </c:pt>
                <c:pt idx="16100">
                  <c:v>5.4348864909090903E-5</c:v>
                </c:pt>
                <c:pt idx="16101">
                  <c:v>5.4354872781818173E-5</c:v>
                </c:pt>
                <c:pt idx="16102">
                  <c:v>5.4356357972727266E-5</c:v>
                </c:pt>
                <c:pt idx="16103">
                  <c:v>5.4315613127272719E-5</c:v>
                </c:pt>
                <c:pt idx="16104">
                  <c:v>5.435097076363636E-5</c:v>
                </c:pt>
                <c:pt idx="16105">
                  <c:v>5.4401198990909088E-5</c:v>
                </c:pt>
                <c:pt idx="16106">
                  <c:v>5.4356895527272718E-5</c:v>
                </c:pt>
                <c:pt idx="16107">
                  <c:v>5.4357366645454545E-5</c:v>
                </c:pt>
                <c:pt idx="16108">
                  <c:v>5.4433809645454541E-5</c:v>
                </c:pt>
                <c:pt idx="16109">
                  <c:v>5.4408205318181813E-5</c:v>
                </c:pt>
                <c:pt idx="16110">
                  <c:v>5.4441948318181817E-5</c:v>
                </c:pt>
                <c:pt idx="16111">
                  <c:v>5.4406188354545449E-5</c:v>
                </c:pt>
                <c:pt idx="16112">
                  <c:v>5.4337903554545445E-5</c:v>
                </c:pt>
                <c:pt idx="16113">
                  <c:v>5.4283830863636364E-5</c:v>
                </c:pt>
                <c:pt idx="16114">
                  <c:v>5.4291221709090905E-5</c:v>
                </c:pt>
                <c:pt idx="16115">
                  <c:v>5.4324954281818182E-5</c:v>
                </c:pt>
                <c:pt idx="16116">
                  <c:v>5.4290218445454539E-5</c:v>
                </c:pt>
                <c:pt idx="16117">
                  <c:v>5.4320080909090905E-5</c:v>
                </c:pt>
                <c:pt idx="16118">
                  <c:v>5.4327620972727269E-5</c:v>
                </c:pt>
                <c:pt idx="16119">
                  <c:v>5.4385464363636358E-5</c:v>
                </c:pt>
                <c:pt idx="16120">
                  <c:v>5.4341275054545452E-5</c:v>
                </c:pt>
                <c:pt idx="16121">
                  <c:v>5.44207432E-5</c:v>
                </c:pt>
                <c:pt idx="16122">
                  <c:v>5.4446251599999996E-5</c:v>
                </c:pt>
                <c:pt idx="16123">
                  <c:v>5.4394567872727264E-5</c:v>
                </c:pt>
                <c:pt idx="16124">
                  <c:v>5.4333701654545449E-5</c:v>
                </c:pt>
                <c:pt idx="16125">
                  <c:v>5.4363430736363631E-5</c:v>
                </c:pt>
                <c:pt idx="16126">
                  <c:v>5.4402343336363631E-5</c:v>
                </c:pt>
                <c:pt idx="16127">
                  <c:v>5.4502889945454536E-5</c:v>
                </c:pt>
                <c:pt idx="16128">
                  <c:v>5.4486473454545452E-5</c:v>
                </c:pt>
                <c:pt idx="16129">
                  <c:v>5.4456382318181814E-5</c:v>
                </c:pt>
                <c:pt idx="16130">
                  <c:v>5.448178571818181E-5</c:v>
                </c:pt>
                <c:pt idx="16131">
                  <c:v>5.4428077681818173E-5</c:v>
                </c:pt>
                <c:pt idx="16132">
                  <c:v>5.4474657181818175E-5</c:v>
                </c:pt>
                <c:pt idx="16133">
                  <c:v>5.4453186681818179E-5</c:v>
                </c:pt>
                <c:pt idx="16134">
                  <c:v>5.4421531618181808E-5</c:v>
                </c:pt>
                <c:pt idx="16135">
                  <c:v>5.4395649863636357E-5</c:v>
                </c:pt>
                <c:pt idx="16136">
                  <c:v>5.4436440363636356E-5</c:v>
                </c:pt>
                <c:pt idx="16137">
                  <c:v>5.4448197409090903E-5</c:v>
                </c:pt>
                <c:pt idx="16138">
                  <c:v>5.4469297072727268E-5</c:v>
                </c:pt>
                <c:pt idx="16139">
                  <c:v>5.4486646118181811E-5</c:v>
                </c:pt>
                <c:pt idx="16140">
                  <c:v>5.4449086763636355E-5</c:v>
                </c:pt>
                <c:pt idx="16141">
                  <c:v>5.4388341481818179E-5</c:v>
                </c:pt>
                <c:pt idx="16142">
                  <c:v>5.43669932090909E-5</c:v>
                </c:pt>
                <c:pt idx="16143">
                  <c:v>5.4439491536363632E-5</c:v>
                </c:pt>
                <c:pt idx="16144">
                  <c:v>5.4444268872727267E-5</c:v>
                </c:pt>
                <c:pt idx="16145">
                  <c:v>5.4473904909090902E-5</c:v>
                </c:pt>
                <c:pt idx="16146">
                  <c:v>5.4443046399999992E-5</c:v>
                </c:pt>
                <c:pt idx="16147">
                  <c:v>5.4481654081818176E-5</c:v>
                </c:pt>
                <c:pt idx="16148">
                  <c:v>5.4491467290909083E-5</c:v>
                </c:pt>
                <c:pt idx="16149">
                  <c:v>5.4519242590909089E-5</c:v>
                </c:pt>
                <c:pt idx="16150">
                  <c:v>5.4522460399999995E-5</c:v>
                </c:pt>
                <c:pt idx="16151">
                  <c:v>5.4577250081818172E-5</c:v>
                </c:pt>
                <c:pt idx="16152">
                  <c:v>5.4585215427272721E-5</c:v>
                </c:pt>
                <c:pt idx="16153">
                  <c:v>5.4562268936363627E-5</c:v>
                </c:pt>
                <c:pt idx="16154">
                  <c:v>5.4558409527272725E-5</c:v>
                </c:pt>
                <c:pt idx="16155">
                  <c:v>5.4557928172727268E-5</c:v>
                </c:pt>
                <c:pt idx="16156">
                  <c:v>5.455168637272727E-5</c:v>
                </c:pt>
                <c:pt idx="16157">
                  <c:v>5.450834623636363E-5</c:v>
                </c:pt>
                <c:pt idx="16158">
                  <c:v>5.4511515436363628E-5</c:v>
                </c:pt>
                <c:pt idx="16159">
                  <c:v>5.4504089981818178E-5</c:v>
                </c:pt>
                <c:pt idx="16160">
                  <c:v>5.4570078245454537E-5</c:v>
                </c:pt>
                <c:pt idx="16161">
                  <c:v>5.4562335336363634E-5</c:v>
                </c:pt>
                <c:pt idx="16162">
                  <c:v>5.4535126990909086E-5</c:v>
                </c:pt>
                <c:pt idx="16163">
                  <c:v>5.4543946199999994E-5</c:v>
                </c:pt>
                <c:pt idx="16164">
                  <c:v>5.4568696918181818E-5</c:v>
                </c:pt>
                <c:pt idx="16165">
                  <c:v>5.4625099590909087E-5</c:v>
                </c:pt>
                <c:pt idx="16166">
                  <c:v>5.4616397627272722E-5</c:v>
                </c:pt>
                <c:pt idx="16167">
                  <c:v>5.4635265609090902E-5</c:v>
                </c:pt>
                <c:pt idx="16168">
                  <c:v>5.4586728627272723E-5</c:v>
                </c:pt>
                <c:pt idx="16169">
                  <c:v>5.4608549399999998E-5</c:v>
                </c:pt>
                <c:pt idx="16170">
                  <c:v>5.4650961199999999E-5</c:v>
                </c:pt>
                <c:pt idx="16171">
                  <c:v>5.4628599754545445E-5</c:v>
                </c:pt>
                <c:pt idx="16172">
                  <c:v>5.4665690990909083E-5</c:v>
                </c:pt>
                <c:pt idx="16173">
                  <c:v>5.4722604018181814E-5</c:v>
                </c:pt>
                <c:pt idx="16174">
                  <c:v>5.4776243954545447E-5</c:v>
                </c:pt>
                <c:pt idx="16175">
                  <c:v>5.472040321818181E-5</c:v>
                </c:pt>
                <c:pt idx="16176">
                  <c:v>5.4749758527272725E-5</c:v>
                </c:pt>
                <c:pt idx="16177">
                  <c:v>5.4729416627272724E-5</c:v>
                </c:pt>
                <c:pt idx="16178">
                  <c:v>5.4779006281818177E-5</c:v>
                </c:pt>
                <c:pt idx="16179">
                  <c:v>5.4754812463636358E-5</c:v>
                </c:pt>
                <c:pt idx="16180">
                  <c:v>5.4718007199999996E-5</c:v>
                </c:pt>
                <c:pt idx="16181">
                  <c:v>5.4724047209090905E-5</c:v>
                </c:pt>
                <c:pt idx="16182">
                  <c:v>5.470490802727272E-5</c:v>
                </c:pt>
                <c:pt idx="16183">
                  <c:v>5.4707784218181811E-5</c:v>
                </c:pt>
                <c:pt idx="16184">
                  <c:v>5.4646912545454544E-5</c:v>
                </c:pt>
                <c:pt idx="16185">
                  <c:v>5.4649517281818181E-5</c:v>
                </c:pt>
                <c:pt idx="16186">
                  <c:v>5.4732605009090905E-5</c:v>
                </c:pt>
                <c:pt idx="16187">
                  <c:v>5.47444203090909E-5</c:v>
                </c:pt>
                <c:pt idx="16188">
                  <c:v>5.4725011545454543E-5</c:v>
                </c:pt>
                <c:pt idx="16189">
                  <c:v>5.4716903981818176E-5</c:v>
                </c:pt>
                <c:pt idx="16190">
                  <c:v>5.4688325390909084E-5</c:v>
                </c:pt>
                <c:pt idx="16191">
                  <c:v>5.4701400027272717E-5</c:v>
                </c:pt>
                <c:pt idx="16192">
                  <c:v>5.4732119809090902E-5</c:v>
                </c:pt>
                <c:pt idx="16193">
                  <c:v>5.476774328181818E-5</c:v>
                </c:pt>
                <c:pt idx="16194">
                  <c:v>5.4789382636363634E-5</c:v>
                </c:pt>
                <c:pt idx="16195">
                  <c:v>5.479485379999999E-5</c:v>
                </c:pt>
                <c:pt idx="16196">
                  <c:v>5.4771777609090903E-5</c:v>
                </c:pt>
                <c:pt idx="16197">
                  <c:v>5.4700597318181816E-5</c:v>
                </c:pt>
                <c:pt idx="16198">
                  <c:v>5.4699624481818178E-5</c:v>
                </c:pt>
                <c:pt idx="16199">
                  <c:v>5.4632435472727263E-5</c:v>
                </c:pt>
                <c:pt idx="16200">
                  <c:v>5.4660318690909086E-5</c:v>
                </c:pt>
                <c:pt idx="16201">
                  <c:v>5.4679967745454542E-5</c:v>
                </c:pt>
                <c:pt idx="16202">
                  <c:v>5.4674543309090905E-5</c:v>
                </c:pt>
                <c:pt idx="16203">
                  <c:v>5.4702214409090904E-5</c:v>
                </c:pt>
                <c:pt idx="16204">
                  <c:v>5.4784017327272723E-5</c:v>
                </c:pt>
                <c:pt idx="16205">
                  <c:v>5.476296856363636E-5</c:v>
                </c:pt>
                <c:pt idx="16206">
                  <c:v>5.4783862354545446E-5</c:v>
                </c:pt>
                <c:pt idx="16207">
                  <c:v>5.4757780063636357E-5</c:v>
                </c:pt>
                <c:pt idx="16208">
                  <c:v>5.4777709945454544E-5</c:v>
                </c:pt>
                <c:pt idx="16209">
                  <c:v>5.4786362854545449E-5</c:v>
                </c:pt>
                <c:pt idx="16210">
                  <c:v>5.4756021409090906E-5</c:v>
                </c:pt>
                <c:pt idx="16211">
                  <c:v>5.4798987536363637E-5</c:v>
                </c:pt>
                <c:pt idx="16212">
                  <c:v>5.4824190536363633E-5</c:v>
                </c:pt>
                <c:pt idx="16213">
                  <c:v>5.488221107272727E-5</c:v>
                </c:pt>
                <c:pt idx="16214">
                  <c:v>5.4925660854545451E-5</c:v>
                </c:pt>
                <c:pt idx="16215">
                  <c:v>5.4958400318181813E-5</c:v>
                </c:pt>
                <c:pt idx="16216">
                  <c:v>5.4963780599999999E-5</c:v>
                </c:pt>
                <c:pt idx="16217">
                  <c:v>5.4877134336363631E-5</c:v>
                </c:pt>
                <c:pt idx="16218">
                  <c:v>5.4840122245454546E-5</c:v>
                </c:pt>
                <c:pt idx="16219">
                  <c:v>5.4795800490909086E-5</c:v>
                </c:pt>
                <c:pt idx="16220">
                  <c:v>5.4799086599999993E-5</c:v>
                </c:pt>
                <c:pt idx="16221">
                  <c:v>5.4847658027272718E-5</c:v>
                </c:pt>
                <c:pt idx="16222">
                  <c:v>5.4866751036363633E-5</c:v>
                </c:pt>
                <c:pt idx="16223">
                  <c:v>5.485432014545454E-5</c:v>
                </c:pt>
                <c:pt idx="16224">
                  <c:v>5.4807731999999995E-5</c:v>
                </c:pt>
                <c:pt idx="16225">
                  <c:v>5.4825241199999993E-5</c:v>
                </c:pt>
                <c:pt idx="16226">
                  <c:v>5.4819186827272719E-5</c:v>
                </c:pt>
                <c:pt idx="16227">
                  <c:v>5.4911029927272727E-5</c:v>
                </c:pt>
                <c:pt idx="16228">
                  <c:v>5.5048317245454542E-5</c:v>
                </c:pt>
                <c:pt idx="16229">
                  <c:v>5.5119555727272724E-5</c:v>
                </c:pt>
                <c:pt idx="16230">
                  <c:v>5.5117662018181811E-5</c:v>
                </c:pt>
                <c:pt idx="16231">
                  <c:v>5.5022036890909086E-5</c:v>
                </c:pt>
                <c:pt idx="16232">
                  <c:v>5.4968077899999995E-5</c:v>
                </c:pt>
                <c:pt idx="16233">
                  <c:v>5.4956068890909084E-5</c:v>
                </c:pt>
                <c:pt idx="16234">
                  <c:v>5.4946373081818178E-5</c:v>
                </c:pt>
                <c:pt idx="16235">
                  <c:v>5.4957324654545451E-5</c:v>
                </c:pt>
                <c:pt idx="16236">
                  <c:v>5.4938720690909086E-5</c:v>
                </c:pt>
                <c:pt idx="16237">
                  <c:v>5.4961397099999995E-5</c:v>
                </c:pt>
                <c:pt idx="16238">
                  <c:v>5.4919068436363632E-5</c:v>
                </c:pt>
                <c:pt idx="16239">
                  <c:v>5.490675159999999E-5</c:v>
                </c:pt>
                <c:pt idx="16240">
                  <c:v>5.4960289354545453E-5</c:v>
                </c:pt>
                <c:pt idx="16241">
                  <c:v>5.4925890318181809E-5</c:v>
                </c:pt>
                <c:pt idx="16242">
                  <c:v>5.5016284145454544E-5</c:v>
                </c:pt>
                <c:pt idx="16243">
                  <c:v>5.4974390181818176E-5</c:v>
                </c:pt>
                <c:pt idx="16244">
                  <c:v>5.4948595145454541E-5</c:v>
                </c:pt>
                <c:pt idx="16245">
                  <c:v>5.4881949036363634E-5</c:v>
                </c:pt>
                <c:pt idx="16246">
                  <c:v>5.4868782054545449E-5</c:v>
                </c:pt>
                <c:pt idx="16247">
                  <c:v>5.4889309854545446E-5</c:v>
                </c:pt>
                <c:pt idx="16248">
                  <c:v>5.4902573472727263E-5</c:v>
                </c:pt>
                <c:pt idx="16249">
                  <c:v>5.4892564299999993E-5</c:v>
                </c:pt>
                <c:pt idx="16250">
                  <c:v>5.4889050963636363E-5</c:v>
                </c:pt>
                <c:pt idx="16251">
                  <c:v>5.4929387199999997E-5</c:v>
                </c:pt>
                <c:pt idx="16252">
                  <c:v>5.4988846254545453E-5</c:v>
                </c:pt>
                <c:pt idx="16253">
                  <c:v>5.4999588072727274E-5</c:v>
                </c:pt>
                <c:pt idx="16254">
                  <c:v>5.5003657636363628E-5</c:v>
                </c:pt>
                <c:pt idx="16255">
                  <c:v>5.4961374472727273E-5</c:v>
                </c:pt>
                <c:pt idx="16256">
                  <c:v>5.499462494545454E-5</c:v>
                </c:pt>
                <c:pt idx="16257">
                  <c:v>5.4961083136363629E-5</c:v>
                </c:pt>
                <c:pt idx="16258">
                  <c:v>5.4958977263636359E-5</c:v>
                </c:pt>
                <c:pt idx="16259">
                  <c:v>5.4918786227272718E-5</c:v>
                </c:pt>
                <c:pt idx="16260">
                  <c:v>5.4950651618181811E-5</c:v>
                </c:pt>
                <c:pt idx="16261">
                  <c:v>5.4915695472727265E-5</c:v>
                </c:pt>
                <c:pt idx="16262">
                  <c:v>5.492708577272727E-5</c:v>
                </c:pt>
                <c:pt idx="16263">
                  <c:v>5.4882147936363633E-5</c:v>
                </c:pt>
                <c:pt idx="16264">
                  <c:v>5.4859533427272722E-5</c:v>
                </c:pt>
                <c:pt idx="16265">
                  <c:v>5.4906999227272721E-5</c:v>
                </c:pt>
                <c:pt idx="16266">
                  <c:v>5.4857886927272721E-5</c:v>
                </c:pt>
                <c:pt idx="16267">
                  <c:v>5.4937787527272723E-5</c:v>
                </c:pt>
                <c:pt idx="16268">
                  <c:v>5.4954358781818175E-5</c:v>
                </c:pt>
                <c:pt idx="16269">
                  <c:v>5.5006653572727264E-5</c:v>
                </c:pt>
                <c:pt idx="16270">
                  <c:v>5.5031618172727263E-5</c:v>
                </c:pt>
                <c:pt idx="16271">
                  <c:v>5.5098030699999997E-5</c:v>
                </c:pt>
                <c:pt idx="16272">
                  <c:v>5.5134105209090901E-5</c:v>
                </c:pt>
                <c:pt idx="16273">
                  <c:v>5.5204902136363634E-5</c:v>
                </c:pt>
                <c:pt idx="16274">
                  <c:v>5.518566734545454E-5</c:v>
                </c:pt>
                <c:pt idx="16275">
                  <c:v>5.5204168854545447E-5</c:v>
                </c:pt>
                <c:pt idx="16276">
                  <c:v>5.5222109436363631E-5</c:v>
                </c:pt>
                <c:pt idx="16277">
                  <c:v>5.5118313899999997E-5</c:v>
                </c:pt>
                <c:pt idx="16278">
                  <c:v>5.5083332509090907E-5</c:v>
                </c:pt>
                <c:pt idx="16279">
                  <c:v>5.5052433627272721E-5</c:v>
                </c:pt>
                <c:pt idx="16280">
                  <c:v>5.5062600445454543E-5</c:v>
                </c:pt>
                <c:pt idx="16281">
                  <c:v>5.5038769963636357E-5</c:v>
                </c:pt>
                <c:pt idx="16282">
                  <c:v>5.5054952681818177E-5</c:v>
                </c:pt>
                <c:pt idx="16283">
                  <c:v>5.5057563545454542E-5</c:v>
                </c:pt>
                <c:pt idx="16284">
                  <c:v>5.5178658163636356E-5</c:v>
                </c:pt>
                <c:pt idx="16285">
                  <c:v>5.5288532827272724E-5</c:v>
                </c:pt>
                <c:pt idx="16286">
                  <c:v>5.5264561318181814E-5</c:v>
                </c:pt>
                <c:pt idx="16287">
                  <c:v>5.522070876363636E-5</c:v>
                </c:pt>
                <c:pt idx="16288">
                  <c:v>5.5246648045454544E-5</c:v>
                </c:pt>
                <c:pt idx="16289">
                  <c:v>5.5267823999999992E-5</c:v>
                </c:pt>
                <c:pt idx="16290">
                  <c:v>5.5201759899999996E-5</c:v>
                </c:pt>
                <c:pt idx="16291">
                  <c:v>5.5187298709090901E-5</c:v>
                </c:pt>
                <c:pt idx="16292">
                  <c:v>5.5185880899999993E-5</c:v>
                </c:pt>
                <c:pt idx="16293">
                  <c:v>5.5189428299999995E-5</c:v>
                </c:pt>
                <c:pt idx="16294">
                  <c:v>5.5122888999999997E-5</c:v>
                </c:pt>
                <c:pt idx="16295">
                  <c:v>5.5152770218181812E-5</c:v>
                </c:pt>
                <c:pt idx="16296">
                  <c:v>5.5205078654545453E-5</c:v>
                </c:pt>
                <c:pt idx="16297">
                  <c:v>5.5197379327272718E-5</c:v>
                </c:pt>
                <c:pt idx="16298">
                  <c:v>5.5191981518181808E-5</c:v>
                </c:pt>
                <c:pt idx="16299">
                  <c:v>5.5250067681818173E-5</c:v>
                </c:pt>
                <c:pt idx="16300">
                  <c:v>5.5292434418181818E-5</c:v>
                </c:pt>
                <c:pt idx="16301">
                  <c:v>5.5263682854545453E-5</c:v>
                </c:pt>
                <c:pt idx="16302">
                  <c:v>5.5203160490909089E-5</c:v>
                </c:pt>
                <c:pt idx="16303">
                  <c:v>5.5221887281818173E-5</c:v>
                </c:pt>
                <c:pt idx="16304">
                  <c:v>5.5242781127272725E-5</c:v>
                </c:pt>
                <c:pt idx="16305">
                  <c:v>5.5309017772727268E-5</c:v>
                </c:pt>
                <c:pt idx="16306">
                  <c:v>5.5312653690909089E-5</c:v>
                </c:pt>
                <c:pt idx="16307">
                  <c:v>5.5293113336363631E-5</c:v>
                </c:pt>
                <c:pt idx="16308">
                  <c:v>5.5198469436363631E-5</c:v>
                </c:pt>
                <c:pt idx="16309">
                  <c:v>5.5172498099999993E-5</c:v>
                </c:pt>
                <c:pt idx="16310">
                  <c:v>5.5185294772727265E-5</c:v>
                </c:pt>
                <c:pt idx="16311">
                  <c:v>5.5197162881818175E-5</c:v>
                </c:pt>
                <c:pt idx="16312">
                  <c:v>5.5177646554545448E-5</c:v>
                </c:pt>
                <c:pt idx="16313">
                  <c:v>5.5218682718181819E-5</c:v>
                </c:pt>
                <c:pt idx="16314">
                  <c:v>5.5238730645454541E-5</c:v>
                </c:pt>
                <c:pt idx="16315">
                  <c:v>5.5232135081818177E-5</c:v>
                </c:pt>
                <c:pt idx="16316">
                  <c:v>5.5259962172727269E-5</c:v>
                </c:pt>
                <c:pt idx="16317">
                  <c:v>5.525191633636363E-5</c:v>
                </c:pt>
                <c:pt idx="16318">
                  <c:v>5.5279362854545446E-5</c:v>
                </c:pt>
                <c:pt idx="16319">
                  <c:v>5.5293695227272725E-5</c:v>
                </c:pt>
                <c:pt idx="16320">
                  <c:v>5.5261376418181813E-5</c:v>
                </c:pt>
                <c:pt idx="16321">
                  <c:v>5.5329427990909089E-5</c:v>
                </c:pt>
                <c:pt idx="16322">
                  <c:v>5.5361851590909085E-5</c:v>
                </c:pt>
                <c:pt idx="16323">
                  <c:v>5.5362613654545448E-5</c:v>
                </c:pt>
                <c:pt idx="16324">
                  <c:v>5.5367601227272727E-5</c:v>
                </c:pt>
                <c:pt idx="16325">
                  <c:v>5.5361159499999994E-5</c:v>
                </c:pt>
                <c:pt idx="16326">
                  <c:v>5.5344649054545445E-5</c:v>
                </c:pt>
                <c:pt idx="16327">
                  <c:v>5.5304201227272717E-5</c:v>
                </c:pt>
                <c:pt idx="16328">
                  <c:v>5.5360027609090902E-5</c:v>
                </c:pt>
                <c:pt idx="16329">
                  <c:v>5.5334690509090901E-5</c:v>
                </c:pt>
                <c:pt idx="16330">
                  <c:v>5.5358831972727271E-5</c:v>
                </c:pt>
                <c:pt idx="16331">
                  <c:v>5.5348549927272725E-5</c:v>
                </c:pt>
                <c:pt idx="16332">
                  <c:v>5.5376497454545451E-5</c:v>
                </c:pt>
                <c:pt idx="16333">
                  <c:v>5.5376306590909087E-5</c:v>
                </c:pt>
                <c:pt idx="16334">
                  <c:v>5.534000727272727E-5</c:v>
                </c:pt>
                <c:pt idx="16335">
                  <c:v>5.5344678045454545E-5</c:v>
                </c:pt>
                <c:pt idx="16336">
                  <c:v>5.536608737272727E-5</c:v>
                </c:pt>
                <c:pt idx="16337">
                  <c:v>5.537322373636363E-5</c:v>
                </c:pt>
                <c:pt idx="16338">
                  <c:v>5.5420283018181815E-5</c:v>
                </c:pt>
                <c:pt idx="16339">
                  <c:v>5.54247937E-5</c:v>
                </c:pt>
                <c:pt idx="16340">
                  <c:v>5.5421840054545447E-5</c:v>
                </c:pt>
                <c:pt idx="16341">
                  <c:v>5.5320619336363633E-5</c:v>
                </c:pt>
                <c:pt idx="16342">
                  <c:v>5.5277946009090907E-5</c:v>
                </c:pt>
                <c:pt idx="16343">
                  <c:v>5.5302423781818177E-5</c:v>
                </c:pt>
                <c:pt idx="16344">
                  <c:v>5.5275773890909088E-5</c:v>
                </c:pt>
                <c:pt idx="16345">
                  <c:v>5.5288095927272727E-5</c:v>
                </c:pt>
                <c:pt idx="16346">
                  <c:v>5.529920156363636E-5</c:v>
                </c:pt>
                <c:pt idx="16347">
                  <c:v>5.5359995509090903E-5</c:v>
                </c:pt>
                <c:pt idx="16348">
                  <c:v>5.5379182518181815E-5</c:v>
                </c:pt>
                <c:pt idx="16349">
                  <c:v>5.5401963836363633E-5</c:v>
                </c:pt>
                <c:pt idx="16350">
                  <c:v>5.5398281081818181E-5</c:v>
                </c:pt>
                <c:pt idx="16351">
                  <c:v>5.5408737154545449E-5</c:v>
                </c:pt>
                <c:pt idx="16352">
                  <c:v>5.5383923699999994E-5</c:v>
                </c:pt>
                <c:pt idx="16353">
                  <c:v>5.5401075536363629E-5</c:v>
                </c:pt>
                <c:pt idx="16354">
                  <c:v>5.5416146836363631E-5</c:v>
                </c:pt>
                <c:pt idx="16355">
                  <c:v>5.5424719354545451E-5</c:v>
                </c:pt>
                <c:pt idx="16356">
                  <c:v>5.5454201209090908E-5</c:v>
                </c:pt>
                <c:pt idx="16357">
                  <c:v>5.5488132272727271E-5</c:v>
                </c:pt>
                <c:pt idx="16358">
                  <c:v>5.5497796063636364E-5</c:v>
                </c:pt>
                <c:pt idx="16359">
                  <c:v>5.5462253872727269E-5</c:v>
                </c:pt>
                <c:pt idx="16360">
                  <c:v>5.5427732927272723E-5</c:v>
                </c:pt>
                <c:pt idx="16361">
                  <c:v>5.546423956363636E-5</c:v>
                </c:pt>
                <c:pt idx="16362">
                  <c:v>5.5483661518181816E-5</c:v>
                </c:pt>
                <c:pt idx="16363">
                  <c:v>5.5473043163636364E-5</c:v>
                </c:pt>
                <c:pt idx="16364">
                  <c:v>5.5473018954545448E-5</c:v>
                </c:pt>
                <c:pt idx="16365">
                  <c:v>5.5549883027272728E-5</c:v>
                </c:pt>
                <c:pt idx="16366">
                  <c:v>5.5464496136363637E-5</c:v>
                </c:pt>
                <c:pt idx="16367">
                  <c:v>5.546342864545454E-5</c:v>
                </c:pt>
                <c:pt idx="16368">
                  <c:v>5.547050906363636E-5</c:v>
                </c:pt>
                <c:pt idx="16369">
                  <c:v>5.5451316263636361E-5</c:v>
                </c:pt>
                <c:pt idx="16370">
                  <c:v>5.5475852081818183E-5</c:v>
                </c:pt>
                <c:pt idx="16371">
                  <c:v>5.5490153281818172E-5</c:v>
                </c:pt>
                <c:pt idx="16372">
                  <c:v>5.5485408409090904E-5</c:v>
                </c:pt>
                <c:pt idx="16373">
                  <c:v>5.5529607145454541E-5</c:v>
                </c:pt>
                <c:pt idx="16374">
                  <c:v>5.5536162927272725E-5</c:v>
                </c:pt>
                <c:pt idx="16375">
                  <c:v>5.5496285654545454E-5</c:v>
                </c:pt>
                <c:pt idx="16376">
                  <c:v>5.5478277945454541E-5</c:v>
                </c:pt>
                <c:pt idx="16377">
                  <c:v>5.5493266354545454E-5</c:v>
                </c:pt>
                <c:pt idx="16378">
                  <c:v>5.545788084545454E-5</c:v>
                </c:pt>
                <c:pt idx="16379">
                  <c:v>5.5487047890909092E-5</c:v>
                </c:pt>
                <c:pt idx="16380">
                  <c:v>5.5462805754545448E-5</c:v>
                </c:pt>
                <c:pt idx="16381">
                  <c:v>5.5505112827272723E-5</c:v>
                </c:pt>
                <c:pt idx="16382">
                  <c:v>5.5583741709090908E-5</c:v>
                </c:pt>
                <c:pt idx="16383">
                  <c:v>5.56354525E-5</c:v>
                </c:pt>
                <c:pt idx="16384">
                  <c:v>5.5570895709090908E-5</c:v>
                </c:pt>
                <c:pt idx="16385">
                  <c:v>5.5570513236363631E-5</c:v>
                </c:pt>
                <c:pt idx="16386">
                  <c:v>5.5600260227272724E-5</c:v>
                </c:pt>
                <c:pt idx="16387">
                  <c:v>5.5556083009090901E-5</c:v>
                </c:pt>
                <c:pt idx="16388">
                  <c:v>5.5521385227272722E-5</c:v>
                </c:pt>
                <c:pt idx="16389">
                  <c:v>5.5511179663636356E-5</c:v>
                </c:pt>
                <c:pt idx="16390">
                  <c:v>5.5465228490909087E-5</c:v>
                </c:pt>
                <c:pt idx="16391">
                  <c:v>5.5389347718181818E-5</c:v>
                </c:pt>
                <c:pt idx="16392">
                  <c:v>5.5442426645454543E-5</c:v>
                </c:pt>
                <c:pt idx="16393">
                  <c:v>5.5446883345454547E-5</c:v>
                </c:pt>
                <c:pt idx="16394">
                  <c:v>5.5468200054545451E-5</c:v>
                </c:pt>
                <c:pt idx="16395">
                  <c:v>5.5488795390909082E-5</c:v>
                </c:pt>
                <c:pt idx="16396">
                  <c:v>5.5498415254545454E-5</c:v>
                </c:pt>
                <c:pt idx="16397">
                  <c:v>5.5490430099999993E-5</c:v>
                </c:pt>
                <c:pt idx="16398">
                  <c:v>5.5609746954545446E-5</c:v>
                </c:pt>
                <c:pt idx="16399">
                  <c:v>5.5647485945454535E-5</c:v>
                </c:pt>
                <c:pt idx="16400">
                  <c:v>5.561073219090909E-5</c:v>
                </c:pt>
                <c:pt idx="16401">
                  <c:v>5.5586379863636361E-5</c:v>
                </c:pt>
                <c:pt idx="16402">
                  <c:v>5.5579132036363631E-5</c:v>
                </c:pt>
                <c:pt idx="16403">
                  <c:v>5.5639970636363629E-5</c:v>
                </c:pt>
                <c:pt idx="16404">
                  <c:v>5.5608081045454541E-5</c:v>
                </c:pt>
                <c:pt idx="16405">
                  <c:v>5.5580055290909092E-5</c:v>
                </c:pt>
                <c:pt idx="16406">
                  <c:v>5.5598362654545458E-5</c:v>
                </c:pt>
                <c:pt idx="16407">
                  <c:v>5.5591689936363632E-5</c:v>
                </c:pt>
                <c:pt idx="16408">
                  <c:v>5.5628197490909087E-5</c:v>
                </c:pt>
                <c:pt idx="16409">
                  <c:v>5.5619587154545447E-5</c:v>
                </c:pt>
                <c:pt idx="16410">
                  <c:v>5.5553692627272724E-5</c:v>
                </c:pt>
                <c:pt idx="16411">
                  <c:v>5.557732533636363E-5</c:v>
                </c:pt>
                <c:pt idx="16412">
                  <c:v>5.5625162927272717E-5</c:v>
                </c:pt>
                <c:pt idx="16413">
                  <c:v>5.5702225254545454E-5</c:v>
                </c:pt>
                <c:pt idx="16414">
                  <c:v>5.5663930000000003E-5</c:v>
                </c:pt>
                <c:pt idx="16415">
                  <c:v>5.5678179954545444E-5</c:v>
                </c:pt>
                <c:pt idx="16416">
                  <c:v>5.5721575372727264E-5</c:v>
                </c:pt>
                <c:pt idx="16417">
                  <c:v>5.5707812527272726E-5</c:v>
                </c:pt>
                <c:pt idx="16418">
                  <c:v>5.574323968181818E-5</c:v>
                </c:pt>
                <c:pt idx="16419">
                  <c:v>5.5721968636363634E-5</c:v>
                </c:pt>
                <c:pt idx="16420">
                  <c:v>5.5733145500000005E-5</c:v>
                </c:pt>
                <c:pt idx="16421">
                  <c:v>5.5726577754545453E-5</c:v>
                </c:pt>
                <c:pt idx="16422">
                  <c:v>5.5761576881818177E-5</c:v>
                </c:pt>
                <c:pt idx="16423">
                  <c:v>5.5678876772727261E-5</c:v>
                </c:pt>
                <c:pt idx="16424">
                  <c:v>5.5687849309090901E-5</c:v>
                </c:pt>
                <c:pt idx="16425">
                  <c:v>5.5700180154545448E-5</c:v>
                </c:pt>
                <c:pt idx="16426">
                  <c:v>5.5731836799999999E-5</c:v>
                </c:pt>
                <c:pt idx="16427">
                  <c:v>5.5755440636363637E-5</c:v>
                </c:pt>
                <c:pt idx="16428">
                  <c:v>5.5781323272727265E-5</c:v>
                </c:pt>
                <c:pt idx="16429">
                  <c:v>5.5721096127272724E-5</c:v>
                </c:pt>
                <c:pt idx="16430">
                  <c:v>5.5677974809090906E-5</c:v>
                </c:pt>
                <c:pt idx="16431">
                  <c:v>5.5691888899999993E-5</c:v>
                </c:pt>
                <c:pt idx="16432">
                  <c:v>5.5683015681818185E-5</c:v>
                </c:pt>
                <c:pt idx="16433">
                  <c:v>5.570731453636363E-5</c:v>
                </c:pt>
                <c:pt idx="16434">
                  <c:v>5.5710030936363626E-5</c:v>
                </c:pt>
                <c:pt idx="16435">
                  <c:v>5.5726894490909092E-5</c:v>
                </c:pt>
                <c:pt idx="16436">
                  <c:v>5.5723814436363627E-5</c:v>
                </c:pt>
                <c:pt idx="16437">
                  <c:v>5.576920221818181E-5</c:v>
                </c:pt>
                <c:pt idx="16438">
                  <c:v>5.5776200799999989E-5</c:v>
                </c:pt>
                <c:pt idx="16439">
                  <c:v>5.5760244836363634E-5</c:v>
                </c:pt>
                <c:pt idx="16440">
                  <c:v>5.5804389427272726E-5</c:v>
                </c:pt>
                <c:pt idx="16441">
                  <c:v>5.5762561190909084E-5</c:v>
                </c:pt>
                <c:pt idx="16442">
                  <c:v>5.5846748409090906E-5</c:v>
                </c:pt>
                <c:pt idx="16443">
                  <c:v>5.5849438336363632E-5</c:v>
                </c:pt>
                <c:pt idx="16444">
                  <c:v>5.5864086718181808E-5</c:v>
                </c:pt>
                <c:pt idx="16445">
                  <c:v>5.5911257836363636E-5</c:v>
                </c:pt>
                <c:pt idx="16446">
                  <c:v>5.5834095727272722E-5</c:v>
                </c:pt>
                <c:pt idx="16447">
                  <c:v>5.583430976363636E-5</c:v>
                </c:pt>
                <c:pt idx="16448">
                  <c:v>5.5882596209090905E-5</c:v>
                </c:pt>
                <c:pt idx="16449">
                  <c:v>5.588384700909091E-5</c:v>
                </c:pt>
                <c:pt idx="16450">
                  <c:v>5.5930020236363625E-5</c:v>
                </c:pt>
                <c:pt idx="16451">
                  <c:v>5.5943543809090908E-5</c:v>
                </c:pt>
                <c:pt idx="16452">
                  <c:v>5.5887687954545445E-5</c:v>
                </c:pt>
                <c:pt idx="16453">
                  <c:v>5.5909940118181812E-5</c:v>
                </c:pt>
                <c:pt idx="16454">
                  <c:v>5.5907534799999992E-5</c:v>
                </c:pt>
                <c:pt idx="16455">
                  <c:v>5.5894319154545447E-5</c:v>
                </c:pt>
                <c:pt idx="16456">
                  <c:v>5.5813451536363627E-5</c:v>
                </c:pt>
                <c:pt idx="16457">
                  <c:v>5.5778972490909091E-5</c:v>
                </c:pt>
                <c:pt idx="16458">
                  <c:v>5.5768535163636359E-5</c:v>
                </c:pt>
                <c:pt idx="16459">
                  <c:v>5.5781076909090912E-5</c:v>
                </c:pt>
                <c:pt idx="16460">
                  <c:v>5.5814281772727266E-5</c:v>
                </c:pt>
                <c:pt idx="16461">
                  <c:v>5.5808870818181817E-5</c:v>
                </c:pt>
                <c:pt idx="16462">
                  <c:v>5.5816187427272726E-5</c:v>
                </c:pt>
                <c:pt idx="16463">
                  <c:v>5.5840314454545445E-5</c:v>
                </c:pt>
                <c:pt idx="16464">
                  <c:v>5.5787755954545448E-5</c:v>
                </c:pt>
                <c:pt idx="16465">
                  <c:v>5.5779369509090903E-5</c:v>
                </c:pt>
                <c:pt idx="16466">
                  <c:v>5.5787167999999992E-5</c:v>
                </c:pt>
                <c:pt idx="16467">
                  <c:v>5.5864931945454543E-5</c:v>
                </c:pt>
                <c:pt idx="16468">
                  <c:v>5.5898343299999999E-5</c:v>
                </c:pt>
                <c:pt idx="16469">
                  <c:v>5.5921759609090908E-5</c:v>
                </c:pt>
                <c:pt idx="16470">
                  <c:v>5.5964647663636367E-5</c:v>
                </c:pt>
                <c:pt idx="16471">
                  <c:v>5.6040516090909089E-5</c:v>
                </c:pt>
                <c:pt idx="16472">
                  <c:v>5.6009139763636359E-5</c:v>
                </c:pt>
                <c:pt idx="16473">
                  <c:v>5.6020458445454548E-5</c:v>
                </c:pt>
                <c:pt idx="16474">
                  <c:v>5.6022867499999996E-5</c:v>
                </c:pt>
                <c:pt idx="16475">
                  <c:v>5.6046359336363628E-5</c:v>
                </c:pt>
                <c:pt idx="16476">
                  <c:v>5.6030780027272717E-5</c:v>
                </c:pt>
                <c:pt idx="16477">
                  <c:v>5.6050364581818179E-5</c:v>
                </c:pt>
                <c:pt idx="16478">
                  <c:v>5.6010510663636364E-5</c:v>
                </c:pt>
                <c:pt idx="16479">
                  <c:v>5.6008335699999987E-5</c:v>
                </c:pt>
                <c:pt idx="16480">
                  <c:v>5.6007497927272724E-5</c:v>
                </c:pt>
                <c:pt idx="16481">
                  <c:v>5.6008526890909087E-5</c:v>
                </c:pt>
                <c:pt idx="16482">
                  <c:v>5.6004414818181813E-5</c:v>
                </c:pt>
                <c:pt idx="16483">
                  <c:v>5.6006675390909085E-5</c:v>
                </c:pt>
                <c:pt idx="16484">
                  <c:v>5.6019090436363625E-5</c:v>
                </c:pt>
                <c:pt idx="16485">
                  <c:v>5.5986484854545451E-5</c:v>
                </c:pt>
                <c:pt idx="16486">
                  <c:v>5.5992801545454537E-5</c:v>
                </c:pt>
                <c:pt idx="16487">
                  <c:v>5.5968757881818179E-5</c:v>
                </c:pt>
                <c:pt idx="16488">
                  <c:v>5.5928386899999998E-5</c:v>
                </c:pt>
                <c:pt idx="16489">
                  <c:v>5.5954159018181815E-5</c:v>
                </c:pt>
                <c:pt idx="16490">
                  <c:v>5.6027269981818176E-5</c:v>
                </c:pt>
                <c:pt idx="16491">
                  <c:v>5.6086189399999988E-5</c:v>
                </c:pt>
                <c:pt idx="16492">
                  <c:v>5.6109893218181806E-5</c:v>
                </c:pt>
                <c:pt idx="16493">
                  <c:v>5.6172314227272718E-5</c:v>
                </c:pt>
                <c:pt idx="16494">
                  <c:v>5.6214230290909078E-5</c:v>
                </c:pt>
                <c:pt idx="16495">
                  <c:v>5.6199270127272725E-5</c:v>
                </c:pt>
                <c:pt idx="16496">
                  <c:v>5.6093762127272715E-5</c:v>
                </c:pt>
                <c:pt idx="16497">
                  <c:v>5.6036922372727273E-5</c:v>
                </c:pt>
                <c:pt idx="16498">
                  <c:v>5.6031534281818182E-5</c:v>
                </c:pt>
                <c:pt idx="16499">
                  <c:v>5.5983902245454539E-5</c:v>
                </c:pt>
                <c:pt idx="16500">
                  <c:v>5.5985523027272717E-5</c:v>
                </c:pt>
                <c:pt idx="16501">
                  <c:v>5.5972947809090909E-5</c:v>
                </c:pt>
                <c:pt idx="16502">
                  <c:v>5.5935969490909081E-5</c:v>
                </c:pt>
                <c:pt idx="16503">
                  <c:v>5.595164528181818E-5</c:v>
                </c:pt>
                <c:pt idx="16504">
                  <c:v>5.5929648972727268E-5</c:v>
                </c:pt>
                <c:pt idx="16505">
                  <c:v>5.5971784236363637E-5</c:v>
                </c:pt>
                <c:pt idx="16506">
                  <c:v>5.5987363854545456E-5</c:v>
                </c:pt>
                <c:pt idx="16507">
                  <c:v>5.6046522281818175E-5</c:v>
                </c:pt>
                <c:pt idx="16508">
                  <c:v>5.6018023145454545E-5</c:v>
                </c:pt>
                <c:pt idx="16509">
                  <c:v>5.5985384036363637E-5</c:v>
                </c:pt>
                <c:pt idx="16510">
                  <c:v>5.5994422045454533E-5</c:v>
                </c:pt>
                <c:pt idx="16511">
                  <c:v>5.5957811536363629E-5</c:v>
                </c:pt>
                <c:pt idx="16512">
                  <c:v>5.599033135454545E-5</c:v>
                </c:pt>
                <c:pt idx="16513">
                  <c:v>5.5999692336363631E-5</c:v>
                </c:pt>
                <c:pt idx="16514">
                  <c:v>5.6055169754545454E-5</c:v>
                </c:pt>
                <c:pt idx="16515">
                  <c:v>5.6088873699999998E-5</c:v>
                </c:pt>
                <c:pt idx="16516">
                  <c:v>5.6177354536363633E-5</c:v>
                </c:pt>
                <c:pt idx="16517">
                  <c:v>5.6245297472727272E-5</c:v>
                </c:pt>
                <c:pt idx="16518">
                  <c:v>5.6377111336363637E-5</c:v>
                </c:pt>
                <c:pt idx="16519">
                  <c:v>5.6442444736363634E-5</c:v>
                </c:pt>
                <c:pt idx="16520">
                  <c:v>5.640374844545454E-5</c:v>
                </c:pt>
                <c:pt idx="16521">
                  <c:v>5.6341670672727269E-5</c:v>
                </c:pt>
                <c:pt idx="16522">
                  <c:v>5.6246241936363633E-5</c:v>
                </c:pt>
                <c:pt idx="16523">
                  <c:v>5.6209030227272728E-5</c:v>
                </c:pt>
                <c:pt idx="16524">
                  <c:v>5.6168351699999996E-5</c:v>
                </c:pt>
                <c:pt idx="16525">
                  <c:v>5.6176026436363636E-5</c:v>
                </c:pt>
                <c:pt idx="16526">
                  <c:v>5.6221040918181816E-5</c:v>
                </c:pt>
                <c:pt idx="16527">
                  <c:v>5.6233122627272725E-5</c:v>
                </c:pt>
                <c:pt idx="16528">
                  <c:v>5.6234434718181812E-5</c:v>
                </c:pt>
                <c:pt idx="16529">
                  <c:v>5.621243422727272E-5</c:v>
                </c:pt>
                <c:pt idx="16530">
                  <c:v>5.6246241563636359E-5</c:v>
                </c:pt>
                <c:pt idx="16531">
                  <c:v>5.6265806618181818E-5</c:v>
                </c:pt>
                <c:pt idx="16532">
                  <c:v>5.6182082299999998E-5</c:v>
                </c:pt>
                <c:pt idx="16533">
                  <c:v>5.6246675799999996E-5</c:v>
                </c:pt>
                <c:pt idx="16534">
                  <c:v>5.6232137781818174E-5</c:v>
                </c:pt>
                <c:pt idx="16535">
                  <c:v>5.6232411245454546E-5</c:v>
                </c:pt>
                <c:pt idx="16536">
                  <c:v>5.617380951818181E-5</c:v>
                </c:pt>
                <c:pt idx="16537">
                  <c:v>5.6157619254545453E-5</c:v>
                </c:pt>
                <c:pt idx="16538">
                  <c:v>5.6207303681818169E-5</c:v>
                </c:pt>
                <c:pt idx="16539">
                  <c:v>5.6190881209090909E-5</c:v>
                </c:pt>
                <c:pt idx="16540">
                  <c:v>5.6144058763636362E-5</c:v>
                </c:pt>
                <c:pt idx="16541">
                  <c:v>5.6169731627272719E-5</c:v>
                </c:pt>
                <c:pt idx="16542">
                  <c:v>5.6145032390909093E-5</c:v>
                </c:pt>
                <c:pt idx="16543">
                  <c:v>5.6131074027272717E-5</c:v>
                </c:pt>
                <c:pt idx="16544">
                  <c:v>5.6276946299999997E-5</c:v>
                </c:pt>
                <c:pt idx="16545">
                  <c:v>5.6394565336363636E-5</c:v>
                </c:pt>
                <c:pt idx="16546">
                  <c:v>5.6373785972727268E-5</c:v>
                </c:pt>
                <c:pt idx="16547">
                  <c:v>5.6431423699999994E-5</c:v>
                </c:pt>
                <c:pt idx="16548">
                  <c:v>5.6346520909090906E-5</c:v>
                </c:pt>
                <c:pt idx="16549">
                  <c:v>5.611712966363636E-5</c:v>
                </c:pt>
                <c:pt idx="16550">
                  <c:v>5.61650298090909E-5</c:v>
                </c:pt>
                <c:pt idx="16551">
                  <c:v>5.6171285990909084E-5</c:v>
                </c:pt>
                <c:pt idx="16552">
                  <c:v>5.6220199427272724E-5</c:v>
                </c:pt>
                <c:pt idx="16553">
                  <c:v>5.6237756399999991E-5</c:v>
                </c:pt>
                <c:pt idx="16554">
                  <c:v>5.6307628490909084E-5</c:v>
                </c:pt>
                <c:pt idx="16555">
                  <c:v>5.6326603309090907E-5</c:v>
                </c:pt>
                <c:pt idx="16556">
                  <c:v>5.6337709127272723E-5</c:v>
                </c:pt>
                <c:pt idx="16557">
                  <c:v>5.6372586845454543E-5</c:v>
                </c:pt>
                <c:pt idx="16558">
                  <c:v>5.6401278736363625E-5</c:v>
                </c:pt>
                <c:pt idx="16559">
                  <c:v>5.6376030236363628E-5</c:v>
                </c:pt>
                <c:pt idx="16560">
                  <c:v>5.6423822627272723E-5</c:v>
                </c:pt>
                <c:pt idx="16561">
                  <c:v>5.640285391818181E-5</c:v>
                </c:pt>
                <c:pt idx="16562">
                  <c:v>5.6370376699999994E-5</c:v>
                </c:pt>
                <c:pt idx="16563">
                  <c:v>5.6410888218181816E-5</c:v>
                </c:pt>
                <c:pt idx="16564">
                  <c:v>5.6367801345454543E-5</c:v>
                </c:pt>
                <c:pt idx="16565">
                  <c:v>5.6354958818181816E-5</c:v>
                </c:pt>
                <c:pt idx="16566">
                  <c:v>5.6333493836363638E-5</c:v>
                </c:pt>
                <c:pt idx="16567">
                  <c:v>5.632633876363636E-5</c:v>
                </c:pt>
                <c:pt idx="16568">
                  <c:v>5.6360192290909083E-5</c:v>
                </c:pt>
                <c:pt idx="16569">
                  <c:v>5.6331694509090903E-5</c:v>
                </c:pt>
                <c:pt idx="16570">
                  <c:v>5.6315071636363635E-5</c:v>
                </c:pt>
                <c:pt idx="16571">
                  <c:v>5.6375414554545444E-5</c:v>
                </c:pt>
                <c:pt idx="16572">
                  <c:v>5.6285058781818186E-5</c:v>
                </c:pt>
                <c:pt idx="16573">
                  <c:v>5.6306682481818176E-5</c:v>
                </c:pt>
                <c:pt idx="16574">
                  <c:v>5.6262801990909078E-5</c:v>
                </c:pt>
                <c:pt idx="16575">
                  <c:v>5.633984339090909E-5</c:v>
                </c:pt>
                <c:pt idx="16576">
                  <c:v>5.6374641336363634E-5</c:v>
                </c:pt>
                <c:pt idx="16577">
                  <c:v>5.6356796018181811E-5</c:v>
                </c:pt>
                <c:pt idx="16578">
                  <c:v>5.638919931818181E-5</c:v>
                </c:pt>
                <c:pt idx="16579">
                  <c:v>5.636896923636364E-5</c:v>
                </c:pt>
                <c:pt idx="16580">
                  <c:v>5.6362816218181815E-5</c:v>
                </c:pt>
                <c:pt idx="16581">
                  <c:v>5.6368641300000001E-5</c:v>
                </c:pt>
                <c:pt idx="16582">
                  <c:v>5.6371137327272722E-5</c:v>
                </c:pt>
                <c:pt idx="16583">
                  <c:v>5.6282452872727262E-5</c:v>
                </c:pt>
                <c:pt idx="16584">
                  <c:v>5.6328326809090898E-5</c:v>
                </c:pt>
                <c:pt idx="16585">
                  <c:v>5.636931381818181E-5</c:v>
                </c:pt>
                <c:pt idx="16586">
                  <c:v>5.6418821072727265E-5</c:v>
                </c:pt>
                <c:pt idx="16587">
                  <c:v>5.6401161090909083E-5</c:v>
                </c:pt>
                <c:pt idx="16588">
                  <c:v>5.645691205454545E-5</c:v>
                </c:pt>
                <c:pt idx="16589">
                  <c:v>5.63814372E-5</c:v>
                </c:pt>
                <c:pt idx="16590">
                  <c:v>5.6376843354545457E-5</c:v>
                </c:pt>
                <c:pt idx="16591">
                  <c:v>5.6351507363636364E-5</c:v>
                </c:pt>
                <c:pt idx="16592">
                  <c:v>5.637340893636363E-5</c:v>
                </c:pt>
                <c:pt idx="16593">
                  <c:v>5.6381277018181819E-5</c:v>
                </c:pt>
                <c:pt idx="16594">
                  <c:v>5.6288870790909087E-5</c:v>
                </c:pt>
                <c:pt idx="16595">
                  <c:v>5.6260332636363637E-5</c:v>
                </c:pt>
                <c:pt idx="16596">
                  <c:v>5.632887173636363E-5</c:v>
                </c:pt>
                <c:pt idx="16597">
                  <c:v>5.6411920227272718E-5</c:v>
                </c:pt>
                <c:pt idx="16598">
                  <c:v>5.6414861899999992E-5</c:v>
                </c:pt>
                <c:pt idx="16599">
                  <c:v>5.6411888745454535E-5</c:v>
                </c:pt>
                <c:pt idx="16600">
                  <c:v>5.6342932818181819E-5</c:v>
                </c:pt>
                <c:pt idx="16601">
                  <c:v>5.6318623109090907E-5</c:v>
                </c:pt>
                <c:pt idx="16602">
                  <c:v>5.6300750981818181E-5</c:v>
                </c:pt>
                <c:pt idx="16603">
                  <c:v>5.6314480481818181E-5</c:v>
                </c:pt>
                <c:pt idx="16604">
                  <c:v>5.6266476036363628E-5</c:v>
                </c:pt>
                <c:pt idx="16605">
                  <c:v>5.6249090236363638E-5</c:v>
                </c:pt>
                <c:pt idx="16606">
                  <c:v>5.6279704672727275E-5</c:v>
                </c:pt>
                <c:pt idx="16607">
                  <c:v>5.6350904136363631E-5</c:v>
                </c:pt>
                <c:pt idx="16608">
                  <c:v>5.6388581472727264E-5</c:v>
                </c:pt>
                <c:pt idx="16609">
                  <c:v>5.6404560136363634E-5</c:v>
                </c:pt>
                <c:pt idx="16610">
                  <c:v>5.6359584690909086E-5</c:v>
                </c:pt>
                <c:pt idx="16611">
                  <c:v>5.6305331399999996E-5</c:v>
                </c:pt>
                <c:pt idx="16612">
                  <c:v>5.6380296645454544E-5</c:v>
                </c:pt>
                <c:pt idx="16613">
                  <c:v>5.6293989445454535E-5</c:v>
                </c:pt>
                <c:pt idx="16614">
                  <c:v>5.6331508263636365E-5</c:v>
                </c:pt>
                <c:pt idx="16615">
                  <c:v>5.6357600572727267E-5</c:v>
                </c:pt>
                <c:pt idx="16616">
                  <c:v>5.6302210599999995E-5</c:v>
                </c:pt>
                <c:pt idx="16617">
                  <c:v>5.637944428181818E-5</c:v>
                </c:pt>
                <c:pt idx="16618">
                  <c:v>5.6365667590909088E-5</c:v>
                </c:pt>
                <c:pt idx="16619">
                  <c:v>5.6390389654545453E-5</c:v>
                </c:pt>
                <c:pt idx="16620">
                  <c:v>5.6476220754545441E-5</c:v>
                </c:pt>
                <c:pt idx="16621">
                  <c:v>5.6508821718181808E-5</c:v>
                </c:pt>
                <c:pt idx="16622">
                  <c:v>5.6551472590909089E-5</c:v>
                </c:pt>
                <c:pt idx="16623">
                  <c:v>5.6593782472727269E-5</c:v>
                </c:pt>
                <c:pt idx="16624">
                  <c:v>5.6565408854545446E-5</c:v>
                </c:pt>
                <c:pt idx="16625">
                  <c:v>5.6622358727272728E-5</c:v>
                </c:pt>
                <c:pt idx="16626">
                  <c:v>5.6634388872727273E-5</c:v>
                </c:pt>
                <c:pt idx="16627">
                  <c:v>5.658935929090908E-5</c:v>
                </c:pt>
                <c:pt idx="16628">
                  <c:v>5.6606937827272722E-5</c:v>
                </c:pt>
                <c:pt idx="16629">
                  <c:v>5.6556634263636362E-5</c:v>
                </c:pt>
                <c:pt idx="16630">
                  <c:v>5.6602689590909086E-5</c:v>
                </c:pt>
                <c:pt idx="16631">
                  <c:v>5.6637963281818169E-5</c:v>
                </c:pt>
                <c:pt idx="16632">
                  <c:v>5.6632999981818178E-5</c:v>
                </c:pt>
                <c:pt idx="16633">
                  <c:v>5.6634933472727271E-5</c:v>
                </c:pt>
                <c:pt idx="16634">
                  <c:v>5.6612618145454541E-5</c:v>
                </c:pt>
                <c:pt idx="16635">
                  <c:v>5.6606339863636352E-5</c:v>
                </c:pt>
                <c:pt idx="16636">
                  <c:v>5.6653673945454539E-5</c:v>
                </c:pt>
                <c:pt idx="16637">
                  <c:v>5.6629116990909083E-5</c:v>
                </c:pt>
                <c:pt idx="16638">
                  <c:v>5.6660694690909089E-5</c:v>
                </c:pt>
                <c:pt idx="16639">
                  <c:v>5.6678957509090904E-5</c:v>
                </c:pt>
                <c:pt idx="16640">
                  <c:v>5.6687520054545449E-5</c:v>
                </c:pt>
                <c:pt idx="16641">
                  <c:v>5.6694115763636358E-5</c:v>
                </c:pt>
                <c:pt idx="16642">
                  <c:v>5.6599422481818177E-5</c:v>
                </c:pt>
                <c:pt idx="16643">
                  <c:v>5.6588258636363636E-5</c:v>
                </c:pt>
                <c:pt idx="16644">
                  <c:v>5.6583980245454547E-5</c:v>
                </c:pt>
                <c:pt idx="16645">
                  <c:v>5.6587029554545448E-5</c:v>
                </c:pt>
                <c:pt idx="16646">
                  <c:v>5.6590655699999998E-5</c:v>
                </c:pt>
                <c:pt idx="16647">
                  <c:v>5.6604198863636362E-5</c:v>
                </c:pt>
                <c:pt idx="16648">
                  <c:v>5.6560373899999992E-5</c:v>
                </c:pt>
                <c:pt idx="16649">
                  <c:v>5.6448790745454547E-5</c:v>
                </c:pt>
                <c:pt idx="16650">
                  <c:v>5.6451214936363628E-5</c:v>
                </c:pt>
                <c:pt idx="16651">
                  <c:v>5.6512786454545453E-5</c:v>
                </c:pt>
                <c:pt idx="16652">
                  <c:v>5.6492038890909089E-5</c:v>
                </c:pt>
                <c:pt idx="16653">
                  <c:v>5.6573498981818181E-5</c:v>
                </c:pt>
                <c:pt idx="16654">
                  <c:v>5.6742714990909089E-5</c:v>
                </c:pt>
                <c:pt idx="16655">
                  <c:v>5.6796709118181814E-5</c:v>
                </c:pt>
                <c:pt idx="16656">
                  <c:v>5.6839798454545444E-5</c:v>
                </c:pt>
                <c:pt idx="16657">
                  <c:v>5.6876422663636352E-5</c:v>
                </c:pt>
                <c:pt idx="16658">
                  <c:v>5.693526180909091E-5</c:v>
                </c:pt>
                <c:pt idx="16659">
                  <c:v>5.6862519818181811E-5</c:v>
                </c:pt>
                <c:pt idx="16660">
                  <c:v>5.6816464990909085E-5</c:v>
                </c:pt>
                <c:pt idx="16661">
                  <c:v>5.6921516390909091E-5</c:v>
                </c:pt>
                <c:pt idx="16662">
                  <c:v>5.6992935827272729E-5</c:v>
                </c:pt>
                <c:pt idx="16663">
                  <c:v>5.69169956090909E-5</c:v>
                </c:pt>
                <c:pt idx="16664">
                  <c:v>5.6821608318181821E-5</c:v>
                </c:pt>
                <c:pt idx="16665">
                  <c:v>5.6827978354545452E-5</c:v>
                </c:pt>
                <c:pt idx="16666">
                  <c:v>5.6850144236363629E-5</c:v>
                </c:pt>
                <c:pt idx="16667">
                  <c:v>5.681883253636363E-5</c:v>
                </c:pt>
                <c:pt idx="16668">
                  <c:v>5.6811055481818177E-5</c:v>
                </c:pt>
                <c:pt idx="16669">
                  <c:v>5.6812925236363637E-5</c:v>
                </c:pt>
                <c:pt idx="16670">
                  <c:v>5.6737907309090905E-5</c:v>
                </c:pt>
                <c:pt idx="16671">
                  <c:v>5.6728211154545451E-5</c:v>
                </c:pt>
                <c:pt idx="16672">
                  <c:v>5.6695592990909087E-5</c:v>
                </c:pt>
                <c:pt idx="16673">
                  <c:v>5.6701407554545448E-5</c:v>
                </c:pt>
                <c:pt idx="16674">
                  <c:v>5.6717628690909085E-5</c:v>
                </c:pt>
                <c:pt idx="16675">
                  <c:v>5.6725215654545453E-5</c:v>
                </c:pt>
                <c:pt idx="16676">
                  <c:v>5.6760634136363637E-5</c:v>
                </c:pt>
                <c:pt idx="16677">
                  <c:v>5.6754136018181817E-5</c:v>
                </c:pt>
                <c:pt idx="16678">
                  <c:v>5.6745525618181818E-5</c:v>
                </c:pt>
                <c:pt idx="16679">
                  <c:v>5.6762742209090902E-5</c:v>
                </c:pt>
                <c:pt idx="16680">
                  <c:v>5.684037387272727E-5</c:v>
                </c:pt>
                <c:pt idx="16681">
                  <c:v>5.6847801081818183E-5</c:v>
                </c:pt>
                <c:pt idx="16682">
                  <c:v>5.6831267245454545E-5</c:v>
                </c:pt>
                <c:pt idx="16683">
                  <c:v>5.6848833118181805E-5</c:v>
                </c:pt>
                <c:pt idx="16684">
                  <c:v>5.6754079718181816E-5</c:v>
                </c:pt>
                <c:pt idx="16685">
                  <c:v>5.6711162109090901E-5</c:v>
                </c:pt>
                <c:pt idx="16686">
                  <c:v>5.67502203090909E-5</c:v>
                </c:pt>
                <c:pt idx="16687">
                  <c:v>5.6741605854545451E-5</c:v>
                </c:pt>
                <c:pt idx="16688">
                  <c:v>5.6740091909090902E-5</c:v>
                </c:pt>
                <c:pt idx="16689">
                  <c:v>5.6761355809090911E-5</c:v>
                </c:pt>
                <c:pt idx="16690">
                  <c:v>5.6838538509090903E-5</c:v>
                </c:pt>
                <c:pt idx="16691">
                  <c:v>5.685831608181818E-5</c:v>
                </c:pt>
                <c:pt idx="16692">
                  <c:v>5.6856721354545445E-5</c:v>
                </c:pt>
                <c:pt idx="16693">
                  <c:v>5.6956871899999995E-5</c:v>
                </c:pt>
                <c:pt idx="16694">
                  <c:v>5.7052008645454546E-5</c:v>
                </c:pt>
                <c:pt idx="16695">
                  <c:v>5.7026428672727272E-5</c:v>
                </c:pt>
                <c:pt idx="16696">
                  <c:v>5.6977296772727277E-5</c:v>
                </c:pt>
                <c:pt idx="16697">
                  <c:v>5.6986292363636352E-5</c:v>
                </c:pt>
                <c:pt idx="16698">
                  <c:v>5.6910900209090907E-5</c:v>
                </c:pt>
                <c:pt idx="16699">
                  <c:v>5.6891994418181813E-5</c:v>
                </c:pt>
                <c:pt idx="16700">
                  <c:v>5.6893039527272716E-5</c:v>
                </c:pt>
                <c:pt idx="16701">
                  <c:v>5.6847555745454545E-5</c:v>
                </c:pt>
                <c:pt idx="16702">
                  <c:v>5.6877261309090906E-5</c:v>
                </c:pt>
                <c:pt idx="16703">
                  <c:v>5.6884082881818175E-5</c:v>
                </c:pt>
                <c:pt idx="16704">
                  <c:v>5.7023789945454548E-5</c:v>
                </c:pt>
                <c:pt idx="16705">
                  <c:v>5.7096186790909092E-5</c:v>
                </c:pt>
                <c:pt idx="16706">
                  <c:v>5.7082861909090906E-5</c:v>
                </c:pt>
                <c:pt idx="16707">
                  <c:v>5.7112758245454541E-5</c:v>
                </c:pt>
                <c:pt idx="16708">
                  <c:v>5.7106635627272718E-5</c:v>
                </c:pt>
                <c:pt idx="16709">
                  <c:v>5.703950221818181E-5</c:v>
                </c:pt>
                <c:pt idx="16710">
                  <c:v>5.7032220054545453E-5</c:v>
                </c:pt>
                <c:pt idx="16711">
                  <c:v>5.7041855854545456E-5</c:v>
                </c:pt>
                <c:pt idx="16712">
                  <c:v>5.6956750281818175E-5</c:v>
                </c:pt>
                <c:pt idx="16713">
                  <c:v>5.6906460445454544E-5</c:v>
                </c:pt>
                <c:pt idx="16714">
                  <c:v>5.6920488118181817E-5</c:v>
                </c:pt>
                <c:pt idx="16715">
                  <c:v>5.6897935345454546E-5</c:v>
                </c:pt>
                <c:pt idx="16716">
                  <c:v>5.696748589090909E-5</c:v>
                </c:pt>
                <c:pt idx="16717">
                  <c:v>5.6992947236363632E-5</c:v>
                </c:pt>
                <c:pt idx="16718">
                  <c:v>5.6974727045454542E-5</c:v>
                </c:pt>
                <c:pt idx="16719">
                  <c:v>5.7015631427272714E-5</c:v>
                </c:pt>
                <c:pt idx="16720">
                  <c:v>5.7031855418181815E-5</c:v>
                </c:pt>
                <c:pt idx="16721">
                  <c:v>5.7016859345454548E-5</c:v>
                </c:pt>
                <c:pt idx="16722">
                  <c:v>5.7006629645454539E-5</c:v>
                </c:pt>
                <c:pt idx="16723">
                  <c:v>5.7056509281818178E-5</c:v>
                </c:pt>
                <c:pt idx="16724">
                  <c:v>5.7100188345454547E-5</c:v>
                </c:pt>
                <c:pt idx="16725">
                  <c:v>5.7108450181818184E-5</c:v>
                </c:pt>
                <c:pt idx="16726">
                  <c:v>5.7191104927272724E-5</c:v>
                </c:pt>
                <c:pt idx="16727">
                  <c:v>5.7123385999999998E-5</c:v>
                </c:pt>
                <c:pt idx="16728">
                  <c:v>5.7086903418181811E-5</c:v>
                </c:pt>
                <c:pt idx="16729">
                  <c:v>5.7033835645454541E-5</c:v>
                </c:pt>
                <c:pt idx="16730">
                  <c:v>5.7020524863636365E-5</c:v>
                </c:pt>
                <c:pt idx="16731">
                  <c:v>5.6924831054545451E-5</c:v>
                </c:pt>
                <c:pt idx="16732">
                  <c:v>5.6902725781818181E-5</c:v>
                </c:pt>
                <c:pt idx="16733">
                  <c:v>5.6916831063636361E-5</c:v>
                </c:pt>
                <c:pt idx="16734">
                  <c:v>5.6932824318181812E-5</c:v>
                </c:pt>
                <c:pt idx="16735">
                  <c:v>5.6995711727272718E-5</c:v>
                </c:pt>
                <c:pt idx="16736">
                  <c:v>5.6957662154545459E-5</c:v>
                </c:pt>
                <c:pt idx="16737">
                  <c:v>5.6964744954545451E-5</c:v>
                </c:pt>
                <c:pt idx="16738">
                  <c:v>5.6969954636363635E-5</c:v>
                </c:pt>
                <c:pt idx="16739">
                  <c:v>5.6975760281818183E-5</c:v>
                </c:pt>
                <c:pt idx="16740">
                  <c:v>5.6957359727272726E-5</c:v>
                </c:pt>
                <c:pt idx="16741">
                  <c:v>5.6948646299999993E-5</c:v>
                </c:pt>
                <c:pt idx="16742">
                  <c:v>5.6975380063636361E-5</c:v>
                </c:pt>
                <c:pt idx="16743">
                  <c:v>5.7000838954545445E-5</c:v>
                </c:pt>
                <c:pt idx="16744">
                  <c:v>5.7022433727272722E-5</c:v>
                </c:pt>
                <c:pt idx="16745">
                  <c:v>5.7054555354545452E-5</c:v>
                </c:pt>
                <c:pt idx="16746">
                  <c:v>5.706962797272727E-5</c:v>
                </c:pt>
                <c:pt idx="16747">
                  <c:v>5.7026081536363631E-5</c:v>
                </c:pt>
                <c:pt idx="16748">
                  <c:v>5.7071575327272717E-5</c:v>
                </c:pt>
                <c:pt idx="16749">
                  <c:v>5.7034654918181816E-5</c:v>
                </c:pt>
                <c:pt idx="16750">
                  <c:v>5.7015681581818182E-5</c:v>
                </c:pt>
                <c:pt idx="16751">
                  <c:v>5.6970236027272717E-5</c:v>
                </c:pt>
                <c:pt idx="16752">
                  <c:v>5.6998126118181808E-5</c:v>
                </c:pt>
                <c:pt idx="16753">
                  <c:v>5.6967739199999997E-5</c:v>
                </c:pt>
                <c:pt idx="16754">
                  <c:v>5.7020994009090912E-5</c:v>
                </c:pt>
                <c:pt idx="16755">
                  <c:v>5.703446143636363E-5</c:v>
                </c:pt>
                <c:pt idx="16756">
                  <c:v>5.7033530881818175E-5</c:v>
                </c:pt>
                <c:pt idx="16757">
                  <c:v>5.7058439218181812E-5</c:v>
                </c:pt>
                <c:pt idx="16758">
                  <c:v>5.7077665372727262E-5</c:v>
                </c:pt>
                <c:pt idx="16759">
                  <c:v>5.7083927163636362E-5</c:v>
                </c:pt>
                <c:pt idx="16760">
                  <c:v>5.7102183781818177E-5</c:v>
                </c:pt>
                <c:pt idx="16761">
                  <c:v>5.7054931763636367E-5</c:v>
                </c:pt>
                <c:pt idx="16762">
                  <c:v>5.7142862654545449E-5</c:v>
                </c:pt>
                <c:pt idx="16763">
                  <c:v>5.7144561636363631E-5</c:v>
                </c:pt>
                <c:pt idx="16764">
                  <c:v>5.7190976436363628E-5</c:v>
                </c:pt>
                <c:pt idx="16765">
                  <c:v>5.7195070054545454E-5</c:v>
                </c:pt>
                <c:pt idx="16766">
                  <c:v>5.7213734727272724E-5</c:v>
                </c:pt>
                <c:pt idx="16767">
                  <c:v>5.7185710972727267E-5</c:v>
                </c:pt>
                <c:pt idx="16768">
                  <c:v>5.7150991181818174E-5</c:v>
                </c:pt>
                <c:pt idx="16769">
                  <c:v>5.7117648990909084E-5</c:v>
                </c:pt>
                <c:pt idx="16770">
                  <c:v>5.7127875972727267E-5</c:v>
                </c:pt>
                <c:pt idx="16771">
                  <c:v>5.7178573227272731E-5</c:v>
                </c:pt>
                <c:pt idx="16772">
                  <c:v>5.7133948072727269E-5</c:v>
                </c:pt>
                <c:pt idx="16773">
                  <c:v>5.7116740427272723E-5</c:v>
                </c:pt>
                <c:pt idx="16774">
                  <c:v>5.7045761172727272E-5</c:v>
                </c:pt>
                <c:pt idx="16775">
                  <c:v>5.7025772636363638E-5</c:v>
                </c:pt>
                <c:pt idx="16776">
                  <c:v>5.7122233018181817E-5</c:v>
                </c:pt>
                <c:pt idx="16777">
                  <c:v>5.7121216836363627E-5</c:v>
                </c:pt>
                <c:pt idx="16778">
                  <c:v>5.7188572599999996E-5</c:v>
                </c:pt>
                <c:pt idx="16779">
                  <c:v>5.7190611718181819E-5</c:v>
                </c:pt>
                <c:pt idx="16780">
                  <c:v>5.7156755672727267E-5</c:v>
                </c:pt>
                <c:pt idx="16781">
                  <c:v>5.7212596990909087E-5</c:v>
                </c:pt>
                <c:pt idx="16782">
                  <c:v>5.728760347272727E-5</c:v>
                </c:pt>
                <c:pt idx="16783">
                  <c:v>5.7365164681818181E-5</c:v>
                </c:pt>
                <c:pt idx="16784">
                  <c:v>5.749896813636363E-5</c:v>
                </c:pt>
                <c:pt idx="16785">
                  <c:v>5.7435556909090907E-5</c:v>
                </c:pt>
                <c:pt idx="16786">
                  <c:v>5.7306070599999991E-5</c:v>
                </c:pt>
                <c:pt idx="16787">
                  <c:v>5.7171374736363629E-5</c:v>
                </c:pt>
                <c:pt idx="16788">
                  <c:v>5.711589363636363E-5</c:v>
                </c:pt>
                <c:pt idx="16789">
                  <c:v>5.7126140209090901E-5</c:v>
                </c:pt>
                <c:pt idx="16790">
                  <c:v>5.7167350627272716E-5</c:v>
                </c:pt>
                <c:pt idx="16791">
                  <c:v>5.7197559990909087E-5</c:v>
                </c:pt>
                <c:pt idx="16792">
                  <c:v>5.7189037018181812E-5</c:v>
                </c:pt>
                <c:pt idx="16793">
                  <c:v>5.7228899109090906E-5</c:v>
                </c:pt>
                <c:pt idx="16794">
                  <c:v>5.7228059254545452E-5</c:v>
                </c:pt>
                <c:pt idx="16795">
                  <c:v>5.7269811999999998E-5</c:v>
                </c:pt>
                <c:pt idx="16796">
                  <c:v>5.7332894572727268E-5</c:v>
                </c:pt>
                <c:pt idx="16797">
                  <c:v>5.7382904845454539E-5</c:v>
                </c:pt>
                <c:pt idx="16798">
                  <c:v>5.7341327409090906E-5</c:v>
                </c:pt>
                <c:pt idx="16799">
                  <c:v>5.7268044072727274E-5</c:v>
                </c:pt>
                <c:pt idx="16800">
                  <c:v>5.7200688236363632E-5</c:v>
                </c:pt>
                <c:pt idx="16801">
                  <c:v>5.7142872036363627E-5</c:v>
                </c:pt>
                <c:pt idx="16802">
                  <c:v>5.7132248009090906E-5</c:v>
                </c:pt>
                <c:pt idx="16803">
                  <c:v>5.7153019018181818E-5</c:v>
                </c:pt>
                <c:pt idx="16804">
                  <c:v>5.7244289045454539E-5</c:v>
                </c:pt>
                <c:pt idx="16805">
                  <c:v>5.7334605954545442E-5</c:v>
                </c:pt>
                <c:pt idx="16806">
                  <c:v>5.7311008090909088E-5</c:v>
                </c:pt>
                <c:pt idx="16807">
                  <c:v>5.7297999354545444E-5</c:v>
                </c:pt>
                <c:pt idx="16808">
                  <c:v>5.7350684036363635E-5</c:v>
                </c:pt>
                <c:pt idx="16809">
                  <c:v>5.7364718599999995E-5</c:v>
                </c:pt>
                <c:pt idx="16810">
                  <c:v>5.738444531818181E-5</c:v>
                </c:pt>
                <c:pt idx="16811">
                  <c:v>5.732093083636363E-5</c:v>
                </c:pt>
                <c:pt idx="16812">
                  <c:v>5.7267692363636366E-5</c:v>
                </c:pt>
                <c:pt idx="16813">
                  <c:v>5.7306649999999995E-5</c:v>
                </c:pt>
                <c:pt idx="16814">
                  <c:v>5.7334064736363633E-5</c:v>
                </c:pt>
                <c:pt idx="16815">
                  <c:v>5.7353351745454538E-5</c:v>
                </c:pt>
                <c:pt idx="16816">
                  <c:v>5.7363038645454546E-5</c:v>
                </c:pt>
                <c:pt idx="16817">
                  <c:v>5.7417732199999995E-5</c:v>
                </c:pt>
                <c:pt idx="16818">
                  <c:v>5.7467588781818179E-5</c:v>
                </c:pt>
                <c:pt idx="16819">
                  <c:v>5.7475519318181815E-5</c:v>
                </c:pt>
                <c:pt idx="16820">
                  <c:v>5.7467252281818182E-5</c:v>
                </c:pt>
                <c:pt idx="16821">
                  <c:v>5.7456030481818181E-5</c:v>
                </c:pt>
                <c:pt idx="16822">
                  <c:v>5.7429462645454541E-5</c:v>
                </c:pt>
                <c:pt idx="16823">
                  <c:v>5.7459496809090909E-5</c:v>
                </c:pt>
                <c:pt idx="16824">
                  <c:v>5.7465181718181816E-5</c:v>
                </c:pt>
                <c:pt idx="16825">
                  <c:v>5.7467002854545441E-5</c:v>
                </c:pt>
                <c:pt idx="16826">
                  <c:v>5.7405622081818177E-5</c:v>
                </c:pt>
                <c:pt idx="16827">
                  <c:v>5.7420119227272724E-5</c:v>
                </c:pt>
                <c:pt idx="16828">
                  <c:v>5.7394843072727271E-5</c:v>
                </c:pt>
                <c:pt idx="16829">
                  <c:v>5.7439699563636352E-5</c:v>
                </c:pt>
                <c:pt idx="16830">
                  <c:v>5.7482685781818183E-5</c:v>
                </c:pt>
                <c:pt idx="16831">
                  <c:v>5.7450577936363629E-5</c:v>
                </c:pt>
                <c:pt idx="16832">
                  <c:v>5.7431989445454544E-5</c:v>
                </c:pt>
                <c:pt idx="16833">
                  <c:v>5.7362878454545451E-5</c:v>
                </c:pt>
                <c:pt idx="16834">
                  <c:v>5.7388350663636359E-5</c:v>
                </c:pt>
                <c:pt idx="16835">
                  <c:v>5.7442180218181819E-5</c:v>
                </c:pt>
                <c:pt idx="16836">
                  <c:v>5.7399155545454538E-5</c:v>
                </c:pt>
                <c:pt idx="16837">
                  <c:v>5.7321891854545445E-5</c:v>
                </c:pt>
                <c:pt idx="16838">
                  <c:v>5.7331612754545445E-5</c:v>
                </c:pt>
                <c:pt idx="16839">
                  <c:v>5.7364121618181808E-5</c:v>
                </c:pt>
                <c:pt idx="16840">
                  <c:v>5.7398244999999992E-5</c:v>
                </c:pt>
                <c:pt idx="16841">
                  <c:v>5.7387388218181809E-5</c:v>
                </c:pt>
                <c:pt idx="16842">
                  <c:v>5.7428704672727274E-5</c:v>
                </c:pt>
                <c:pt idx="16843">
                  <c:v>5.7449392318181812E-5</c:v>
                </c:pt>
                <c:pt idx="16844">
                  <c:v>5.7462919509090898E-5</c:v>
                </c:pt>
                <c:pt idx="16845">
                  <c:v>5.747589649090909E-5</c:v>
                </c:pt>
                <c:pt idx="16846">
                  <c:v>5.7429603972727275E-5</c:v>
                </c:pt>
                <c:pt idx="16847">
                  <c:v>5.7445116154545451E-5</c:v>
                </c:pt>
                <c:pt idx="16848">
                  <c:v>5.7477259845454546E-5</c:v>
                </c:pt>
                <c:pt idx="16849">
                  <c:v>5.7527160490909082E-5</c:v>
                </c:pt>
                <c:pt idx="16850">
                  <c:v>5.7506315572727273E-5</c:v>
                </c:pt>
                <c:pt idx="16851">
                  <c:v>5.7497094954545456E-5</c:v>
                </c:pt>
                <c:pt idx="16852">
                  <c:v>5.7496390854545445E-5</c:v>
                </c:pt>
                <c:pt idx="16853">
                  <c:v>5.747030969999999E-5</c:v>
                </c:pt>
                <c:pt idx="16854">
                  <c:v>5.7502690827272719E-5</c:v>
                </c:pt>
                <c:pt idx="16855">
                  <c:v>5.7506926736363628E-5</c:v>
                </c:pt>
                <c:pt idx="16856">
                  <c:v>5.7424343372727263E-5</c:v>
                </c:pt>
                <c:pt idx="16857">
                  <c:v>5.7399651590909081E-5</c:v>
                </c:pt>
                <c:pt idx="16858">
                  <c:v>5.7473170663636364E-5</c:v>
                </c:pt>
                <c:pt idx="16859">
                  <c:v>5.7499479099999988E-5</c:v>
                </c:pt>
                <c:pt idx="16860">
                  <c:v>5.7555027590909091E-5</c:v>
                </c:pt>
                <c:pt idx="16861">
                  <c:v>5.7610137054545446E-5</c:v>
                </c:pt>
                <c:pt idx="16862">
                  <c:v>5.7601116263636352E-5</c:v>
                </c:pt>
                <c:pt idx="16863">
                  <c:v>5.757815370909091E-5</c:v>
                </c:pt>
                <c:pt idx="16864">
                  <c:v>5.7614768663636364E-5</c:v>
                </c:pt>
                <c:pt idx="16865">
                  <c:v>5.7585724127272723E-5</c:v>
                </c:pt>
                <c:pt idx="16866">
                  <c:v>5.7597961936363637E-5</c:v>
                </c:pt>
                <c:pt idx="16867">
                  <c:v>5.7623382463636357E-5</c:v>
                </c:pt>
                <c:pt idx="16868">
                  <c:v>5.7627837499999997E-5</c:v>
                </c:pt>
                <c:pt idx="16869">
                  <c:v>5.7561484654545453E-5</c:v>
                </c:pt>
                <c:pt idx="16870">
                  <c:v>5.7484071690909083E-5</c:v>
                </c:pt>
                <c:pt idx="16871">
                  <c:v>5.7528535645454534E-5</c:v>
                </c:pt>
                <c:pt idx="16872">
                  <c:v>5.7698014409090907E-5</c:v>
                </c:pt>
                <c:pt idx="16873">
                  <c:v>5.7679711445454545E-5</c:v>
                </c:pt>
                <c:pt idx="16874">
                  <c:v>5.7633606827272725E-5</c:v>
                </c:pt>
                <c:pt idx="16875">
                  <c:v>5.7589013636363638E-5</c:v>
                </c:pt>
                <c:pt idx="16876">
                  <c:v>5.7602185263636363E-5</c:v>
                </c:pt>
                <c:pt idx="16877">
                  <c:v>5.7620274345454537E-5</c:v>
                </c:pt>
                <c:pt idx="16878">
                  <c:v>5.7601773581818171E-5</c:v>
                </c:pt>
                <c:pt idx="16879">
                  <c:v>5.7572282990909091E-5</c:v>
                </c:pt>
                <c:pt idx="16880">
                  <c:v>5.7626594409090911E-5</c:v>
                </c:pt>
                <c:pt idx="16881">
                  <c:v>5.7647197672727259E-5</c:v>
                </c:pt>
                <c:pt idx="16882">
                  <c:v>5.7635918936363628E-5</c:v>
                </c:pt>
                <c:pt idx="16883">
                  <c:v>5.76145441090909E-5</c:v>
                </c:pt>
                <c:pt idx="16884">
                  <c:v>5.764881151818181E-5</c:v>
                </c:pt>
                <c:pt idx="16885">
                  <c:v>5.7700115190909084E-5</c:v>
                </c:pt>
                <c:pt idx="16886">
                  <c:v>5.7762478745454535E-5</c:v>
                </c:pt>
                <c:pt idx="16887">
                  <c:v>5.7745919854545456E-5</c:v>
                </c:pt>
                <c:pt idx="16888">
                  <c:v>5.7726771081818177E-5</c:v>
                </c:pt>
                <c:pt idx="16889">
                  <c:v>5.7728100690909082E-5</c:v>
                </c:pt>
                <c:pt idx="16890">
                  <c:v>5.7650191145454545E-5</c:v>
                </c:pt>
                <c:pt idx="16891">
                  <c:v>5.7673320236363633E-5</c:v>
                </c:pt>
                <c:pt idx="16892">
                  <c:v>5.7694523863636363E-5</c:v>
                </c:pt>
                <c:pt idx="16893">
                  <c:v>5.7654380399999993E-5</c:v>
                </c:pt>
                <c:pt idx="16894">
                  <c:v>5.7693877245454539E-5</c:v>
                </c:pt>
                <c:pt idx="16895">
                  <c:v>5.7687291454545453E-5</c:v>
                </c:pt>
                <c:pt idx="16896">
                  <c:v>5.765487543636364E-5</c:v>
                </c:pt>
                <c:pt idx="16897">
                  <c:v>5.7654892963636364E-5</c:v>
                </c:pt>
                <c:pt idx="16898">
                  <c:v>5.7662625345454535E-5</c:v>
                </c:pt>
                <c:pt idx="16899">
                  <c:v>5.7680637999999995E-5</c:v>
                </c:pt>
                <c:pt idx="16900">
                  <c:v>5.7723306245454542E-5</c:v>
                </c:pt>
                <c:pt idx="16901">
                  <c:v>5.7671865118181815E-5</c:v>
                </c:pt>
                <c:pt idx="16902">
                  <c:v>5.7706171909090898E-5</c:v>
                </c:pt>
                <c:pt idx="16903">
                  <c:v>5.7707831890909086E-5</c:v>
                </c:pt>
                <c:pt idx="16904">
                  <c:v>5.7703421963636361E-5</c:v>
                </c:pt>
                <c:pt idx="16905">
                  <c:v>5.7718599036363623E-5</c:v>
                </c:pt>
                <c:pt idx="16906">
                  <c:v>5.7726791709090907E-5</c:v>
                </c:pt>
                <c:pt idx="16907">
                  <c:v>5.7701003127272728E-5</c:v>
                </c:pt>
                <c:pt idx="16908">
                  <c:v>5.7765618299999992E-5</c:v>
                </c:pt>
                <c:pt idx="16909">
                  <c:v>5.7666068863636357E-5</c:v>
                </c:pt>
                <c:pt idx="16910">
                  <c:v>5.7681459090909086E-5</c:v>
                </c:pt>
                <c:pt idx="16911">
                  <c:v>5.774538923636363E-5</c:v>
                </c:pt>
                <c:pt idx="16912">
                  <c:v>5.7802462754545451E-5</c:v>
                </c:pt>
                <c:pt idx="16913">
                  <c:v>5.7813902599999987E-5</c:v>
                </c:pt>
                <c:pt idx="16914">
                  <c:v>5.7785077309090902E-5</c:v>
                </c:pt>
                <c:pt idx="16915">
                  <c:v>5.779901409999999E-5</c:v>
                </c:pt>
                <c:pt idx="16916">
                  <c:v>5.7783777181818174E-5</c:v>
                </c:pt>
                <c:pt idx="16917">
                  <c:v>5.7820237081818186E-5</c:v>
                </c:pt>
                <c:pt idx="16918">
                  <c:v>5.780280434545454E-5</c:v>
                </c:pt>
                <c:pt idx="16919">
                  <c:v>5.7832792254545453E-5</c:v>
                </c:pt>
                <c:pt idx="16920">
                  <c:v>5.7775690390909089E-5</c:v>
                </c:pt>
                <c:pt idx="16921">
                  <c:v>5.7782989109090907E-5</c:v>
                </c:pt>
                <c:pt idx="16922">
                  <c:v>5.7700695445454547E-5</c:v>
                </c:pt>
                <c:pt idx="16923">
                  <c:v>5.7767209199999999E-5</c:v>
                </c:pt>
                <c:pt idx="16924">
                  <c:v>5.7822097290909083E-5</c:v>
                </c:pt>
                <c:pt idx="16925">
                  <c:v>5.7836967563636362E-5</c:v>
                </c:pt>
                <c:pt idx="16926">
                  <c:v>5.7843450545454543E-5</c:v>
                </c:pt>
                <c:pt idx="16927">
                  <c:v>5.7888183290909088E-5</c:v>
                </c:pt>
                <c:pt idx="16928">
                  <c:v>5.7864356327272722E-5</c:v>
                </c:pt>
                <c:pt idx="16929">
                  <c:v>5.796012535454545E-5</c:v>
                </c:pt>
                <c:pt idx="16930">
                  <c:v>5.7886830845454544E-5</c:v>
                </c:pt>
                <c:pt idx="16931">
                  <c:v>5.7869779754545456E-5</c:v>
                </c:pt>
                <c:pt idx="16932">
                  <c:v>5.7812058736363627E-5</c:v>
                </c:pt>
                <c:pt idx="16933">
                  <c:v>5.7713176827272722E-5</c:v>
                </c:pt>
                <c:pt idx="16934">
                  <c:v>5.7702896127272719E-5</c:v>
                </c:pt>
                <c:pt idx="16935">
                  <c:v>5.7710796545454543E-5</c:v>
                </c:pt>
                <c:pt idx="16936">
                  <c:v>5.776324669999999E-5</c:v>
                </c:pt>
                <c:pt idx="16937">
                  <c:v>5.7757922063636357E-5</c:v>
                </c:pt>
                <c:pt idx="16938">
                  <c:v>5.7782481636363628E-5</c:v>
                </c:pt>
                <c:pt idx="16939">
                  <c:v>5.7803081972727273E-5</c:v>
                </c:pt>
                <c:pt idx="16940">
                  <c:v>5.7827019854545451E-5</c:v>
                </c:pt>
                <c:pt idx="16941">
                  <c:v>5.7824031927272716E-5</c:v>
                </c:pt>
                <c:pt idx="16942">
                  <c:v>5.7844004754545448E-5</c:v>
                </c:pt>
                <c:pt idx="16943">
                  <c:v>5.7885668299999994E-5</c:v>
                </c:pt>
                <c:pt idx="16944">
                  <c:v>5.7857045245454544E-5</c:v>
                </c:pt>
                <c:pt idx="16945">
                  <c:v>5.7835041145454547E-5</c:v>
                </c:pt>
                <c:pt idx="16946">
                  <c:v>5.7864344645454543E-5</c:v>
                </c:pt>
                <c:pt idx="16947">
                  <c:v>5.7774730390909083E-5</c:v>
                </c:pt>
                <c:pt idx="16948">
                  <c:v>5.7785996963636358E-5</c:v>
                </c:pt>
                <c:pt idx="16949">
                  <c:v>5.7800965418181808E-5</c:v>
                </c:pt>
                <c:pt idx="16950">
                  <c:v>5.7838725472727266E-5</c:v>
                </c:pt>
                <c:pt idx="16951">
                  <c:v>5.7710917500000001E-5</c:v>
                </c:pt>
                <c:pt idx="16952">
                  <c:v>5.7752022645454541E-5</c:v>
                </c:pt>
                <c:pt idx="16953">
                  <c:v>5.7835106027272727E-5</c:v>
                </c:pt>
                <c:pt idx="16954">
                  <c:v>5.7912042081818177E-5</c:v>
                </c:pt>
                <c:pt idx="16955">
                  <c:v>5.7997986345454538E-5</c:v>
                </c:pt>
                <c:pt idx="16956">
                  <c:v>5.7967296236363628E-5</c:v>
                </c:pt>
                <c:pt idx="16957">
                  <c:v>5.8020640054545446E-5</c:v>
                </c:pt>
                <c:pt idx="16958">
                  <c:v>5.7865265427272727E-5</c:v>
                </c:pt>
                <c:pt idx="16959">
                  <c:v>5.799326381818181E-5</c:v>
                </c:pt>
                <c:pt idx="16960">
                  <c:v>5.7993847372727262E-5</c:v>
                </c:pt>
                <c:pt idx="16961">
                  <c:v>5.8012997309090908E-5</c:v>
                </c:pt>
                <c:pt idx="16962">
                  <c:v>5.7961292799999994E-5</c:v>
                </c:pt>
                <c:pt idx="16963">
                  <c:v>5.7866248718181817E-5</c:v>
                </c:pt>
                <c:pt idx="16964">
                  <c:v>5.7872247236363622E-5</c:v>
                </c:pt>
                <c:pt idx="16965">
                  <c:v>5.7919483099999992E-5</c:v>
                </c:pt>
                <c:pt idx="16966">
                  <c:v>5.7929742136363635E-5</c:v>
                </c:pt>
                <c:pt idx="16967">
                  <c:v>5.7905691790909085E-5</c:v>
                </c:pt>
                <c:pt idx="16968">
                  <c:v>5.7877948545454539E-5</c:v>
                </c:pt>
                <c:pt idx="16969">
                  <c:v>5.7906346772727271E-5</c:v>
                </c:pt>
                <c:pt idx="16970">
                  <c:v>5.7920778072727268E-5</c:v>
                </c:pt>
                <c:pt idx="16971">
                  <c:v>5.7916050009090909E-5</c:v>
                </c:pt>
                <c:pt idx="16972">
                  <c:v>5.7954297572727264E-5</c:v>
                </c:pt>
                <c:pt idx="16973">
                  <c:v>5.7926860881818178E-5</c:v>
                </c:pt>
                <c:pt idx="16974">
                  <c:v>5.7916467127272721E-5</c:v>
                </c:pt>
                <c:pt idx="16975">
                  <c:v>5.799597979090908E-5</c:v>
                </c:pt>
                <c:pt idx="16976">
                  <c:v>5.8008667390909082E-5</c:v>
                </c:pt>
                <c:pt idx="16977">
                  <c:v>5.7962516972727266E-5</c:v>
                </c:pt>
                <c:pt idx="16978">
                  <c:v>5.7937138999999998E-5</c:v>
                </c:pt>
                <c:pt idx="16979">
                  <c:v>5.798967149999999E-5</c:v>
                </c:pt>
                <c:pt idx="16980">
                  <c:v>5.8024861490909079E-5</c:v>
                </c:pt>
                <c:pt idx="16981">
                  <c:v>5.8035520636363634E-5</c:v>
                </c:pt>
                <c:pt idx="16982">
                  <c:v>5.8029139890909081E-5</c:v>
                </c:pt>
                <c:pt idx="16983">
                  <c:v>5.8035106545454543E-5</c:v>
                </c:pt>
                <c:pt idx="16984">
                  <c:v>5.8074142545454532E-5</c:v>
                </c:pt>
                <c:pt idx="16985">
                  <c:v>5.8033950745454544E-5</c:v>
                </c:pt>
                <c:pt idx="16986">
                  <c:v>5.8140219663636363E-5</c:v>
                </c:pt>
                <c:pt idx="16987">
                  <c:v>5.8131275990909085E-5</c:v>
                </c:pt>
                <c:pt idx="16988">
                  <c:v>5.8114976490909088E-5</c:v>
                </c:pt>
                <c:pt idx="16989">
                  <c:v>5.8163542118181812E-5</c:v>
                </c:pt>
                <c:pt idx="16990">
                  <c:v>5.817355741818181E-5</c:v>
                </c:pt>
                <c:pt idx="16991">
                  <c:v>5.8178160754545449E-5</c:v>
                </c:pt>
                <c:pt idx="16992">
                  <c:v>5.8131689327272722E-5</c:v>
                </c:pt>
                <c:pt idx="16993">
                  <c:v>5.8203537572727264E-5</c:v>
                </c:pt>
                <c:pt idx="16994">
                  <c:v>5.8129401281818171E-5</c:v>
                </c:pt>
                <c:pt idx="16995">
                  <c:v>5.8091673863636356E-5</c:v>
                </c:pt>
                <c:pt idx="16996">
                  <c:v>5.8070692145454542E-5</c:v>
                </c:pt>
                <c:pt idx="16997">
                  <c:v>5.8087933700000002E-5</c:v>
                </c:pt>
                <c:pt idx="16998">
                  <c:v>5.8102213199999993E-5</c:v>
                </c:pt>
                <c:pt idx="16999">
                  <c:v>5.8072507218181819E-5</c:v>
                </c:pt>
                <c:pt idx="17000">
                  <c:v>5.8084607154545453E-5</c:v>
                </c:pt>
                <c:pt idx="17001">
                  <c:v>5.8079831145454535E-5</c:v>
                </c:pt>
                <c:pt idx="17002">
                  <c:v>5.8044736636363624E-5</c:v>
                </c:pt>
                <c:pt idx="17003">
                  <c:v>5.8072172690909088E-5</c:v>
                </c:pt>
                <c:pt idx="17004">
                  <c:v>5.8022875727272715E-5</c:v>
                </c:pt>
                <c:pt idx="17005">
                  <c:v>5.8040216881818175E-5</c:v>
                </c:pt>
                <c:pt idx="17006">
                  <c:v>5.8021284254545445E-5</c:v>
                </c:pt>
                <c:pt idx="17007">
                  <c:v>5.8023595790909084E-5</c:v>
                </c:pt>
                <c:pt idx="17008">
                  <c:v>5.8034961572727273E-5</c:v>
                </c:pt>
                <c:pt idx="17009">
                  <c:v>5.8037884763636365E-5</c:v>
                </c:pt>
                <c:pt idx="17010">
                  <c:v>5.80243834E-5</c:v>
                </c:pt>
                <c:pt idx="17011">
                  <c:v>5.8070502381818178E-5</c:v>
                </c:pt>
                <c:pt idx="17012">
                  <c:v>5.8091860181818179E-5</c:v>
                </c:pt>
                <c:pt idx="17013">
                  <c:v>5.8169126645454545E-5</c:v>
                </c:pt>
                <c:pt idx="17014">
                  <c:v>5.8175273045454537E-5</c:v>
                </c:pt>
                <c:pt idx="17015">
                  <c:v>5.8225347790909081E-5</c:v>
                </c:pt>
                <c:pt idx="17016">
                  <c:v>5.822285543636363E-5</c:v>
                </c:pt>
                <c:pt idx="17017">
                  <c:v>5.8225777354545452E-5</c:v>
                </c:pt>
                <c:pt idx="17018">
                  <c:v>5.8179079727272717E-5</c:v>
                </c:pt>
                <c:pt idx="17019">
                  <c:v>5.8137236799999994E-5</c:v>
                </c:pt>
                <c:pt idx="17020">
                  <c:v>5.8094503236363635E-5</c:v>
                </c:pt>
                <c:pt idx="17021">
                  <c:v>5.8041168663636364E-5</c:v>
                </c:pt>
                <c:pt idx="17022">
                  <c:v>5.7971971690909089E-5</c:v>
                </c:pt>
                <c:pt idx="17023">
                  <c:v>5.8036979681818171E-5</c:v>
                </c:pt>
                <c:pt idx="17024">
                  <c:v>5.8136584990909081E-5</c:v>
                </c:pt>
                <c:pt idx="17025">
                  <c:v>5.8162781827272718E-5</c:v>
                </c:pt>
                <c:pt idx="17026">
                  <c:v>5.8197695445454545E-5</c:v>
                </c:pt>
                <c:pt idx="17027">
                  <c:v>5.8213621727272719E-5</c:v>
                </c:pt>
                <c:pt idx="17028">
                  <c:v>5.8218087081818174E-5</c:v>
                </c:pt>
                <c:pt idx="17029">
                  <c:v>5.8236163063636361E-5</c:v>
                </c:pt>
                <c:pt idx="17030">
                  <c:v>5.8191334863636358E-5</c:v>
                </c:pt>
                <c:pt idx="17031">
                  <c:v>5.8159692709090904E-5</c:v>
                </c:pt>
                <c:pt idx="17032">
                  <c:v>5.804255242727272E-5</c:v>
                </c:pt>
                <c:pt idx="17033">
                  <c:v>5.8079774736363629E-5</c:v>
                </c:pt>
                <c:pt idx="17034">
                  <c:v>5.8176386981818172E-5</c:v>
                </c:pt>
                <c:pt idx="17035">
                  <c:v>5.8173829354545448E-5</c:v>
                </c:pt>
                <c:pt idx="17036">
                  <c:v>5.8199134427272715E-5</c:v>
                </c:pt>
                <c:pt idx="17037">
                  <c:v>5.8192038781818178E-5</c:v>
                </c:pt>
                <c:pt idx="17038">
                  <c:v>5.8279128663636354E-5</c:v>
                </c:pt>
                <c:pt idx="17039">
                  <c:v>5.829828709090908E-5</c:v>
                </c:pt>
                <c:pt idx="17040">
                  <c:v>5.8285200763636356E-5</c:v>
                </c:pt>
                <c:pt idx="17041">
                  <c:v>5.8227962936363625E-5</c:v>
                </c:pt>
                <c:pt idx="17042">
                  <c:v>5.8193059354545452E-5</c:v>
                </c:pt>
                <c:pt idx="17043">
                  <c:v>5.8241436827272725E-5</c:v>
                </c:pt>
                <c:pt idx="17044">
                  <c:v>5.8209964718181809E-5</c:v>
                </c:pt>
                <c:pt idx="17045">
                  <c:v>5.8248393981818173E-5</c:v>
                </c:pt>
                <c:pt idx="17046">
                  <c:v>5.8187167181818171E-5</c:v>
                </c:pt>
                <c:pt idx="17047">
                  <c:v>5.8150190145454541E-5</c:v>
                </c:pt>
                <c:pt idx="17048">
                  <c:v>5.8104845281818178E-5</c:v>
                </c:pt>
                <c:pt idx="17049">
                  <c:v>5.8116488209090909E-5</c:v>
                </c:pt>
                <c:pt idx="17050">
                  <c:v>5.8121620309090912E-5</c:v>
                </c:pt>
                <c:pt idx="17051">
                  <c:v>5.8135993163636365E-5</c:v>
                </c:pt>
                <c:pt idx="17052">
                  <c:v>5.8179016654545452E-5</c:v>
                </c:pt>
                <c:pt idx="17053">
                  <c:v>5.825237806363635E-5</c:v>
                </c:pt>
                <c:pt idx="17054">
                  <c:v>5.8251462372727272E-5</c:v>
                </c:pt>
                <c:pt idx="17055">
                  <c:v>5.8234602945454542E-5</c:v>
                </c:pt>
                <c:pt idx="17056">
                  <c:v>5.8292302081818182E-5</c:v>
                </c:pt>
                <c:pt idx="17057">
                  <c:v>5.8320743836363635E-5</c:v>
                </c:pt>
                <c:pt idx="17058">
                  <c:v>5.8418159100000002E-5</c:v>
                </c:pt>
                <c:pt idx="17059">
                  <c:v>5.8466129063636357E-5</c:v>
                </c:pt>
                <c:pt idx="17060">
                  <c:v>5.8449529236363632E-5</c:v>
                </c:pt>
                <c:pt idx="17061">
                  <c:v>5.8440465400000001E-5</c:v>
                </c:pt>
                <c:pt idx="17062">
                  <c:v>5.839774989090909E-5</c:v>
                </c:pt>
                <c:pt idx="17063">
                  <c:v>5.8410580363636358E-5</c:v>
                </c:pt>
                <c:pt idx="17064">
                  <c:v>5.8393300181818179E-5</c:v>
                </c:pt>
                <c:pt idx="17065">
                  <c:v>5.8353170190909083E-5</c:v>
                </c:pt>
                <c:pt idx="17066">
                  <c:v>5.830492109090908E-5</c:v>
                </c:pt>
                <c:pt idx="17067">
                  <c:v>5.8286001245454536E-5</c:v>
                </c:pt>
                <c:pt idx="17068">
                  <c:v>5.8309077018181817E-5</c:v>
                </c:pt>
                <c:pt idx="17069">
                  <c:v>5.8410637063636359E-5</c:v>
                </c:pt>
                <c:pt idx="17070">
                  <c:v>5.847699936363636E-5</c:v>
                </c:pt>
                <c:pt idx="17071">
                  <c:v>5.8444300036363631E-5</c:v>
                </c:pt>
                <c:pt idx="17072">
                  <c:v>5.8448476581818179E-5</c:v>
                </c:pt>
                <c:pt idx="17073">
                  <c:v>5.8405632181818173E-5</c:v>
                </c:pt>
                <c:pt idx="17074">
                  <c:v>5.8468022554545447E-5</c:v>
                </c:pt>
                <c:pt idx="17075">
                  <c:v>5.8564274718181814E-5</c:v>
                </c:pt>
                <c:pt idx="17076">
                  <c:v>5.8533502045454543E-5</c:v>
                </c:pt>
                <c:pt idx="17077">
                  <c:v>5.8458503663636359E-5</c:v>
                </c:pt>
                <c:pt idx="17078">
                  <c:v>5.8470770590909084E-5</c:v>
                </c:pt>
                <c:pt idx="17079">
                  <c:v>5.8463979536363635E-5</c:v>
                </c:pt>
                <c:pt idx="17080">
                  <c:v>5.8479903118181808E-5</c:v>
                </c:pt>
                <c:pt idx="17081">
                  <c:v>5.8462958081818183E-5</c:v>
                </c:pt>
                <c:pt idx="17082">
                  <c:v>5.8436024490909085E-5</c:v>
                </c:pt>
                <c:pt idx="17083">
                  <c:v>5.8364155390909089E-5</c:v>
                </c:pt>
                <c:pt idx="17084">
                  <c:v>5.8390491972727275E-5</c:v>
                </c:pt>
                <c:pt idx="17085">
                  <c:v>5.8374806590909088E-5</c:v>
                </c:pt>
                <c:pt idx="17086">
                  <c:v>5.8359509899999991E-5</c:v>
                </c:pt>
                <c:pt idx="17087">
                  <c:v>5.83729717E-5</c:v>
                </c:pt>
                <c:pt idx="17088">
                  <c:v>5.8399528299999993E-5</c:v>
                </c:pt>
                <c:pt idx="17089">
                  <c:v>5.8403051481818181E-5</c:v>
                </c:pt>
                <c:pt idx="17090">
                  <c:v>5.837207409999999E-5</c:v>
                </c:pt>
                <c:pt idx="17091">
                  <c:v>5.8333433381818176E-5</c:v>
                </c:pt>
                <c:pt idx="17092">
                  <c:v>5.8375638418181814E-5</c:v>
                </c:pt>
                <c:pt idx="17093">
                  <c:v>5.8360051236363626E-5</c:v>
                </c:pt>
                <c:pt idx="17094">
                  <c:v>5.8374811354545446E-5</c:v>
                </c:pt>
                <c:pt idx="17095">
                  <c:v>5.8367627663636356E-5</c:v>
                </c:pt>
                <c:pt idx="17096">
                  <c:v>5.8446730481818171E-5</c:v>
                </c:pt>
                <c:pt idx="17097">
                  <c:v>5.8445013609090905E-5</c:v>
                </c:pt>
                <c:pt idx="17098">
                  <c:v>5.8438806054545449E-5</c:v>
                </c:pt>
                <c:pt idx="17099">
                  <c:v>5.8466859154545453E-5</c:v>
                </c:pt>
                <c:pt idx="17100">
                  <c:v>5.8487576972727263E-5</c:v>
                </c:pt>
                <c:pt idx="17101">
                  <c:v>5.8518706172727259E-5</c:v>
                </c:pt>
                <c:pt idx="17102">
                  <c:v>5.8562231918181809E-5</c:v>
                </c:pt>
                <c:pt idx="17103">
                  <c:v>5.8568023909090906E-5</c:v>
                </c:pt>
                <c:pt idx="17104">
                  <c:v>5.8569998681818186E-5</c:v>
                </c:pt>
                <c:pt idx="17105">
                  <c:v>5.8540799790909084E-5</c:v>
                </c:pt>
                <c:pt idx="17106">
                  <c:v>5.8529429209090905E-5</c:v>
                </c:pt>
                <c:pt idx="17107">
                  <c:v>5.8591065263636355E-5</c:v>
                </c:pt>
                <c:pt idx="17108">
                  <c:v>5.8627735109090902E-5</c:v>
                </c:pt>
                <c:pt idx="17109">
                  <c:v>5.860868762727272E-5</c:v>
                </c:pt>
                <c:pt idx="17110">
                  <c:v>5.8630280063636364E-5</c:v>
                </c:pt>
                <c:pt idx="17111">
                  <c:v>5.8668255772727265E-5</c:v>
                </c:pt>
                <c:pt idx="17112">
                  <c:v>5.8665462281818174E-5</c:v>
                </c:pt>
                <c:pt idx="17113">
                  <c:v>5.8688644863636358E-5</c:v>
                </c:pt>
                <c:pt idx="17114">
                  <c:v>5.8686978618181811E-5</c:v>
                </c:pt>
                <c:pt idx="17115">
                  <c:v>5.8603636227272724E-5</c:v>
                </c:pt>
                <c:pt idx="17116">
                  <c:v>5.8592570945454533E-5</c:v>
                </c:pt>
                <c:pt idx="17117">
                  <c:v>5.8625421481818172E-5</c:v>
                </c:pt>
                <c:pt idx="17118">
                  <c:v>5.8661319745454539E-5</c:v>
                </c:pt>
                <c:pt idx="17119">
                  <c:v>5.866016978181818E-5</c:v>
                </c:pt>
                <c:pt idx="17120">
                  <c:v>5.8582974136363638E-5</c:v>
                </c:pt>
                <c:pt idx="17121">
                  <c:v>5.8501719800000001E-5</c:v>
                </c:pt>
                <c:pt idx="17122">
                  <c:v>5.8468265154545445E-5</c:v>
                </c:pt>
                <c:pt idx="17123">
                  <c:v>5.8567310709090899E-5</c:v>
                </c:pt>
                <c:pt idx="17124">
                  <c:v>5.8514300336363637E-5</c:v>
                </c:pt>
                <c:pt idx="17125">
                  <c:v>5.8561449590909089E-5</c:v>
                </c:pt>
                <c:pt idx="17126">
                  <c:v>5.8591074890909082E-5</c:v>
                </c:pt>
                <c:pt idx="17127">
                  <c:v>5.8679301709090903E-5</c:v>
                </c:pt>
                <c:pt idx="17128">
                  <c:v>5.8732216145454541E-5</c:v>
                </c:pt>
                <c:pt idx="17129">
                  <c:v>5.8726288727272728E-5</c:v>
                </c:pt>
                <c:pt idx="17130">
                  <c:v>5.8789897690909091E-5</c:v>
                </c:pt>
                <c:pt idx="17131">
                  <c:v>5.8851702227272726E-5</c:v>
                </c:pt>
                <c:pt idx="17132">
                  <c:v>5.8762469699999995E-5</c:v>
                </c:pt>
                <c:pt idx="17133">
                  <c:v>5.8782015063636361E-5</c:v>
                </c:pt>
                <c:pt idx="17134">
                  <c:v>5.8729095781818179E-5</c:v>
                </c:pt>
                <c:pt idx="17135">
                  <c:v>5.8712387727272729E-5</c:v>
                </c:pt>
                <c:pt idx="17136">
                  <c:v>5.872677302727272E-5</c:v>
                </c:pt>
                <c:pt idx="17137">
                  <c:v>5.8735804209090902E-5</c:v>
                </c:pt>
                <c:pt idx="17138">
                  <c:v>5.8723886499999988E-5</c:v>
                </c:pt>
                <c:pt idx="17139">
                  <c:v>5.8680670563636357E-5</c:v>
                </c:pt>
                <c:pt idx="17140">
                  <c:v>5.8706809236363639E-5</c:v>
                </c:pt>
                <c:pt idx="17141">
                  <c:v>5.8738878718181815E-5</c:v>
                </c:pt>
                <c:pt idx="17142">
                  <c:v>5.8771966972727262E-5</c:v>
                </c:pt>
                <c:pt idx="17143">
                  <c:v>5.8728038590909091E-5</c:v>
                </c:pt>
                <c:pt idx="17144">
                  <c:v>5.8733230399999997E-5</c:v>
                </c:pt>
                <c:pt idx="17145">
                  <c:v>5.8744619181818182E-5</c:v>
                </c:pt>
                <c:pt idx="17146">
                  <c:v>5.8737818181818171E-5</c:v>
                </c:pt>
                <c:pt idx="17147">
                  <c:v>5.873997624545454E-5</c:v>
                </c:pt>
                <c:pt idx="17148">
                  <c:v>5.875375497272727E-5</c:v>
                </c:pt>
                <c:pt idx="17149">
                  <c:v>5.8740009718181809E-5</c:v>
                </c:pt>
                <c:pt idx="17150">
                  <c:v>5.8807227645454538E-5</c:v>
                </c:pt>
                <c:pt idx="17151">
                  <c:v>5.8777011945454537E-5</c:v>
                </c:pt>
                <c:pt idx="17152">
                  <c:v>5.8686675409090906E-5</c:v>
                </c:pt>
                <c:pt idx="17153">
                  <c:v>5.8693117836363627E-5</c:v>
                </c:pt>
                <c:pt idx="17154">
                  <c:v>5.8638708590909083E-5</c:v>
                </c:pt>
                <c:pt idx="17155">
                  <c:v>5.8630552272727271E-5</c:v>
                </c:pt>
                <c:pt idx="17156">
                  <c:v>5.86556495090909E-5</c:v>
                </c:pt>
                <c:pt idx="17157">
                  <c:v>5.8694330072727265E-5</c:v>
                </c:pt>
                <c:pt idx="17158">
                  <c:v>5.8722494045454548E-5</c:v>
                </c:pt>
                <c:pt idx="17159">
                  <c:v>5.875829727272727E-5</c:v>
                </c:pt>
                <c:pt idx="17160">
                  <c:v>5.8820911172727265E-5</c:v>
                </c:pt>
                <c:pt idx="17161">
                  <c:v>5.8883812536363624E-5</c:v>
                </c:pt>
                <c:pt idx="17162">
                  <c:v>5.8923769463636367E-5</c:v>
                </c:pt>
                <c:pt idx="17163">
                  <c:v>5.885905191818181E-5</c:v>
                </c:pt>
                <c:pt idx="17164">
                  <c:v>5.8819731845454539E-5</c:v>
                </c:pt>
                <c:pt idx="17165">
                  <c:v>5.8842950272727271E-5</c:v>
                </c:pt>
                <c:pt idx="17166">
                  <c:v>5.8828055063636356E-5</c:v>
                </c:pt>
                <c:pt idx="17167">
                  <c:v>5.8844914072727267E-5</c:v>
                </c:pt>
                <c:pt idx="17168">
                  <c:v>5.8807798872727262E-5</c:v>
                </c:pt>
                <c:pt idx="17169">
                  <c:v>5.8774824890909082E-5</c:v>
                </c:pt>
                <c:pt idx="17170">
                  <c:v>5.8773312790909081E-5</c:v>
                </c:pt>
                <c:pt idx="17171">
                  <c:v>5.881013001818181E-5</c:v>
                </c:pt>
                <c:pt idx="17172">
                  <c:v>5.8838205072727268E-5</c:v>
                </c:pt>
                <c:pt idx="17173">
                  <c:v>5.8937657481818177E-5</c:v>
                </c:pt>
                <c:pt idx="17174">
                  <c:v>5.8935509681818171E-5</c:v>
                </c:pt>
                <c:pt idx="17175">
                  <c:v>5.8884230727272724E-5</c:v>
                </c:pt>
                <c:pt idx="17176">
                  <c:v>5.8812418190909079E-5</c:v>
                </c:pt>
                <c:pt idx="17177">
                  <c:v>5.8754137763636355E-5</c:v>
                </c:pt>
                <c:pt idx="17178">
                  <c:v>5.8762439563636355E-5</c:v>
                </c:pt>
                <c:pt idx="17179">
                  <c:v>5.8760152172727266E-5</c:v>
                </c:pt>
                <c:pt idx="17180">
                  <c:v>5.8811423981818177E-5</c:v>
                </c:pt>
                <c:pt idx="17181">
                  <c:v>5.8770860727272715E-5</c:v>
                </c:pt>
                <c:pt idx="17182">
                  <c:v>5.8763411318181812E-5</c:v>
                </c:pt>
                <c:pt idx="17183">
                  <c:v>5.881909017272727E-5</c:v>
                </c:pt>
                <c:pt idx="17184">
                  <c:v>5.8879866463636357E-5</c:v>
                </c:pt>
                <c:pt idx="17185">
                  <c:v>5.8910768799999997E-5</c:v>
                </c:pt>
                <c:pt idx="17186">
                  <c:v>5.8900591527272723E-5</c:v>
                </c:pt>
                <c:pt idx="17187">
                  <c:v>5.8857567863636358E-5</c:v>
                </c:pt>
                <c:pt idx="17188">
                  <c:v>5.8868212527272717E-5</c:v>
                </c:pt>
                <c:pt idx="17189">
                  <c:v>5.8923045645454543E-5</c:v>
                </c:pt>
                <c:pt idx="17190">
                  <c:v>5.8913754199999989E-5</c:v>
                </c:pt>
                <c:pt idx="17191">
                  <c:v>5.8974218445454537E-5</c:v>
                </c:pt>
                <c:pt idx="17192">
                  <c:v>5.8962572309090902E-5</c:v>
                </c:pt>
                <c:pt idx="17193">
                  <c:v>5.8983154336363636E-5</c:v>
                </c:pt>
                <c:pt idx="17194">
                  <c:v>5.8974269945454541E-5</c:v>
                </c:pt>
                <c:pt idx="17195">
                  <c:v>5.8953677045454541E-5</c:v>
                </c:pt>
                <c:pt idx="17196">
                  <c:v>5.899700313636363E-5</c:v>
                </c:pt>
                <c:pt idx="17197">
                  <c:v>5.8997657090909093E-5</c:v>
                </c:pt>
                <c:pt idx="17198">
                  <c:v>5.8918855918181817E-5</c:v>
                </c:pt>
                <c:pt idx="17199">
                  <c:v>5.8867373290909086E-5</c:v>
                </c:pt>
                <c:pt idx="17200">
                  <c:v>5.8814677199999991E-5</c:v>
                </c:pt>
                <c:pt idx="17201">
                  <c:v>5.881560210909091E-5</c:v>
                </c:pt>
                <c:pt idx="17202">
                  <c:v>5.8827197699999998E-5</c:v>
                </c:pt>
                <c:pt idx="17203">
                  <c:v>5.8897410645454546E-5</c:v>
                </c:pt>
                <c:pt idx="17204">
                  <c:v>5.8919263336363636E-5</c:v>
                </c:pt>
                <c:pt idx="17205">
                  <c:v>5.9021600699999999E-5</c:v>
                </c:pt>
                <c:pt idx="17206">
                  <c:v>5.9061161436363635E-5</c:v>
                </c:pt>
                <c:pt idx="17207">
                  <c:v>5.9006119572727273E-5</c:v>
                </c:pt>
                <c:pt idx="17208">
                  <c:v>5.9018074572727269E-5</c:v>
                </c:pt>
                <c:pt idx="17209">
                  <c:v>5.8969730699999995E-5</c:v>
                </c:pt>
                <c:pt idx="17210">
                  <c:v>5.8974263009090901E-5</c:v>
                </c:pt>
                <c:pt idx="17211">
                  <c:v>5.8970925518181807E-5</c:v>
                </c:pt>
                <c:pt idx="17212">
                  <c:v>5.9029394454545443E-5</c:v>
                </c:pt>
                <c:pt idx="17213">
                  <c:v>5.9049957400000001E-5</c:v>
                </c:pt>
                <c:pt idx="17214">
                  <c:v>5.900156492727272E-5</c:v>
                </c:pt>
                <c:pt idx="17215">
                  <c:v>5.9019419827272717E-5</c:v>
                </c:pt>
                <c:pt idx="17216">
                  <c:v>5.9034223127272719E-5</c:v>
                </c:pt>
                <c:pt idx="17217">
                  <c:v>5.9025449336363634E-5</c:v>
                </c:pt>
                <c:pt idx="17218">
                  <c:v>5.9043131327272723E-5</c:v>
                </c:pt>
                <c:pt idx="17219">
                  <c:v>5.9003844790909086E-5</c:v>
                </c:pt>
                <c:pt idx="17220">
                  <c:v>5.8926437872727272E-5</c:v>
                </c:pt>
                <c:pt idx="17221">
                  <c:v>5.8906694309090908E-5</c:v>
                </c:pt>
                <c:pt idx="17222">
                  <c:v>5.8911015363636354E-5</c:v>
                </c:pt>
                <c:pt idx="17223">
                  <c:v>5.893903839090909E-5</c:v>
                </c:pt>
                <c:pt idx="17224">
                  <c:v>5.8965346754545442E-5</c:v>
                </c:pt>
                <c:pt idx="17225">
                  <c:v>5.90134923E-5</c:v>
                </c:pt>
                <c:pt idx="17226">
                  <c:v>5.9084485436363638E-5</c:v>
                </c:pt>
                <c:pt idx="17227">
                  <c:v>5.9162671445454535E-5</c:v>
                </c:pt>
                <c:pt idx="17228">
                  <c:v>5.9094839154545446E-5</c:v>
                </c:pt>
                <c:pt idx="17229">
                  <c:v>5.9122941472727267E-5</c:v>
                </c:pt>
                <c:pt idx="17230">
                  <c:v>5.9119267254545447E-5</c:v>
                </c:pt>
                <c:pt idx="17231">
                  <c:v>5.9058737345454533E-5</c:v>
                </c:pt>
                <c:pt idx="17232">
                  <c:v>5.9037076781818172E-5</c:v>
                </c:pt>
                <c:pt idx="17233">
                  <c:v>5.9029693754545449E-5</c:v>
                </c:pt>
                <c:pt idx="17234">
                  <c:v>5.9044418881818174E-5</c:v>
                </c:pt>
                <c:pt idx="17235">
                  <c:v>5.9104355954545443E-5</c:v>
                </c:pt>
                <c:pt idx="17236">
                  <c:v>5.9175701145454537E-5</c:v>
                </c:pt>
                <c:pt idx="17237">
                  <c:v>5.9147865754545455E-5</c:v>
                </c:pt>
                <c:pt idx="17238">
                  <c:v>5.913733573636363E-5</c:v>
                </c:pt>
                <c:pt idx="17239">
                  <c:v>5.9185921390909083E-5</c:v>
                </c:pt>
                <c:pt idx="17240">
                  <c:v>5.9154788381818179E-5</c:v>
                </c:pt>
                <c:pt idx="17241">
                  <c:v>5.9128378227272717E-5</c:v>
                </c:pt>
                <c:pt idx="17242">
                  <c:v>5.9140395636363629E-5</c:v>
                </c:pt>
                <c:pt idx="17243">
                  <c:v>5.9128550909090896E-5</c:v>
                </c:pt>
                <c:pt idx="17244">
                  <c:v>5.9135778209090907E-5</c:v>
                </c:pt>
                <c:pt idx="17245">
                  <c:v>5.9125135799999996E-5</c:v>
                </c:pt>
                <c:pt idx="17246">
                  <c:v>5.9156539236363631E-5</c:v>
                </c:pt>
                <c:pt idx="17247">
                  <c:v>5.9215912436363628E-5</c:v>
                </c:pt>
                <c:pt idx="17248">
                  <c:v>5.9250146890909088E-5</c:v>
                </c:pt>
                <c:pt idx="17249">
                  <c:v>5.9149459899999992E-5</c:v>
                </c:pt>
                <c:pt idx="17250">
                  <c:v>5.9145054072727263E-5</c:v>
                </c:pt>
                <c:pt idx="17251">
                  <c:v>5.9097503099999994E-5</c:v>
                </c:pt>
                <c:pt idx="17252">
                  <c:v>5.9088403136363634E-5</c:v>
                </c:pt>
                <c:pt idx="17253">
                  <c:v>5.9128364081818175E-5</c:v>
                </c:pt>
                <c:pt idx="17254">
                  <c:v>5.9085604145454537E-5</c:v>
                </c:pt>
                <c:pt idx="17255">
                  <c:v>5.9175215854545442E-5</c:v>
                </c:pt>
                <c:pt idx="17256">
                  <c:v>5.9194841881818175E-5</c:v>
                </c:pt>
                <c:pt idx="17257">
                  <c:v>5.9269793018181813E-5</c:v>
                </c:pt>
                <c:pt idx="17258">
                  <c:v>5.9228862581818184E-5</c:v>
                </c:pt>
                <c:pt idx="17259">
                  <c:v>5.9192222345454546E-5</c:v>
                </c:pt>
                <c:pt idx="17260">
                  <c:v>5.9112986672727271E-5</c:v>
                </c:pt>
                <c:pt idx="17261">
                  <c:v>5.9078959081818174E-5</c:v>
                </c:pt>
                <c:pt idx="17262">
                  <c:v>5.9046877472727274E-5</c:v>
                </c:pt>
                <c:pt idx="17263">
                  <c:v>5.9094835763636365E-5</c:v>
                </c:pt>
                <c:pt idx="17264">
                  <c:v>5.9230594254545447E-5</c:v>
                </c:pt>
                <c:pt idx="17265">
                  <c:v>5.9294904345454545E-5</c:v>
                </c:pt>
                <c:pt idx="17266">
                  <c:v>5.9336644172727274E-5</c:v>
                </c:pt>
                <c:pt idx="17267">
                  <c:v>5.9379491481818177E-5</c:v>
                </c:pt>
                <c:pt idx="17268">
                  <c:v>5.9422029636363636E-5</c:v>
                </c:pt>
                <c:pt idx="17269">
                  <c:v>5.935872962727272E-5</c:v>
                </c:pt>
                <c:pt idx="17270">
                  <c:v>5.926619954545454E-5</c:v>
                </c:pt>
                <c:pt idx="17271">
                  <c:v>5.9308749272727266E-5</c:v>
                </c:pt>
                <c:pt idx="17272">
                  <c:v>5.9290085681818177E-5</c:v>
                </c:pt>
                <c:pt idx="17273">
                  <c:v>5.9280918663636361E-5</c:v>
                </c:pt>
                <c:pt idx="17274">
                  <c:v>5.9254051199999988E-5</c:v>
                </c:pt>
                <c:pt idx="17275">
                  <c:v>5.9256840163636358E-5</c:v>
                </c:pt>
                <c:pt idx="17276">
                  <c:v>5.9267313109090901E-5</c:v>
                </c:pt>
                <c:pt idx="17277">
                  <c:v>5.9211044872727265E-5</c:v>
                </c:pt>
                <c:pt idx="17278">
                  <c:v>5.9220681236363638E-5</c:v>
                </c:pt>
                <c:pt idx="17279">
                  <c:v>5.9269373599999988E-5</c:v>
                </c:pt>
                <c:pt idx="17280">
                  <c:v>5.924558671818181E-5</c:v>
                </c:pt>
                <c:pt idx="17281">
                  <c:v>5.9307755972727268E-5</c:v>
                </c:pt>
                <c:pt idx="17282">
                  <c:v>5.9373532227272727E-5</c:v>
                </c:pt>
                <c:pt idx="17283">
                  <c:v>5.940938365454545E-5</c:v>
                </c:pt>
                <c:pt idx="17284">
                  <c:v>5.9373860227272724E-5</c:v>
                </c:pt>
                <c:pt idx="17285">
                  <c:v>5.9350228063636355E-5</c:v>
                </c:pt>
                <c:pt idx="17286">
                  <c:v>5.9354775236363637E-5</c:v>
                </c:pt>
                <c:pt idx="17287">
                  <c:v>5.9381908899999994E-5</c:v>
                </c:pt>
                <c:pt idx="17288">
                  <c:v>5.9378314336363633E-5</c:v>
                </c:pt>
                <c:pt idx="17289">
                  <c:v>5.9397248745454539E-5</c:v>
                </c:pt>
                <c:pt idx="17290">
                  <c:v>5.943055404545454E-5</c:v>
                </c:pt>
                <c:pt idx="17291">
                  <c:v>5.9435367663636362E-5</c:v>
                </c:pt>
                <c:pt idx="17292">
                  <c:v>5.9448476409090899E-5</c:v>
                </c:pt>
                <c:pt idx="17293">
                  <c:v>5.9440717027272721E-5</c:v>
                </c:pt>
                <c:pt idx="17294">
                  <c:v>5.9470952563636359E-5</c:v>
                </c:pt>
                <c:pt idx="17295">
                  <c:v>5.9467924090909091E-5</c:v>
                </c:pt>
                <c:pt idx="17296">
                  <c:v>5.9538842109090899E-5</c:v>
                </c:pt>
                <c:pt idx="17297">
                  <c:v>5.9497906572727265E-5</c:v>
                </c:pt>
                <c:pt idx="17298">
                  <c:v>5.9469814136363627E-5</c:v>
                </c:pt>
                <c:pt idx="17299">
                  <c:v>5.94472156E-5</c:v>
                </c:pt>
                <c:pt idx="17300">
                  <c:v>5.9420959390909087E-5</c:v>
                </c:pt>
                <c:pt idx="17301">
                  <c:v>5.9447432327272718E-5</c:v>
                </c:pt>
                <c:pt idx="17302">
                  <c:v>5.9450894572727271E-5</c:v>
                </c:pt>
                <c:pt idx="17303">
                  <c:v>5.9436195818181817E-5</c:v>
                </c:pt>
                <c:pt idx="17304">
                  <c:v>5.9428152454545449E-5</c:v>
                </c:pt>
                <c:pt idx="17305">
                  <c:v>5.9429326390909088E-5</c:v>
                </c:pt>
                <c:pt idx="17306">
                  <c:v>5.9470104363636363E-5</c:v>
                </c:pt>
                <c:pt idx="17307">
                  <c:v>5.9537286372727265E-5</c:v>
                </c:pt>
                <c:pt idx="17308">
                  <c:v>5.956322927272726E-5</c:v>
                </c:pt>
                <c:pt idx="17309">
                  <c:v>5.9517363799999999E-5</c:v>
                </c:pt>
                <c:pt idx="17310">
                  <c:v>5.9487104536363637E-5</c:v>
                </c:pt>
                <c:pt idx="17311">
                  <c:v>5.9495008472727266E-5</c:v>
                </c:pt>
                <c:pt idx="17312">
                  <c:v>5.9522914218181813E-5</c:v>
                </c:pt>
                <c:pt idx="17313">
                  <c:v>5.9575495645454534E-5</c:v>
                </c:pt>
                <c:pt idx="17314">
                  <c:v>5.9546384754545453E-5</c:v>
                </c:pt>
                <c:pt idx="17315">
                  <c:v>5.9565336400000002E-5</c:v>
                </c:pt>
                <c:pt idx="17316">
                  <c:v>5.9680543036363636E-5</c:v>
                </c:pt>
                <c:pt idx="17317">
                  <c:v>5.9660457136363629E-5</c:v>
                </c:pt>
                <c:pt idx="17318">
                  <c:v>5.9551923399999997E-5</c:v>
                </c:pt>
                <c:pt idx="17319">
                  <c:v>5.9572440136363633E-5</c:v>
                </c:pt>
                <c:pt idx="17320">
                  <c:v>5.9591879863636362E-5</c:v>
                </c:pt>
                <c:pt idx="17321">
                  <c:v>5.9551289663636359E-5</c:v>
                </c:pt>
                <c:pt idx="17322">
                  <c:v>5.9515787627272731E-5</c:v>
                </c:pt>
                <c:pt idx="17323">
                  <c:v>5.9589692045454547E-5</c:v>
                </c:pt>
                <c:pt idx="17324">
                  <c:v>5.959336919090909E-5</c:v>
                </c:pt>
                <c:pt idx="17325">
                  <c:v>5.9616543881818177E-5</c:v>
                </c:pt>
                <c:pt idx="17326">
                  <c:v>5.9627639372727265E-5</c:v>
                </c:pt>
                <c:pt idx="17327">
                  <c:v>5.962124888181818E-5</c:v>
                </c:pt>
                <c:pt idx="17328">
                  <c:v>5.9603661990909089E-5</c:v>
                </c:pt>
                <c:pt idx="17329">
                  <c:v>5.9582699736363632E-5</c:v>
                </c:pt>
                <c:pt idx="17330">
                  <c:v>5.956794819999999E-5</c:v>
                </c:pt>
                <c:pt idx="17331">
                  <c:v>5.9529601145454547E-5</c:v>
                </c:pt>
                <c:pt idx="17332">
                  <c:v>5.9598199518181816E-5</c:v>
                </c:pt>
                <c:pt idx="17333">
                  <c:v>5.9614190545454546E-5</c:v>
                </c:pt>
                <c:pt idx="17334">
                  <c:v>5.9545650790909084E-5</c:v>
                </c:pt>
                <c:pt idx="17335">
                  <c:v>5.9589230445454536E-5</c:v>
                </c:pt>
                <c:pt idx="17336">
                  <c:v>5.9563270327272725E-5</c:v>
                </c:pt>
                <c:pt idx="17337">
                  <c:v>5.9551767845454543E-5</c:v>
                </c:pt>
                <c:pt idx="17338">
                  <c:v>5.9551281418181814E-5</c:v>
                </c:pt>
                <c:pt idx="17339">
                  <c:v>5.9535101154545445E-5</c:v>
                </c:pt>
                <c:pt idx="17340">
                  <c:v>5.9523643899999996E-5</c:v>
                </c:pt>
                <c:pt idx="17341">
                  <c:v>5.950840101818181E-5</c:v>
                </c:pt>
                <c:pt idx="17342">
                  <c:v>5.9482920345454541E-5</c:v>
                </c:pt>
                <c:pt idx="17343">
                  <c:v>5.9554437672727263E-5</c:v>
                </c:pt>
                <c:pt idx="17344">
                  <c:v>5.9534129254545445E-5</c:v>
                </c:pt>
                <c:pt idx="17345">
                  <c:v>5.9523518827272722E-5</c:v>
                </c:pt>
                <c:pt idx="17346">
                  <c:v>5.9530784954545449E-5</c:v>
                </c:pt>
                <c:pt idx="17347">
                  <c:v>5.950054462727272E-5</c:v>
                </c:pt>
                <c:pt idx="17348">
                  <c:v>5.9539671336363637E-5</c:v>
                </c:pt>
                <c:pt idx="17349">
                  <c:v>5.9506859554545449E-5</c:v>
                </c:pt>
                <c:pt idx="17350">
                  <c:v>5.9563065109090901E-5</c:v>
                </c:pt>
                <c:pt idx="17351">
                  <c:v>5.96478472E-5</c:v>
                </c:pt>
                <c:pt idx="17352">
                  <c:v>5.9733658309090907E-5</c:v>
                </c:pt>
                <c:pt idx="17353">
                  <c:v>5.9746559718181817E-5</c:v>
                </c:pt>
                <c:pt idx="17354">
                  <c:v>5.9703940254545448E-5</c:v>
                </c:pt>
                <c:pt idx="17355">
                  <c:v>5.9667342127272723E-5</c:v>
                </c:pt>
                <c:pt idx="17356">
                  <c:v>5.9751304409090909E-5</c:v>
                </c:pt>
                <c:pt idx="17357">
                  <c:v>5.9765287436363632E-5</c:v>
                </c:pt>
                <c:pt idx="17358">
                  <c:v>5.9812299445454539E-5</c:v>
                </c:pt>
                <c:pt idx="17359">
                  <c:v>5.9823294927272721E-5</c:v>
                </c:pt>
                <c:pt idx="17360">
                  <c:v>5.9779810563636351E-5</c:v>
                </c:pt>
                <c:pt idx="17361">
                  <c:v>5.9681249945454538E-5</c:v>
                </c:pt>
                <c:pt idx="17362">
                  <c:v>5.9676449999999993E-5</c:v>
                </c:pt>
                <c:pt idx="17363">
                  <c:v>5.9656109045454537E-5</c:v>
                </c:pt>
                <c:pt idx="17364">
                  <c:v>5.9593762754545448E-5</c:v>
                </c:pt>
                <c:pt idx="17365">
                  <c:v>5.9600876145454546E-5</c:v>
                </c:pt>
                <c:pt idx="17366">
                  <c:v>5.9623234372727268E-5</c:v>
                </c:pt>
                <c:pt idx="17367">
                  <c:v>5.9625224436363638E-5</c:v>
                </c:pt>
                <c:pt idx="17368">
                  <c:v>5.9663237490909081E-5</c:v>
                </c:pt>
                <c:pt idx="17369">
                  <c:v>5.9655797845454536E-5</c:v>
                </c:pt>
                <c:pt idx="17370">
                  <c:v>5.9679425036363631E-5</c:v>
                </c:pt>
                <c:pt idx="17371">
                  <c:v>5.9637877518181815E-5</c:v>
                </c:pt>
                <c:pt idx="17372">
                  <c:v>5.9644300418181807E-5</c:v>
                </c:pt>
                <c:pt idx="17373">
                  <c:v>5.9643427836363638E-5</c:v>
                </c:pt>
                <c:pt idx="17374">
                  <c:v>5.9650978409090901E-5</c:v>
                </c:pt>
                <c:pt idx="17375">
                  <c:v>5.9676778927272721E-5</c:v>
                </c:pt>
                <c:pt idx="17376">
                  <c:v>5.9674517599999995E-5</c:v>
                </c:pt>
                <c:pt idx="17377">
                  <c:v>5.9684456609090896E-5</c:v>
                </c:pt>
                <c:pt idx="17378">
                  <c:v>5.9728078736363635E-5</c:v>
                </c:pt>
                <c:pt idx="17379">
                  <c:v>5.974614517272726E-5</c:v>
                </c:pt>
                <c:pt idx="17380">
                  <c:v>5.9751409218181813E-5</c:v>
                </c:pt>
                <c:pt idx="17381">
                  <c:v>5.9791517109090903E-5</c:v>
                </c:pt>
                <c:pt idx="17382">
                  <c:v>5.9722057227272727E-5</c:v>
                </c:pt>
                <c:pt idx="17383">
                  <c:v>5.9669176709090903E-5</c:v>
                </c:pt>
                <c:pt idx="17384">
                  <c:v>5.9690040599999992E-5</c:v>
                </c:pt>
                <c:pt idx="17385">
                  <c:v>5.974954138181818E-5</c:v>
                </c:pt>
                <c:pt idx="17386">
                  <c:v>5.9684279163636353E-5</c:v>
                </c:pt>
                <c:pt idx="17387">
                  <c:v>5.9665576363636361E-5</c:v>
                </c:pt>
                <c:pt idx="17388">
                  <c:v>5.9600874299999998E-5</c:v>
                </c:pt>
                <c:pt idx="17389">
                  <c:v>5.9699021836363628E-5</c:v>
                </c:pt>
                <c:pt idx="17390">
                  <c:v>5.9800650690909083E-5</c:v>
                </c:pt>
                <c:pt idx="17391">
                  <c:v>5.9741057018181805E-5</c:v>
                </c:pt>
                <c:pt idx="17392">
                  <c:v>5.9782631599999994E-5</c:v>
                </c:pt>
                <c:pt idx="17393">
                  <c:v>5.9764489354545444E-5</c:v>
                </c:pt>
                <c:pt idx="17394">
                  <c:v>5.9823530290909084E-5</c:v>
                </c:pt>
                <c:pt idx="17395">
                  <c:v>5.9794113609090909E-5</c:v>
                </c:pt>
                <c:pt idx="17396">
                  <c:v>5.975672221818182E-5</c:v>
                </c:pt>
                <c:pt idx="17397">
                  <c:v>5.9736017372727272E-5</c:v>
                </c:pt>
                <c:pt idx="17398">
                  <c:v>5.9674383863636358E-5</c:v>
                </c:pt>
                <c:pt idx="17399">
                  <c:v>5.9688583990909086E-5</c:v>
                </c:pt>
                <c:pt idx="17400">
                  <c:v>5.9685894072727273E-5</c:v>
                </c:pt>
                <c:pt idx="17401">
                  <c:v>5.9627406136363632E-5</c:v>
                </c:pt>
                <c:pt idx="17402">
                  <c:v>5.9611352436363624E-5</c:v>
                </c:pt>
                <c:pt idx="17403">
                  <c:v>5.9707232954545454E-5</c:v>
                </c:pt>
                <c:pt idx="17404">
                  <c:v>5.9727264454545454E-5</c:v>
                </c:pt>
                <c:pt idx="17405">
                  <c:v>5.9791035018181813E-5</c:v>
                </c:pt>
                <c:pt idx="17406">
                  <c:v>5.9834075572727272E-5</c:v>
                </c:pt>
                <c:pt idx="17407">
                  <c:v>5.9885514790909086E-5</c:v>
                </c:pt>
                <c:pt idx="17408">
                  <c:v>6.0052983518181807E-5</c:v>
                </c:pt>
                <c:pt idx="17409">
                  <c:v>6.0011046709090899E-5</c:v>
                </c:pt>
                <c:pt idx="17410">
                  <c:v>5.9977085472727263E-5</c:v>
                </c:pt>
                <c:pt idx="17411">
                  <c:v>5.996162639090909E-5</c:v>
                </c:pt>
                <c:pt idx="17412">
                  <c:v>5.9875145336363636E-5</c:v>
                </c:pt>
                <c:pt idx="17413">
                  <c:v>5.9901815345454538E-5</c:v>
                </c:pt>
                <c:pt idx="17414">
                  <c:v>5.9870878527272727E-5</c:v>
                </c:pt>
                <c:pt idx="17415">
                  <c:v>5.9835054836363639E-5</c:v>
                </c:pt>
                <c:pt idx="17416">
                  <c:v>6.0057290972727274E-5</c:v>
                </c:pt>
                <c:pt idx="17417">
                  <c:v>6.0009779199999988E-5</c:v>
                </c:pt>
                <c:pt idx="17418">
                  <c:v>5.9848219290909094E-5</c:v>
                </c:pt>
                <c:pt idx="17419">
                  <c:v>5.9803429309090911E-5</c:v>
                </c:pt>
                <c:pt idx="17420">
                  <c:v>5.9843032481818175E-5</c:v>
                </c:pt>
                <c:pt idx="17421">
                  <c:v>5.9829782581818175E-5</c:v>
                </c:pt>
                <c:pt idx="17422">
                  <c:v>5.9875803154545452E-5</c:v>
                </c:pt>
                <c:pt idx="17423">
                  <c:v>5.993316971818182E-5</c:v>
                </c:pt>
                <c:pt idx="17424">
                  <c:v>5.9961629945454542E-5</c:v>
                </c:pt>
                <c:pt idx="17425">
                  <c:v>5.9916039945454544E-5</c:v>
                </c:pt>
                <c:pt idx="17426">
                  <c:v>5.9913398381818183E-5</c:v>
                </c:pt>
                <c:pt idx="17427">
                  <c:v>5.9924186009090906E-5</c:v>
                </c:pt>
                <c:pt idx="17428">
                  <c:v>5.9888861727272716E-5</c:v>
                </c:pt>
                <c:pt idx="17429">
                  <c:v>5.9971334554545456E-5</c:v>
                </c:pt>
                <c:pt idx="17430">
                  <c:v>5.9932311572727262E-5</c:v>
                </c:pt>
                <c:pt idx="17431">
                  <c:v>5.9930341272727265E-5</c:v>
                </c:pt>
                <c:pt idx="17432">
                  <c:v>5.9823720063636355E-5</c:v>
                </c:pt>
                <c:pt idx="17433">
                  <c:v>5.9738489981818184E-5</c:v>
                </c:pt>
                <c:pt idx="17434">
                  <c:v>5.9781566754545458E-5</c:v>
                </c:pt>
                <c:pt idx="17435">
                  <c:v>5.9814019290909087E-5</c:v>
                </c:pt>
                <c:pt idx="17436">
                  <c:v>5.9820808472727269E-5</c:v>
                </c:pt>
                <c:pt idx="17437">
                  <c:v>5.9831967981818172E-5</c:v>
                </c:pt>
                <c:pt idx="17438">
                  <c:v>5.9877469481818177E-5</c:v>
                </c:pt>
                <c:pt idx="17439">
                  <c:v>6.004301219090909E-5</c:v>
                </c:pt>
                <c:pt idx="17440">
                  <c:v>6.0028468399999995E-5</c:v>
                </c:pt>
                <c:pt idx="17441">
                  <c:v>5.9987614163636364E-5</c:v>
                </c:pt>
                <c:pt idx="17442">
                  <c:v>5.9976946072727263E-5</c:v>
                </c:pt>
                <c:pt idx="17443">
                  <c:v>5.9956953818181813E-5</c:v>
                </c:pt>
                <c:pt idx="17444">
                  <c:v>5.9999552581818172E-5</c:v>
                </c:pt>
                <c:pt idx="17445">
                  <c:v>5.9995248136363633E-5</c:v>
                </c:pt>
                <c:pt idx="17446">
                  <c:v>5.9996254881818172E-5</c:v>
                </c:pt>
                <c:pt idx="17447">
                  <c:v>5.9966315445454535E-5</c:v>
                </c:pt>
                <c:pt idx="17448">
                  <c:v>5.9963407009090908E-5</c:v>
                </c:pt>
                <c:pt idx="17449">
                  <c:v>5.9953747381818177E-5</c:v>
                </c:pt>
                <c:pt idx="17450">
                  <c:v>6.0006649036363622E-5</c:v>
                </c:pt>
                <c:pt idx="17451">
                  <c:v>6.0001005227272727E-5</c:v>
                </c:pt>
                <c:pt idx="17452">
                  <c:v>6.0009434000000001E-5</c:v>
                </c:pt>
                <c:pt idx="17453">
                  <c:v>6.0038327618181814E-5</c:v>
                </c:pt>
                <c:pt idx="17454">
                  <c:v>6.0054420845454539E-5</c:v>
                </c:pt>
                <c:pt idx="17455">
                  <c:v>6.0054437990909083E-5</c:v>
                </c:pt>
                <c:pt idx="17456">
                  <c:v>6.0022874909090904E-5</c:v>
                </c:pt>
                <c:pt idx="17457">
                  <c:v>6.0088024927272721E-5</c:v>
                </c:pt>
                <c:pt idx="17458">
                  <c:v>6.0149444918181815E-5</c:v>
                </c:pt>
                <c:pt idx="17459">
                  <c:v>6.0048978636363622E-5</c:v>
                </c:pt>
                <c:pt idx="17460">
                  <c:v>6.0024829199999991E-5</c:v>
                </c:pt>
                <c:pt idx="17461">
                  <c:v>6.0017424181818175E-5</c:v>
                </c:pt>
                <c:pt idx="17462">
                  <c:v>5.9982557018181813E-5</c:v>
                </c:pt>
                <c:pt idx="17463">
                  <c:v>6.0040756081818174E-5</c:v>
                </c:pt>
                <c:pt idx="17464">
                  <c:v>6.0139344490909094E-5</c:v>
                </c:pt>
                <c:pt idx="17465">
                  <c:v>6.0195742290909087E-5</c:v>
                </c:pt>
                <c:pt idx="17466">
                  <c:v>6.0196689636363631E-5</c:v>
                </c:pt>
                <c:pt idx="17467">
                  <c:v>6.0230532945454543E-5</c:v>
                </c:pt>
                <c:pt idx="17468">
                  <c:v>6.0321730509090895E-5</c:v>
                </c:pt>
                <c:pt idx="17469">
                  <c:v>6.0369189600000004E-5</c:v>
                </c:pt>
                <c:pt idx="17470">
                  <c:v>6.0321224109090905E-5</c:v>
                </c:pt>
                <c:pt idx="17471">
                  <c:v>6.0236974990909084E-5</c:v>
                </c:pt>
                <c:pt idx="17472">
                  <c:v>6.0179234136363632E-5</c:v>
                </c:pt>
                <c:pt idx="17473">
                  <c:v>6.0179569781818177E-5</c:v>
                </c:pt>
                <c:pt idx="17474">
                  <c:v>6.0114532818181815E-5</c:v>
                </c:pt>
                <c:pt idx="17475">
                  <c:v>6.0083978954545446E-5</c:v>
                </c:pt>
                <c:pt idx="17476">
                  <c:v>6.0106831099999995E-5</c:v>
                </c:pt>
                <c:pt idx="17477">
                  <c:v>6.0032763063636363E-5</c:v>
                </c:pt>
                <c:pt idx="17478">
                  <c:v>5.9974665763636358E-5</c:v>
                </c:pt>
                <c:pt idx="17479">
                  <c:v>5.9895417981818179E-5</c:v>
                </c:pt>
                <c:pt idx="17480">
                  <c:v>5.986380934545454E-5</c:v>
                </c:pt>
                <c:pt idx="17481">
                  <c:v>5.9942451318181818E-5</c:v>
                </c:pt>
                <c:pt idx="17482">
                  <c:v>6.0002017209090909E-5</c:v>
                </c:pt>
                <c:pt idx="17483">
                  <c:v>5.9985383672727265E-5</c:v>
                </c:pt>
                <c:pt idx="17484">
                  <c:v>6.0051302209090907E-5</c:v>
                </c:pt>
                <c:pt idx="17485">
                  <c:v>6.012937628181817E-5</c:v>
                </c:pt>
                <c:pt idx="17486">
                  <c:v>6.0110552163636359E-5</c:v>
                </c:pt>
                <c:pt idx="17487">
                  <c:v>6.0124459063636357E-5</c:v>
                </c:pt>
                <c:pt idx="17488">
                  <c:v>6.0143893636363635E-5</c:v>
                </c:pt>
                <c:pt idx="17489">
                  <c:v>6.0158280763636355E-5</c:v>
                </c:pt>
                <c:pt idx="17490">
                  <c:v>6.0141330118181813E-5</c:v>
                </c:pt>
                <c:pt idx="17491">
                  <c:v>6.0169867099999996E-5</c:v>
                </c:pt>
                <c:pt idx="17492">
                  <c:v>6.0133024190909091E-5</c:v>
                </c:pt>
                <c:pt idx="17493">
                  <c:v>6.0079636763636358E-5</c:v>
                </c:pt>
                <c:pt idx="17494">
                  <c:v>6.0122571418181813E-5</c:v>
                </c:pt>
                <c:pt idx="17495">
                  <c:v>6.0140249190909088E-5</c:v>
                </c:pt>
                <c:pt idx="17496">
                  <c:v>6.0128548836363636E-5</c:v>
                </c:pt>
                <c:pt idx="17497">
                  <c:v>6.0113313909090906E-5</c:v>
                </c:pt>
                <c:pt idx="17498">
                  <c:v>6.0174837572727263E-5</c:v>
                </c:pt>
                <c:pt idx="17499">
                  <c:v>6.0173193481818174E-5</c:v>
                </c:pt>
                <c:pt idx="17500">
                  <c:v>6.0238489936363636E-5</c:v>
                </c:pt>
                <c:pt idx="17501">
                  <c:v>6.0267197745454537E-5</c:v>
                </c:pt>
                <c:pt idx="17502">
                  <c:v>6.0217678809090904E-5</c:v>
                </c:pt>
                <c:pt idx="17503">
                  <c:v>6.021868627272727E-5</c:v>
                </c:pt>
                <c:pt idx="17504">
                  <c:v>6.0261997481818184E-5</c:v>
                </c:pt>
                <c:pt idx="17505">
                  <c:v>6.02427076090909E-5</c:v>
                </c:pt>
                <c:pt idx="17506">
                  <c:v>6.0136906745454534E-5</c:v>
                </c:pt>
                <c:pt idx="17507">
                  <c:v>6.0137053027272721E-5</c:v>
                </c:pt>
                <c:pt idx="17508">
                  <c:v>6.0187856699999994E-5</c:v>
                </c:pt>
                <c:pt idx="17509">
                  <c:v>6.0248996781818181E-5</c:v>
                </c:pt>
                <c:pt idx="17510">
                  <c:v>6.0296920390909083E-5</c:v>
                </c:pt>
                <c:pt idx="17511">
                  <c:v>6.0334533854545452E-5</c:v>
                </c:pt>
                <c:pt idx="17512">
                  <c:v>6.0310355754545448E-5</c:v>
                </c:pt>
                <c:pt idx="17513">
                  <c:v>6.0315539418181808E-5</c:v>
                </c:pt>
                <c:pt idx="17514">
                  <c:v>6.0307038763636361E-5</c:v>
                </c:pt>
                <c:pt idx="17515">
                  <c:v>6.0240168772727265E-5</c:v>
                </c:pt>
                <c:pt idx="17516">
                  <c:v>6.0290165709090906E-5</c:v>
                </c:pt>
                <c:pt idx="17517">
                  <c:v>6.0299062672727271E-5</c:v>
                </c:pt>
                <c:pt idx="17518">
                  <c:v>6.0339885590909083E-5</c:v>
                </c:pt>
                <c:pt idx="17519">
                  <c:v>6.0391938099999996E-5</c:v>
                </c:pt>
                <c:pt idx="17520">
                  <c:v>6.0318773163636352E-5</c:v>
                </c:pt>
                <c:pt idx="17521">
                  <c:v>6.0339007681818173E-5</c:v>
                </c:pt>
                <c:pt idx="17522">
                  <c:v>6.0380004281818174E-5</c:v>
                </c:pt>
                <c:pt idx="17523">
                  <c:v>6.040997524545454E-5</c:v>
                </c:pt>
                <c:pt idx="17524">
                  <c:v>6.0413980918181817E-5</c:v>
                </c:pt>
                <c:pt idx="17525">
                  <c:v>6.038308232727272E-5</c:v>
                </c:pt>
                <c:pt idx="17526">
                  <c:v>6.0412707509090909E-5</c:v>
                </c:pt>
                <c:pt idx="17527">
                  <c:v>6.0486396318181814E-5</c:v>
                </c:pt>
                <c:pt idx="17528">
                  <c:v>6.0479648245454536E-5</c:v>
                </c:pt>
                <c:pt idx="17529">
                  <c:v>6.0584113299999992E-5</c:v>
                </c:pt>
                <c:pt idx="17530">
                  <c:v>6.0514372772727268E-5</c:v>
                </c:pt>
                <c:pt idx="17531">
                  <c:v>6.046845495454545E-5</c:v>
                </c:pt>
                <c:pt idx="17532">
                  <c:v>6.0399660245454543E-5</c:v>
                </c:pt>
                <c:pt idx="17533">
                  <c:v>6.0469792636363629E-5</c:v>
                </c:pt>
                <c:pt idx="17534">
                  <c:v>6.0400425554545451E-5</c:v>
                </c:pt>
                <c:pt idx="17535">
                  <c:v>6.0389419536363631E-5</c:v>
                </c:pt>
                <c:pt idx="17536">
                  <c:v>6.0367028872727268E-5</c:v>
                </c:pt>
                <c:pt idx="17537">
                  <c:v>6.0374053818181819E-5</c:v>
                </c:pt>
                <c:pt idx="17538">
                  <c:v>6.0308703054545448E-5</c:v>
                </c:pt>
                <c:pt idx="17539">
                  <c:v>6.0356688199999995E-5</c:v>
                </c:pt>
                <c:pt idx="17540">
                  <c:v>6.0590616463636358E-5</c:v>
                </c:pt>
                <c:pt idx="17541">
                  <c:v>6.0463883363636356E-5</c:v>
                </c:pt>
                <c:pt idx="17542">
                  <c:v>6.0412288390909085E-5</c:v>
                </c:pt>
                <c:pt idx="17543">
                  <c:v>6.0451175036363632E-5</c:v>
                </c:pt>
                <c:pt idx="17544">
                  <c:v>6.0428798745454548E-5</c:v>
                </c:pt>
                <c:pt idx="17545">
                  <c:v>6.048415922727273E-5</c:v>
                </c:pt>
                <c:pt idx="17546">
                  <c:v>6.038713703636363E-5</c:v>
                </c:pt>
                <c:pt idx="17547">
                  <c:v>6.0356658963636353E-5</c:v>
                </c:pt>
                <c:pt idx="17548">
                  <c:v>6.0358709163636357E-5</c:v>
                </c:pt>
                <c:pt idx="17549">
                  <c:v>6.033117485454545E-5</c:v>
                </c:pt>
                <c:pt idx="17550">
                  <c:v>6.0267832081818185E-5</c:v>
                </c:pt>
                <c:pt idx="17551">
                  <c:v>6.0252136009090904E-5</c:v>
                </c:pt>
                <c:pt idx="17552">
                  <c:v>6.03150707E-5</c:v>
                </c:pt>
                <c:pt idx="17553">
                  <c:v>6.0371470954545451E-5</c:v>
                </c:pt>
                <c:pt idx="17554">
                  <c:v>6.0423859190909087E-5</c:v>
                </c:pt>
                <c:pt idx="17555">
                  <c:v>6.0527107154545448E-5</c:v>
                </c:pt>
                <c:pt idx="17556">
                  <c:v>6.0545630454545453E-5</c:v>
                </c:pt>
                <c:pt idx="17557">
                  <c:v>6.0563890799999997E-5</c:v>
                </c:pt>
                <c:pt idx="17558">
                  <c:v>6.0509505327272722E-5</c:v>
                </c:pt>
                <c:pt idx="17559">
                  <c:v>6.0413085918181809E-5</c:v>
                </c:pt>
                <c:pt idx="17560">
                  <c:v>6.0411114327272728E-5</c:v>
                </c:pt>
                <c:pt idx="17561">
                  <c:v>6.0390965536363626E-5</c:v>
                </c:pt>
                <c:pt idx="17562">
                  <c:v>6.0403207763636364E-5</c:v>
                </c:pt>
                <c:pt idx="17563">
                  <c:v>6.0409205209090901E-5</c:v>
                </c:pt>
                <c:pt idx="17564">
                  <c:v>6.0410986627272726E-5</c:v>
                </c:pt>
                <c:pt idx="17565">
                  <c:v>6.0431257554545458E-5</c:v>
                </c:pt>
                <c:pt idx="17566">
                  <c:v>6.0409254945454535E-5</c:v>
                </c:pt>
                <c:pt idx="17567">
                  <c:v>6.0416176881818172E-5</c:v>
                </c:pt>
                <c:pt idx="17568">
                  <c:v>6.045485515454545E-5</c:v>
                </c:pt>
                <c:pt idx="17569">
                  <c:v>6.044341395454545E-5</c:v>
                </c:pt>
                <c:pt idx="17570">
                  <c:v>6.0386585627272717E-5</c:v>
                </c:pt>
                <c:pt idx="17571">
                  <c:v>6.0427804599999998E-5</c:v>
                </c:pt>
                <c:pt idx="17572">
                  <c:v>6.0322387945454538E-5</c:v>
                </c:pt>
                <c:pt idx="17573">
                  <c:v>6.0370501345454544E-5</c:v>
                </c:pt>
                <c:pt idx="17574">
                  <c:v>6.0413021218181806E-5</c:v>
                </c:pt>
                <c:pt idx="17575">
                  <c:v>6.0473716772727274E-5</c:v>
                </c:pt>
                <c:pt idx="17576">
                  <c:v>6.0484075236363633E-5</c:v>
                </c:pt>
                <c:pt idx="17577">
                  <c:v>6.0456252881818173E-5</c:v>
                </c:pt>
                <c:pt idx="17578">
                  <c:v>6.0548660845454541E-5</c:v>
                </c:pt>
                <c:pt idx="17579">
                  <c:v>6.0594160990909083E-5</c:v>
                </c:pt>
                <c:pt idx="17580">
                  <c:v>6.0592740509090907E-5</c:v>
                </c:pt>
                <c:pt idx="17581">
                  <c:v>6.058530252727272E-5</c:v>
                </c:pt>
                <c:pt idx="17582">
                  <c:v>6.051543569999999E-5</c:v>
                </c:pt>
                <c:pt idx="17583">
                  <c:v>6.0500740518181809E-5</c:v>
                </c:pt>
                <c:pt idx="17584">
                  <c:v>6.0479800409090909E-5</c:v>
                </c:pt>
                <c:pt idx="17585">
                  <c:v>6.040036208181818E-5</c:v>
                </c:pt>
                <c:pt idx="17586">
                  <c:v>6.0410682018181818E-5</c:v>
                </c:pt>
                <c:pt idx="17587">
                  <c:v>6.0394553336363632E-5</c:v>
                </c:pt>
                <c:pt idx="17588">
                  <c:v>6.0450696818181822E-5</c:v>
                </c:pt>
                <c:pt idx="17589">
                  <c:v>6.0525433790909085E-5</c:v>
                </c:pt>
                <c:pt idx="17590">
                  <c:v>6.0574504818181811E-5</c:v>
                </c:pt>
                <c:pt idx="17591">
                  <c:v>6.0562354163636366E-5</c:v>
                </c:pt>
                <c:pt idx="17592">
                  <c:v>6.0552400409090899E-5</c:v>
                </c:pt>
                <c:pt idx="17593">
                  <c:v>6.0583452918181813E-5</c:v>
                </c:pt>
                <c:pt idx="17594">
                  <c:v>6.0511838736363637E-5</c:v>
                </c:pt>
                <c:pt idx="17595">
                  <c:v>6.0455785281818172E-5</c:v>
                </c:pt>
                <c:pt idx="17596">
                  <c:v>6.0446618009090901E-5</c:v>
                </c:pt>
                <c:pt idx="17597">
                  <c:v>6.051086063636363E-5</c:v>
                </c:pt>
                <c:pt idx="17598">
                  <c:v>6.0587076299999997E-5</c:v>
                </c:pt>
                <c:pt idx="17599">
                  <c:v>6.061135138181818E-5</c:v>
                </c:pt>
                <c:pt idx="17600">
                  <c:v>6.0573584909090899E-5</c:v>
                </c:pt>
                <c:pt idx="17601">
                  <c:v>6.0567752699999996E-5</c:v>
                </c:pt>
                <c:pt idx="17602">
                  <c:v>6.0581796045454538E-5</c:v>
                </c:pt>
                <c:pt idx="17603">
                  <c:v>6.0568347272727265E-5</c:v>
                </c:pt>
                <c:pt idx="17604">
                  <c:v>6.0571764836363635E-5</c:v>
                </c:pt>
                <c:pt idx="17605">
                  <c:v>6.0691570381818178E-5</c:v>
                </c:pt>
                <c:pt idx="17606">
                  <c:v>6.0758911799999995E-5</c:v>
                </c:pt>
                <c:pt idx="17607">
                  <c:v>6.0772447109090908E-5</c:v>
                </c:pt>
                <c:pt idx="17608">
                  <c:v>6.0689519009090907E-5</c:v>
                </c:pt>
                <c:pt idx="17609">
                  <c:v>6.0659864845454539E-5</c:v>
                </c:pt>
                <c:pt idx="17610">
                  <c:v>6.063223289999999E-5</c:v>
                </c:pt>
                <c:pt idx="17611">
                  <c:v>6.0609964445454538E-5</c:v>
                </c:pt>
                <c:pt idx="17612">
                  <c:v>6.0661195627272717E-5</c:v>
                </c:pt>
                <c:pt idx="17613">
                  <c:v>6.0742522799999989E-5</c:v>
                </c:pt>
                <c:pt idx="17614">
                  <c:v>6.0703788227272716E-5</c:v>
                </c:pt>
                <c:pt idx="17615">
                  <c:v>6.0756611536363634E-5</c:v>
                </c:pt>
                <c:pt idx="17616">
                  <c:v>6.0790761181818178E-5</c:v>
                </c:pt>
                <c:pt idx="17617">
                  <c:v>6.0811836781818178E-5</c:v>
                </c:pt>
                <c:pt idx="17618">
                  <c:v>6.0743283799999998E-5</c:v>
                </c:pt>
                <c:pt idx="17619">
                  <c:v>6.0759469545454539E-5</c:v>
                </c:pt>
                <c:pt idx="17620">
                  <c:v>6.0725705772727274E-5</c:v>
                </c:pt>
                <c:pt idx="17621">
                  <c:v>6.0701795136363633E-5</c:v>
                </c:pt>
                <c:pt idx="17622">
                  <c:v>6.073083328181817E-5</c:v>
                </c:pt>
                <c:pt idx="17623">
                  <c:v>6.0746318318181808E-5</c:v>
                </c:pt>
                <c:pt idx="17624">
                  <c:v>6.0726187754545453E-5</c:v>
                </c:pt>
                <c:pt idx="17625">
                  <c:v>6.0631361254545452E-5</c:v>
                </c:pt>
                <c:pt idx="17626">
                  <c:v>6.0677532072727262E-5</c:v>
                </c:pt>
                <c:pt idx="17627">
                  <c:v>6.0687767372727268E-5</c:v>
                </c:pt>
                <c:pt idx="17628">
                  <c:v>6.0713443827272724E-5</c:v>
                </c:pt>
                <c:pt idx="17629">
                  <c:v>6.0758253454545454E-5</c:v>
                </c:pt>
                <c:pt idx="17630">
                  <c:v>6.0740801763636356E-5</c:v>
                </c:pt>
                <c:pt idx="17631">
                  <c:v>6.099203811818181E-5</c:v>
                </c:pt>
                <c:pt idx="17632">
                  <c:v>6.0910668345454539E-5</c:v>
                </c:pt>
                <c:pt idx="17633">
                  <c:v>6.0921744127272728E-5</c:v>
                </c:pt>
                <c:pt idx="17634">
                  <c:v>6.0845906809090902E-5</c:v>
                </c:pt>
                <c:pt idx="17635">
                  <c:v>6.0796149036363632E-5</c:v>
                </c:pt>
                <c:pt idx="17636">
                  <c:v>6.0870911109090902E-5</c:v>
                </c:pt>
                <c:pt idx="17637">
                  <c:v>6.0850683299999998E-5</c:v>
                </c:pt>
                <c:pt idx="17638">
                  <c:v>6.0828947218181814E-5</c:v>
                </c:pt>
                <c:pt idx="17639">
                  <c:v>6.0834349045454548E-5</c:v>
                </c:pt>
                <c:pt idx="17640">
                  <c:v>6.0788938263636363E-5</c:v>
                </c:pt>
                <c:pt idx="17641">
                  <c:v>6.0854488354545446E-5</c:v>
                </c:pt>
                <c:pt idx="17642">
                  <c:v>6.0835080072727274E-5</c:v>
                </c:pt>
                <c:pt idx="17643">
                  <c:v>6.077483723636363E-5</c:v>
                </c:pt>
                <c:pt idx="17644">
                  <c:v>6.0805487472727269E-5</c:v>
                </c:pt>
                <c:pt idx="17645">
                  <c:v>6.077803822727272E-5</c:v>
                </c:pt>
                <c:pt idx="17646">
                  <c:v>6.0805798545454538E-5</c:v>
                </c:pt>
                <c:pt idx="17647">
                  <c:v>6.0812076218181817E-5</c:v>
                </c:pt>
                <c:pt idx="17648">
                  <c:v>6.0750274163636359E-5</c:v>
                </c:pt>
                <c:pt idx="17649">
                  <c:v>6.085097476363636E-5</c:v>
                </c:pt>
                <c:pt idx="17650">
                  <c:v>6.0895214699999992E-5</c:v>
                </c:pt>
                <c:pt idx="17651">
                  <c:v>6.0955988945454541E-5</c:v>
                </c:pt>
                <c:pt idx="17652">
                  <c:v>6.1003390672727274E-5</c:v>
                </c:pt>
                <c:pt idx="17653">
                  <c:v>6.0957430518181813E-5</c:v>
                </c:pt>
                <c:pt idx="17654">
                  <c:v>6.0957177909090908E-5</c:v>
                </c:pt>
                <c:pt idx="17655">
                  <c:v>6.0955312590909085E-5</c:v>
                </c:pt>
                <c:pt idx="17656">
                  <c:v>6.0984402445454536E-5</c:v>
                </c:pt>
                <c:pt idx="17657">
                  <c:v>6.1007312963636357E-5</c:v>
                </c:pt>
                <c:pt idx="17658">
                  <c:v>6.0943676354545452E-5</c:v>
                </c:pt>
                <c:pt idx="17659">
                  <c:v>6.091492309090909E-5</c:v>
                </c:pt>
                <c:pt idx="17660">
                  <c:v>6.0842791318181816E-5</c:v>
                </c:pt>
                <c:pt idx="17661">
                  <c:v>6.0862156972727264E-5</c:v>
                </c:pt>
                <c:pt idx="17662">
                  <c:v>6.0846794718181813E-5</c:v>
                </c:pt>
                <c:pt idx="17663">
                  <c:v>6.0910243345454537E-5</c:v>
                </c:pt>
                <c:pt idx="17664">
                  <c:v>6.1087711136363629E-5</c:v>
                </c:pt>
                <c:pt idx="17665">
                  <c:v>6.1198785227272723E-5</c:v>
                </c:pt>
                <c:pt idx="17666">
                  <c:v>6.1307356272727263E-5</c:v>
                </c:pt>
                <c:pt idx="17667">
                  <c:v>6.1171660454545452E-5</c:v>
                </c:pt>
                <c:pt idx="17668">
                  <c:v>6.1129418372727267E-5</c:v>
                </c:pt>
                <c:pt idx="17669">
                  <c:v>6.1121176545454538E-5</c:v>
                </c:pt>
                <c:pt idx="17670">
                  <c:v>6.0992314963636357E-5</c:v>
                </c:pt>
                <c:pt idx="17671">
                  <c:v>6.0943269145454536E-5</c:v>
                </c:pt>
                <c:pt idx="17672">
                  <c:v>6.1004208309090904E-5</c:v>
                </c:pt>
                <c:pt idx="17673">
                  <c:v>6.1286765436363621E-5</c:v>
                </c:pt>
                <c:pt idx="17674">
                  <c:v>6.1314245636363642E-5</c:v>
                </c:pt>
                <c:pt idx="17675">
                  <c:v>6.1211512254545443E-5</c:v>
                </c:pt>
                <c:pt idx="17676">
                  <c:v>6.1025540209090899E-5</c:v>
                </c:pt>
                <c:pt idx="17677">
                  <c:v>6.0946798909090903E-5</c:v>
                </c:pt>
                <c:pt idx="17678">
                  <c:v>6.0919775200000001E-5</c:v>
                </c:pt>
                <c:pt idx="17679">
                  <c:v>6.0938359363636361E-5</c:v>
                </c:pt>
                <c:pt idx="17680">
                  <c:v>6.099347151818181E-5</c:v>
                </c:pt>
                <c:pt idx="17681">
                  <c:v>6.0987107109090908E-5</c:v>
                </c:pt>
                <c:pt idx="17682">
                  <c:v>6.1032358899999991E-5</c:v>
                </c:pt>
                <c:pt idx="17683">
                  <c:v>6.1071716909090915E-5</c:v>
                </c:pt>
                <c:pt idx="17684">
                  <c:v>6.1082402763636362E-5</c:v>
                </c:pt>
                <c:pt idx="17685">
                  <c:v>6.1097431563636364E-5</c:v>
                </c:pt>
                <c:pt idx="17686">
                  <c:v>6.1051602209090898E-5</c:v>
                </c:pt>
                <c:pt idx="17687">
                  <c:v>6.1066344781818168E-5</c:v>
                </c:pt>
                <c:pt idx="17688">
                  <c:v>6.0982917381818182E-5</c:v>
                </c:pt>
                <c:pt idx="17689">
                  <c:v>6.0977512972727266E-5</c:v>
                </c:pt>
                <c:pt idx="17690">
                  <c:v>6.0991129309090907E-5</c:v>
                </c:pt>
                <c:pt idx="17691">
                  <c:v>6.1052898363636354E-5</c:v>
                </c:pt>
                <c:pt idx="17692">
                  <c:v>6.1099517918181804E-5</c:v>
                </c:pt>
                <c:pt idx="17693">
                  <c:v>6.1100387663636362E-5</c:v>
                </c:pt>
                <c:pt idx="17694">
                  <c:v>6.1095351281818179E-5</c:v>
                </c:pt>
                <c:pt idx="17695">
                  <c:v>6.1130457390909089E-5</c:v>
                </c:pt>
                <c:pt idx="17696">
                  <c:v>6.1111039381818165E-5</c:v>
                </c:pt>
                <c:pt idx="17697">
                  <c:v>6.1099073799999998E-5</c:v>
                </c:pt>
                <c:pt idx="17698">
                  <c:v>6.1086730509090912E-5</c:v>
                </c:pt>
                <c:pt idx="17699">
                  <c:v>6.1055277181818179E-5</c:v>
                </c:pt>
                <c:pt idx="17700">
                  <c:v>6.0993908136363632E-5</c:v>
                </c:pt>
                <c:pt idx="17701">
                  <c:v>6.1030812527272722E-5</c:v>
                </c:pt>
                <c:pt idx="17702">
                  <c:v>6.1051124754545448E-5</c:v>
                </c:pt>
                <c:pt idx="17703">
                  <c:v>6.1078090836363632E-5</c:v>
                </c:pt>
                <c:pt idx="17704">
                  <c:v>6.1114454190909083E-5</c:v>
                </c:pt>
                <c:pt idx="17705">
                  <c:v>6.112798499090908E-5</c:v>
                </c:pt>
                <c:pt idx="17706">
                  <c:v>6.1255182109090905E-5</c:v>
                </c:pt>
                <c:pt idx="17707">
                  <c:v>6.1273604309090908E-5</c:v>
                </c:pt>
                <c:pt idx="17708">
                  <c:v>6.1183003136363633E-5</c:v>
                </c:pt>
                <c:pt idx="17709">
                  <c:v>6.1175544990909087E-5</c:v>
                </c:pt>
                <c:pt idx="17710">
                  <c:v>6.112347651818181E-5</c:v>
                </c:pt>
                <c:pt idx="17711">
                  <c:v>6.1061526063636355E-5</c:v>
                </c:pt>
                <c:pt idx="17712">
                  <c:v>6.1104334509090908E-5</c:v>
                </c:pt>
                <c:pt idx="17713">
                  <c:v>6.1121065627272713E-5</c:v>
                </c:pt>
                <c:pt idx="17714">
                  <c:v>6.116908610909091E-5</c:v>
                </c:pt>
                <c:pt idx="17715">
                  <c:v>6.1317925245454535E-5</c:v>
                </c:pt>
                <c:pt idx="17716">
                  <c:v>6.1428994436363627E-5</c:v>
                </c:pt>
                <c:pt idx="17717">
                  <c:v>6.1517502327272728E-5</c:v>
                </c:pt>
                <c:pt idx="17718">
                  <c:v>6.1467540672727278E-5</c:v>
                </c:pt>
                <c:pt idx="17719">
                  <c:v>6.1455996645454547E-5</c:v>
                </c:pt>
                <c:pt idx="17720">
                  <c:v>6.1274563081818175E-5</c:v>
                </c:pt>
                <c:pt idx="17721">
                  <c:v>6.1181542809090911E-5</c:v>
                </c:pt>
                <c:pt idx="17722">
                  <c:v>6.1154962363636363E-5</c:v>
                </c:pt>
                <c:pt idx="17723">
                  <c:v>6.1172734290909086E-5</c:v>
                </c:pt>
                <c:pt idx="17724">
                  <c:v>6.110961979090908E-5</c:v>
                </c:pt>
                <c:pt idx="17725">
                  <c:v>6.1160982836363636E-5</c:v>
                </c:pt>
                <c:pt idx="17726">
                  <c:v>6.1159281872727269E-5</c:v>
                </c:pt>
                <c:pt idx="17727">
                  <c:v>6.1206610081818177E-5</c:v>
                </c:pt>
                <c:pt idx="17728">
                  <c:v>6.128656355454546E-5</c:v>
                </c:pt>
                <c:pt idx="17729">
                  <c:v>6.1290468263636367E-5</c:v>
                </c:pt>
                <c:pt idx="17730">
                  <c:v>6.1320086309090899E-5</c:v>
                </c:pt>
                <c:pt idx="17731">
                  <c:v>6.132724352727272E-5</c:v>
                </c:pt>
                <c:pt idx="17732">
                  <c:v>6.1342549827272724E-5</c:v>
                </c:pt>
                <c:pt idx="17733">
                  <c:v>6.1286406272727275E-5</c:v>
                </c:pt>
                <c:pt idx="17734">
                  <c:v>6.1173358445454544E-5</c:v>
                </c:pt>
                <c:pt idx="17735">
                  <c:v>6.1164049254545442E-5</c:v>
                </c:pt>
                <c:pt idx="17736">
                  <c:v>6.1220546072727266E-5</c:v>
                </c:pt>
                <c:pt idx="17737">
                  <c:v>6.1254827999999992E-5</c:v>
                </c:pt>
                <c:pt idx="17738">
                  <c:v>6.126063769999999E-5</c:v>
                </c:pt>
                <c:pt idx="17739">
                  <c:v>6.14062866E-5</c:v>
                </c:pt>
                <c:pt idx="17740">
                  <c:v>6.1547168263636354E-5</c:v>
                </c:pt>
                <c:pt idx="17741">
                  <c:v>6.1558009272727276E-5</c:v>
                </c:pt>
                <c:pt idx="17742">
                  <c:v>6.1434613590909088E-5</c:v>
                </c:pt>
                <c:pt idx="17743">
                  <c:v>6.1269890418181813E-5</c:v>
                </c:pt>
                <c:pt idx="17744">
                  <c:v>6.1296146845454542E-5</c:v>
                </c:pt>
                <c:pt idx="17745">
                  <c:v>6.1281775709090899E-5</c:v>
                </c:pt>
                <c:pt idx="17746">
                  <c:v>6.1275556027272712E-5</c:v>
                </c:pt>
                <c:pt idx="17747">
                  <c:v>6.1283885781818177E-5</c:v>
                </c:pt>
                <c:pt idx="17748">
                  <c:v>6.128295574545454E-5</c:v>
                </c:pt>
                <c:pt idx="17749">
                  <c:v>6.1340203899999985E-5</c:v>
                </c:pt>
                <c:pt idx="17750">
                  <c:v>6.1376180236363638E-5</c:v>
                </c:pt>
                <c:pt idx="17751">
                  <c:v>6.1439755363636351E-5</c:v>
                </c:pt>
                <c:pt idx="17752">
                  <c:v>6.1465782999999997E-5</c:v>
                </c:pt>
                <c:pt idx="17753">
                  <c:v>6.145811640909091E-5</c:v>
                </c:pt>
                <c:pt idx="17754">
                  <c:v>6.1464386736363629E-5</c:v>
                </c:pt>
                <c:pt idx="17755">
                  <c:v>6.1458979145454542E-5</c:v>
                </c:pt>
                <c:pt idx="17756">
                  <c:v>6.1447444218181807E-5</c:v>
                </c:pt>
                <c:pt idx="17757">
                  <c:v>6.1423420145454531E-5</c:v>
                </c:pt>
                <c:pt idx="17758">
                  <c:v>6.1420569027272721E-5</c:v>
                </c:pt>
                <c:pt idx="17759">
                  <c:v>6.1395950245454552E-5</c:v>
                </c:pt>
                <c:pt idx="17760">
                  <c:v>6.1443234218181811E-5</c:v>
                </c:pt>
                <c:pt idx="17761">
                  <c:v>6.1464201127272734E-5</c:v>
                </c:pt>
                <c:pt idx="17762">
                  <c:v>6.1402185336363626E-5</c:v>
                </c:pt>
                <c:pt idx="17763">
                  <c:v>6.1384003845454534E-5</c:v>
                </c:pt>
                <c:pt idx="17764">
                  <c:v>6.1396818999999986E-5</c:v>
                </c:pt>
                <c:pt idx="17765">
                  <c:v>6.1412736554545451E-5</c:v>
                </c:pt>
                <c:pt idx="17766">
                  <c:v>6.1399587690909093E-5</c:v>
                </c:pt>
                <c:pt idx="17767">
                  <c:v>6.1359533227272727E-5</c:v>
                </c:pt>
                <c:pt idx="17768">
                  <c:v>6.1380508354545442E-5</c:v>
                </c:pt>
                <c:pt idx="17769">
                  <c:v>6.1347878672727264E-5</c:v>
                </c:pt>
                <c:pt idx="17770">
                  <c:v>6.1362293454545453E-5</c:v>
                </c:pt>
                <c:pt idx="17771">
                  <c:v>6.1389457909090912E-5</c:v>
                </c:pt>
                <c:pt idx="17772">
                  <c:v>6.1376782945454539E-5</c:v>
                </c:pt>
                <c:pt idx="17773">
                  <c:v>6.1362947299999998E-5</c:v>
                </c:pt>
                <c:pt idx="17774">
                  <c:v>6.1432141299999998E-5</c:v>
                </c:pt>
                <c:pt idx="17775">
                  <c:v>6.1439421272727266E-5</c:v>
                </c:pt>
                <c:pt idx="17776">
                  <c:v>6.1580850354545449E-5</c:v>
                </c:pt>
                <c:pt idx="17777">
                  <c:v>6.1543769254545456E-5</c:v>
                </c:pt>
                <c:pt idx="17778">
                  <c:v>6.1535271099999992E-5</c:v>
                </c:pt>
                <c:pt idx="17779">
                  <c:v>6.1560936954545444E-5</c:v>
                </c:pt>
                <c:pt idx="17780">
                  <c:v>6.1540354200000002E-5</c:v>
                </c:pt>
                <c:pt idx="17781">
                  <c:v>6.1525104227272718E-5</c:v>
                </c:pt>
                <c:pt idx="17782">
                  <c:v>6.1566972809090905E-5</c:v>
                </c:pt>
                <c:pt idx="17783">
                  <c:v>6.1455684336363632E-5</c:v>
                </c:pt>
                <c:pt idx="17784">
                  <c:v>6.143297391818181E-5</c:v>
                </c:pt>
                <c:pt idx="17785">
                  <c:v>6.1483527218181812E-5</c:v>
                </c:pt>
                <c:pt idx="17786">
                  <c:v>6.146578554545454E-5</c:v>
                </c:pt>
                <c:pt idx="17787">
                  <c:v>6.1535061327272727E-5</c:v>
                </c:pt>
                <c:pt idx="17788">
                  <c:v>6.1545408836363629E-5</c:v>
                </c:pt>
                <c:pt idx="17789">
                  <c:v>6.1537513690909095E-5</c:v>
                </c:pt>
                <c:pt idx="17790">
                  <c:v>6.1478833399999995E-5</c:v>
                </c:pt>
                <c:pt idx="17791">
                  <c:v>6.1447744763636352E-5</c:v>
                </c:pt>
                <c:pt idx="17792">
                  <c:v>6.1431133163636356E-5</c:v>
                </c:pt>
                <c:pt idx="17793">
                  <c:v>6.1477775499999999E-5</c:v>
                </c:pt>
                <c:pt idx="17794">
                  <c:v>6.1449764318181812E-5</c:v>
                </c:pt>
                <c:pt idx="17795">
                  <c:v>6.1392327163636363E-5</c:v>
                </c:pt>
                <c:pt idx="17796">
                  <c:v>6.1342342963636355E-5</c:v>
                </c:pt>
                <c:pt idx="17797">
                  <c:v>6.140050114545455E-5</c:v>
                </c:pt>
                <c:pt idx="17798">
                  <c:v>6.1464015009090914E-5</c:v>
                </c:pt>
                <c:pt idx="17799">
                  <c:v>6.152554181818181E-5</c:v>
                </c:pt>
                <c:pt idx="17800">
                  <c:v>6.1568398118181804E-5</c:v>
                </c:pt>
                <c:pt idx="17801">
                  <c:v>6.1651902945454541E-5</c:v>
                </c:pt>
                <c:pt idx="17802">
                  <c:v>6.1629980309090904E-5</c:v>
                </c:pt>
                <c:pt idx="17803">
                  <c:v>6.1640976363636356E-5</c:v>
                </c:pt>
                <c:pt idx="17804">
                  <c:v>6.1639699390909076E-5</c:v>
                </c:pt>
                <c:pt idx="17805">
                  <c:v>6.1650026190909082E-5</c:v>
                </c:pt>
                <c:pt idx="17806">
                  <c:v>6.1609885618181816E-5</c:v>
                </c:pt>
                <c:pt idx="17807">
                  <c:v>6.1585222618181811E-5</c:v>
                </c:pt>
                <c:pt idx="17808">
                  <c:v>6.1625959490909095E-5</c:v>
                </c:pt>
                <c:pt idx="17809">
                  <c:v>6.174397705454546E-5</c:v>
                </c:pt>
                <c:pt idx="17810">
                  <c:v>6.1829199827272724E-5</c:v>
                </c:pt>
                <c:pt idx="17811">
                  <c:v>6.1761839609090905E-5</c:v>
                </c:pt>
                <c:pt idx="17812">
                  <c:v>6.1696321181818175E-5</c:v>
                </c:pt>
                <c:pt idx="17813">
                  <c:v>6.1747581836363625E-5</c:v>
                </c:pt>
                <c:pt idx="17814">
                  <c:v>6.1733439936363625E-5</c:v>
                </c:pt>
                <c:pt idx="17815">
                  <c:v>6.1710593809090905E-5</c:v>
                </c:pt>
                <c:pt idx="17816">
                  <c:v>6.1633705109090904E-5</c:v>
                </c:pt>
                <c:pt idx="17817">
                  <c:v>6.1575503490909087E-5</c:v>
                </c:pt>
                <c:pt idx="17818">
                  <c:v>6.161342057272726E-5</c:v>
                </c:pt>
                <c:pt idx="17819">
                  <c:v>6.1548856627272725E-5</c:v>
                </c:pt>
                <c:pt idx="17820">
                  <c:v>6.1545891272727274E-5</c:v>
                </c:pt>
                <c:pt idx="17821">
                  <c:v>6.1522407690909093E-5</c:v>
                </c:pt>
                <c:pt idx="17822">
                  <c:v>6.1575016463636368E-5</c:v>
                </c:pt>
                <c:pt idx="17823">
                  <c:v>6.1587050845454547E-5</c:v>
                </c:pt>
                <c:pt idx="17824">
                  <c:v>6.1547462972727266E-5</c:v>
                </c:pt>
                <c:pt idx="17825">
                  <c:v>6.163898591818182E-5</c:v>
                </c:pt>
                <c:pt idx="17826">
                  <c:v>6.1682985490909089E-5</c:v>
                </c:pt>
                <c:pt idx="17827">
                  <c:v>6.1742279699999997E-5</c:v>
                </c:pt>
                <c:pt idx="17828">
                  <c:v>6.1799684772727273E-5</c:v>
                </c:pt>
                <c:pt idx="17829">
                  <c:v>6.1803351999999994E-5</c:v>
                </c:pt>
                <c:pt idx="17830">
                  <c:v>6.1825606609090906E-5</c:v>
                </c:pt>
                <c:pt idx="17831">
                  <c:v>6.1848179490909082E-5</c:v>
                </c:pt>
                <c:pt idx="17832">
                  <c:v>6.1821823418181814E-5</c:v>
                </c:pt>
                <c:pt idx="17833">
                  <c:v>6.1719608063636358E-5</c:v>
                </c:pt>
                <c:pt idx="17834">
                  <c:v>6.1701976363636354E-5</c:v>
                </c:pt>
                <c:pt idx="17835">
                  <c:v>6.166620534545455E-5</c:v>
                </c:pt>
                <c:pt idx="17836">
                  <c:v>6.1664142018181813E-5</c:v>
                </c:pt>
                <c:pt idx="17837">
                  <c:v>6.1714133936363627E-5</c:v>
                </c:pt>
                <c:pt idx="17838">
                  <c:v>6.1774949154545455E-5</c:v>
                </c:pt>
                <c:pt idx="17839">
                  <c:v>6.1726619118181823E-5</c:v>
                </c:pt>
                <c:pt idx="17840">
                  <c:v>6.1708162818181815E-5</c:v>
                </c:pt>
                <c:pt idx="17841">
                  <c:v>6.1749556881818173E-5</c:v>
                </c:pt>
                <c:pt idx="17842">
                  <c:v>6.1726967681818165E-5</c:v>
                </c:pt>
                <c:pt idx="17843">
                  <c:v>6.1740272018181812E-5</c:v>
                </c:pt>
                <c:pt idx="17844">
                  <c:v>6.1733434763636361E-5</c:v>
                </c:pt>
                <c:pt idx="17845">
                  <c:v>6.1724610936363626E-5</c:v>
                </c:pt>
                <c:pt idx="17846">
                  <c:v>6.171161411818181E-5</c:v>
                </c:pt>
                <c:pt idx="17847">
                  <c:v>6.1753360163636358E-5</c:v>
                </c:pt>
                <c:pt idx="17848">
                  <c:v>6.1807496581818173E-5</c:v>
                </c:pt>
                <c:pt idx="17849">
                  <c:v>6.1733623563636354E-5</c:v>
                </c:pt>
                <c:pt idx="17850">
                  <c:v>6.1755859463636363E-5</c:v>
                </c:pt>
                <c:pt idx="17851">
                  <c:v>6.1784000599999993E-5</c:v>
                </c:pt>
                <c:pt idx="17852">
                  <c:v>6.1751567136363627E-5</c:v>
                </c:pt>
                <c:pt idx="17853">
                  <c:v>6.182241154545454E-5</c:v>
                </c:pt>
                <c:pt idx="17854">
                  <c:v>6.1784833381818175E-5</c:v>
                </c:pt>
                <c:pt idx="17855">
                  <c:v>6.1918982609090908E-5</c:v>
                </c:pt>
                <c:pt idx="17856">
                  <c:v>6.1923601872727272E-5</c:v>
                </c:pt>
                <c:pt idx="17857">
                  <c:v>6.1906389372727271E-5</c:v>
                </c:pt>
                <c:pt idx="17858">
                  <c:v>6.1862940900000001E-5</c:v>
                </c:pt>
                <c:pt idx="17859">
                  <c:v>6.1831217272727274E-5</c:v>
                </c:pt>
                <c:pt idx="17860">
                  <c:v>6.1774709145454539E-5</c:v>
                </c:pt>
                <c:pt idx="17861">
                  <c:v>6.1753352663636361E-5</c:v>
                </c:pt>
                <c:pt idx="17862">
                  <c:v>6.1774550663636361E-5</c:v>
                </c:pt>
                <c:pt idx="17863">
                  <c:v>6.1781023645454542E-5</c:v>
                </c:pt>
                <c:pt idx="17864">
                  <c:v>6.1776925254545452E-5</c:v>
                </c:pt>
                <c:pt idx="17865">
                  <c:v>6.1808135318181805E-5</c:v>
                </c:pt>
                <c:pt idx="17866">
                  <c:v>6.1805530445454537E-5</c:v>
                </c:pt>
                <c:pt idx="17867">
                  <c:v>6.1803843499999995E-5</c:v>
                </c:pt>
                <c:pt idx="17868">
                  <c:v>6.183763932727272E-5</c:v>
                </c:pt>
                <c:pt idx="17869">
                  <c:v>6.1851459818181823E-5</c:v>
                </c:pt>
                <c:pt idx="17870">
                  <c:v>6.1821164009090898E-5</c:v>
                </c:pt>
                <c:pt idx="17871">
                  <c:v>6.1801314990909088E-5</c:v>
                </c:pt>
                <c:pt idx="17872">
                  <c:v>6.1791439918181817E-5</c:v>
                </c:pt>
                <c:pt idx="17873">
                  <c:v>6.1699668700000002E-5</c:v>
                </c:pt>
                <c:pt idx="17874">
                  <c:v>6.1728236190909078E-5</c:v>
                </c:pt>
                <c:pt idx="17875">
                  <c:v>6.1753383145454535E-5</c:v>
                </c:pt>
                <c:pt idx="17876">
                  <c:v>6.1889123145454544E-5</c:v>
                </c:pt>
                <c:pt idx="17877">
                  <c:v>6.1901487590909098E-5</c:v>
                </c:pt>
                <c:pt idx="17878">
                  <c:v>6.1793706781818181E-5</c:v>
                </c:pt>
                <c:pt idx="17879">
                  <c:v>6.1782626690909086E-5</c:v>
                </c:pt>
                <c:pt idx="17880">
                  <c:v>6.1785920636363631E-5</c:v>
                </c:pt>
                <c:pt idx="17881">
                  <c:v>6.1817129263636356E-5</c:v>
                </c:pt>
                <c:pt idx="17882">
                  <c:v>6.1801612581818171E-5</c:v>
                </c:pt>
                <c:pt idx="17883">
                  <c:v>6.1845194863636364E-5</c:v>
                </c:pt>
                <c:pt idx="17884">
                  <c:v>6.1878630754545443E-5</c:v>
                </c:pt>
                <c:pt idx="17885">
                  <c:v>6.1913540763636359E-5</c:v>
                </c:pt>
                <c:pt idx="17886">
                  <c:v>6.1961959018181815E-5</c:v>
                </c:pt>
                <c:pt idx="17887">
                  <c:v>6.1896672236363626E-5</c:v>
                </c:pt>
                <c:pt idx="17888">
                  <c:v>6.1838524599999996E-5</c:v>
                </c:pt>
                <c:pt idx="17889">
                  <c:v>6.1915113209090898E-5</c:v>
                </c:pt>
                <c:pt idx="17890">
                  <c:v>6.2039966027272722E-5</c:v>
                </c:pt>
                <c:pt idx="17891">
                  <c:v>6.2037991599999989E-5</c:v>
                </c:pt>
                <c:pt idx="17892">
                  <c:v>6.1992616063636356E-5</c:v>
                </c:pt>
                <c:pt idx="17893">
                  <c:v>6.1939145345454535E-5</c:v>
                </c:pt>
                <c:pt idx="17894">
                  <c:v>6.1938045390909078E-5</c:v>
                </c:pt>
                <c:pt idx="17895">
                  <c:v>6.1942677563636353E-5</c:v>
                </c:pt>
                <c:pt idx="17896">
                  <c:v>6.1941415154545448E-5</c:v>
                </c:pt>
                <c:pt idx="17897">
                  <c:v>6.1877852827272727E-5</c:v>
                </c:pt>
                <c:pt idx="17898">
                  <c:v>6.1898336663636364E-5</c:v>
                </c:pt>
                <c:pt idx="17899">
                  <c:v>6.1876814154545446E-5</c:v>
                </c:pt>
                <c:pt idx="17900">
                  <c:v>6.187823997272727E-5</c:v>
                </c:pt>
                <c:pt idx="17901">
                  <c:v>6.1881649499999993E-5</c:v>
                </c:pt>
                <c:pt idx="17902">
                  <c:v>6.1963407127272721E-5</c:v>
                </c:pt>
                <c:pt idx="17903">
                  <c:v>6.2029157236363631E-5</c:v>
                </c:pt>
                <c:pt idx="17904">
                  <c:v>6.2088036690909079E-5</c:v>
                </c:pt>
                <c:pt idx="17905">
                  <c:v>6.2097515172727257E-5</c:v>
                </c:pt>
                <c:pt idx="17906">
                  <c:v>6.2105658800000002E-5</c:v>
                </c:pt>
                <c:pt idx="17907">
                  <c:v>6.2098321609090908E-5</c:v>
                </c:pt>
                <c:pt idx="17908">
                  <c:v>6.2078534181818175E-5</c:v>
                </c:pt>
                <c:pt idx="17909">
                  <c:v>6.2037878172727275E-5</c:v>
                </c:pt>
                <c:pt idx="17910">
                  <c:v>6.2097833663636359E-5</c:v>
                </c:pt>
                <c:pt idx="17911">
                  <c:v>6.2113543727272726E-5</c:v>
                </c:pt>
                <c:pt idx="17912">
                  <c:v>6.2113787081818171E-5</c:v>
                </c:pt>
                <c:pt idx="17913">
                  <c:v>6.2137078272727267E-5</c:v>
                </c:pt>
                <c:pt idx="17914">
                  <c:v>6.2156809318181813E-5</c:v>
                </c:pt>
                <c:pt idx="17915">
                  <c:v>6.2260512936363635E-5</c:v>
                </c:pt>
                <c:pt idx="17916">
                  <c:v>6.2267154954545443E-5</c:v>
                </c:pt>
                <c:pt idx="17917">
                  <c:v>6.222210204545454E-5</c:v>
                </c:pt>
                <c:pt idx="17918">
                  <c:v>6.2168819654545454E-5</c:v>
                </c:pt>
                <c:pt idx="17919">
                  <c:v>6.2109155227272724E-5</c:v>
                </c:pt>
                <c:pt idx="17920">
                  <c:v>6.2132535654545453E-5</c:v>
                </c:pt>
                <c:pt idx="17921">
                  <c:v>6.2220639836363631E-5</c:v>
                </c:pt>
                <c:pt idx="17922">
                  <c:v>6.2218850490909083E-5</c:v>
                </c:pt>
                <c:pt idx="17923">
                  <c:v>6.2172051100000005E-5</c:v>
                </c:pt>
                <c:pt idx="17924">
                  <c:v>6.2253347463636356E-5</c:v>
                </c:pt>
                <c:pt idx="17925">
                  <c:v>6.2248653972727267E-5</c:v>
                </c:pt>
                <c:pt idx="17926">
                  <c:v>6.2175781445454535E-5</c:v>
                </c:pt>
                <c:pt idx="17927">
                  <c:v>6.2190357200000006E-5</c:v>
                </c:pt>
                <c:pt idx="17928">
                  <c:v>6.2212533199999988E-5</c:v>
                </c:pt>
                <c:pt idx="17929">
                  <c:v>6.2181886918181807E-5</c:v>
                </c:pt>
                <c:pt idx="17930">
                  <c:v>6.2172255227272721E-5</c:v>
                </c:pt>
                <c:pt idx="17931">
                  <c:v>6.2133103218181814E-5</c:v>
                </c:pt>
                <c:pt idx="17932">
                  <c:v>6.220280908181817E-5</c:v>
                </c:pt>
                <c:pt idx="17933">
                  <c:v>6.2193692099999997E-5</c:v>
                </c:pt>
                <c:pt idx="17934">
                  <c:v>6.2112714099999989E-5</c:v>
                </c:pt>
                <c:pt idx="17935">
                  <c:v>6.2114455872727271E-5</c:v>
                </c:pt>
                <c:pt idx="17936">
                  <c:v>6.219108174545455E-5</c:v>
                </c:pt>
                <c:pt idx="17937">
                  <c:v>6.2250499772727267E-5</c:v>
                </c:pt>
                <c:pt idx="17938">
                  <c:v>6.2214505036363625E-5</c:v>
                </c:pt>
                <c:pt idx="17939">
                  <c:v>6.2204749472727263E-5</c:v>
                </c:pt>
                <c:pt idx="17940">
                  <c:v>6.2161003318181819E-5</c:v>
                </c:pt>
                <c:pt idx="17941">
                  <c:v>6.2159974199999993E-5</c:v>
                </c:pt>
                <c:pt idx="17942">
                  <c:v>6.2232008572727268E-5</c:v>
                </c:pt>
                <c:pt idx="17943">
                  <c:v>6.2274400645454537E-5</c:v>
                </c:pt>
                <c:pt idx="17944">
                  <c:v>6.2229919309090905E-5</c:v>
                </c:pt>
                <c:pt idx="17945">
                  <c:v>6.2085877309090906E-5</c:v>
                </c:pt>
                <c:pt idx="17946">
                  <c:v>6.2147881272727265E-5</c:v>
                </c:pt>
                <c:pt idx="17947">
                  <c:v>6.2092095827272727E-5</c:v>
                </c:pt>
                <c:pt idx="17948">
                  <c:v>6.2104886645454539E-5</c:v>
                </c:pt>
                <c:pt idx="17949">
                  <c:v>6.2155757954545444E-5</c:v>
                </c:pt>
                <c:pt idx="17950">
                  <c:v>6.2238893718181813E-5</c:v>
                </c:pt>
                <c:pt idx="17951">
                  <c:v>6.2337997718181818E-5</c:v>
                </c:pt>
                <c:pt idx="17952">
                  <c:v>6.238615015454545E-5</c:v>
                </c:pt>
                <c:pt idx="17953">
                  <c:v>6.2368924718181825E-5</c:v>
                </c:pt>
                <c:pt idx="17954">
                  <c:v>6.2252206699999998E-5</c:v>
                </c:pt>
                <c:pt idx="17955">
                  <c:v>6.2189847818181813E-5</c:v>
                </c:pt>
                <c:pt idx="17956">
                  <c:v>6.2186905054545459E-5</c:v>
                </c:pt>
                <c:pt idx="17957">
                  <c:v>6.224700514545454E-5</c:v>
                </c:pt>
                <c:pt idx="17958">
                  <c:v>6.2291721718181817E-5</c:v>
                </c:pt>
                <c:pt idx="17959">
                  <c:v>6.235247913636363E-5</c:v>
                </c:pt>
                <c:pt idx="17960">
                  <c:v>6.2425366963636357E-5</c:v>
                </c:pt>
                <c:pt idx="17961">
                  <c:v>6.2410716218181815E-5</c:v>
                </c:pt>
                <c:pt idx="17962">
                  <c:v>6.2395991736363633E-5</c:v>
                </c:pt>
                <c:pt idx="17963">
                  <c:v>6.2324791018181818E-5</c:v>
                </c:pt>
                <c:pt idx="17964">
                  <c:v>6.245566112727273E-5</c:v>
                </c:pt>
                <c:pt idx="17965">
                  <c:v>6.2375443045454543E-5</c:v>
                </c:pt>
                <c:pt idx="17966">
                  <c:v>6.2356278454545443E-5</c:v>
                </c:pt>
                <c:pt idx="17967">
                  <c:v>6.2302086199999992E-5</c:v>
                </c:pt>
                <c:pt idx="17968">
                  <c:v>6.2305643199999996E-5</c:v>
                </c:pt>
                <c:pt idx="17969">
                  <c:v>6.2359498409090899E-5</c:v>
                </c:pt>
                <c:pt idx="17970">
                  <c:v>6.2383070254545442E-5</c:v>
                </c:pt>
                <c:pt idx="17971">
                  <c:v>6.2459012372727266E-5</c:v>
                </c:pt>
                <c:pt idx="17972">
                  <c:v>6.2468891118181821E-5</c:v>
                </c:pt>
                <c:pt idx="17973">
                  <c:v>6.250452205454545E-5</c:v>
                </c:pt>
                <c:pt idx="17974">
                  <c:v>6.2531924672727264E-5</c:v>
                </c:pt>
                <c:pt idx="17975">
                  <c:v>6.2535722727272719E-5</c:v>
                </c:pt>
                <c:pt idx="17976">
                  <c:v>6.2461355790909088E-5</c:v>
                </c:pt>
                <c:pt idx="17977">
                  <c:v>6.2436563545454534E-5</c:v>
                </c:pt>
                <c:pt idx="17978">
                  <c:v>6.2352293327272724E-5</c:v>
                </c:pt>
                <c:pt idx="17979">
                  <c:v>6.230594319090909E-5</c:v>
                </c:pt>
                <c:pt idx="17980">
                  <c:v>6.2358751954545453E-5</c:v>
                </c:pt>
                <c:pt idx="17981">
                  <c:v>6.2429613399999991E-5</c:v>
                </c:pt>
                <c:pt idx="17982">
                  <c:v>6.2419269036363622E-5</c:v>
                </c:pt>
                <c:pt idx="17983">
                  <c:v>6.2417519136363626E-5</c:v>
                </c:pt>
                <c:pt idx="17984">
                  <c:v>6.2449416281818178E-5</c:v>
                </c:pt>
                <c:pt idx="17985">
                  <c:v>6.2435520981818173E-5</c:v>
                </c:pt>
                <c:pt idx="17986">
                  <c:v>6.2527592472727271E-5</c:v>
                </c:pt>
                <c:pt idx="17987">
                  <c:v>6.2539981827272714E-5</c:v>
                </c:pt>
                <c:pt idx="17988">
                  <c:v>6.248937868181818E-5</c:v>
                </c:pt>
                <c:pt idx="17989">
                  <c:v>6.2479763290909085E-5</c:v>
                </c:pt>
                <c:pt idx="17990">
                  <c:v>6.2504601509090905E-5</c:v>
                </c:pt>
                <c:pt idx="17991">
                  <c:v>6.2475059599999998E-5</c:v>
                </c:pt>
                <c:pt idx="17992">
                  <c:v>6.2486096499999992E-5</c:v>
                </c:pt>
                <c:pt idx="17993">
                  <c:v>6.2478115681818177E-5</c:v>
                </c:pt>
                <c:pt idx="17994">
                  <c:v>6.2454593109090902E-5</c:v>
                </c:pt>
                <c:pt idx="17995">
                  <c:v>6.2424403545454537E-5</c:v>
                </c:pt>
                <c:pt idx="17996">
                  <c:v>6.2385521518181823E-5</c:v>
                </c:pt>
                <c:pt idx="17997">
                  <c:v>6.239605984545455E-5</c:v>
                </c:pt>
                <c:pt idx="17998">
                  <c:v>6.2242683054545452E-5</c:v>
                </c:pt>
                <c:pt idx="17999">
                  <c:v>6.2182234990909092E-5</c:v>
                </c:pt>
                <c:pt idx="18000">
                  <c:v>6.2144118090909088E-5</c:v>
                </c:pt>
                <c:pt idx="18001">
                  <c:v>6.2262657999999994E-5</c:v>
                </c:pt>
                <c:pt idx="18002">
                  <c:v>6.2300857618181803E-5</c:v>
                </c:pt>
                <c:pt idx="18003">
                  <c:v>6.2397892927272723E-5</c:v>
                </c:pt>
                <c:pt idx="18004">
                  <c:v>6.2464352209090903E-5</c:v>
                </c:pt>
                <c:pt idx="18005">
                  <c:v>6.2484619127272718E-5</c:v>
                </c:pt>
                <c:pt idx="18006">
                  <c:v>6.2476318700000001E-5</c:v>
                </c:pt>
                <c:pt idx="18007">
                  <c:v>6.255363979090909E-5</c:v>
                </c:pt>
                <c:pt idx="18008">
                  <c:v>6.2536850500000002E-5</c:v>
                </c:pt>
                <c:pt idx="18009">
                  <c:v>6.2526778809090898E-5</c:v>
                </c:pt>
                <c:pt idx="18010">
                  <c:v>6.2498825054545446E-5</c:v>
                </c:pt>
                <c:pt idx="18011">
                  <c:v>6.25038133090909E-5</c:v>
                </c:pt>
                <c:pt idx="18012">
                  <c:v>6.2535997390909077E-5</c:v>
                </c:pt>
                <c:pt idx="18013">
                  <c:v>6.2592342027272728E-5</c:v>
                </c:pt>
                <c:pt idx="18014">
                  <c:v>6.2662343136363633E-5</c:v>
                </c:pt>
                <c:pt idx="18015">
                  <c:v>6.2674132763636365E-5</c:v>
                </c:pt>
                <c:pt idx="18016">
                  <c:v>6.2661624481818174E-5</c:v>
                </c:pt>
                <c:pt idx="18017">
                  <c:v>6.2663666709090896E-5</c:v>
                </c:pt>
                <c:pt idx="18018">
                  <c:v>6.268701648181818E-5</c:v>
                </c:pt>
                <c:pt idx="18019">
                  <c:v>6.2629223072727268E-5</c:v>
                </c:pt>
                <c:pt idx="18020">
                  <c:v>6.2640196863636351E-5</c:v>
                </c:pt>
                <c:pt idx="18021">
                  <c:v>6.2555964499999995E-5</c:v>
                </c:pt>
                <c:pt idx="18022">
                  <c:v>6.2613349399999986E-5</c:v>
                </c:pt>
                <c:pt idx="18023">
                  <c:v>6.2644919372727273E-5</c:v>
                </c:pt>
                <c:pt idx="18024">
                  <c:v>6.2652564027272718E-5</c:v>
                </c:pt>
                <c:pt idx="18025">
                  <c:v>6.263754274545454E-5</c:v>
                </c:pt>
                <c:pt idx="18026">
                  <c:v>6.2632247263636357E-5</c:v>
                </c:pt>
                <c:pt idx="18027">
                  <c:v>6.2569547009090899E-5</c:v>
                </c:pt>
                <c:pt idx="18028">
                  <c:v>6.2527327627272716E-5</c:v>
                </c:pt>
                <c:pt idx="18029">
                  <c:v>6.2517955772727277E-5</c:v>
                </c:pt>
                <c:pt idx="18030">
                  <c:v>6.2557223536363632E-5</c:v>
                </c:pt>
                <c:pt idx="18031">
                  <c:v>6.2580045945454541E-5</c:v>
                </c:pt>
                <c:pt idx="18032">
                  <c:v>6.2666912281818176E-5</c:v>
                </c:pt>
                <c:pt idx="18033">
                  <c:v>6.2729052572727274E-5</c:v>
                </c:pt>
                <c:pt idx="18034">
                  <c:v>6.2710543799999986E-5</c:v>
                </c:pt>
                <c:pt idx="18035">
                  <c:v>6.2705543263636364E-5</c:v>
                </c:pt>
                <c:pt idx="18036">
                  <c:v>6.2782604472727267E-5</c:v>
                </c:pt>
                <c:pt idx="18037">
                  <c:v>6.287114199090909E-5</c:v>
                </c:pt>
                <c:pt idx="18038">
                  <c:v>6.2949230263636361E-5</c:v>
                </c:pt>
                <c:pt idx="18039">
                  <c:v>6.2980436809090902E-5</c:v>
                </c:pt>
                <c:pt idx="18040">
                  <c:v>6.2860497118181815E-5</c:v>
                </c:pt>
                <c:pt idx="18041">
                  <c:v>6.2856282936363638E-5</c:v>
                </c:pt>
                <c:pt idx="18042">
                  <c:v>6.2878568554545447E-5</c:v>
                </c:pt>
                <c:pt idx="18043">
                  <c:v>6.2843351554545452E-5</c:v>
                </c:pt>
                <c:pt idx="18044">
                  <c:v>6.2792592490909082E-5</c:v>
                </c:pt>
                <c:pt idx="18045">
                  <c:v>6.2730347318181814E-5</c:v>
                </c:pt>
                <c:pt idx="18046">
                  <c:v>6.2827383581818178E-5</c:v>
                </c:pt>
                <c:pt idx="18047">
                  <c:v>6.280559285454545E-5</c:v>
                </c:pt>
                <c:pt idx="18048">
                  <c:v>6.2770967799999995E-5</c:v>
                </c:pt>
                <c:pt idx="18049">
                  <c:v>6.2731860927272729E-5</c:v>
                </c:pt>
                <c:pt idx="18050">
                  <c:v>6.2702449500000003E-5</c:v>
                </c:pt>
                <c:pt idx="18051">
                  <c:v>6.2685499927272716E-5</c:v>
                </c:pt>
                <c:pt idx="18052">
                  <c:v>6.2696876681818175E-5</c:v>
                </c:pt>
                <c:pt idx="18053">
                  <c:v>6.285074099999999E-5</c:v>
                </c:pt>
                <c:pt idx="18054">
                  <c:v>6.2877440509090916E-5</c:v>
                </c:pt>
                <c:pt idx="18055">
                  <c:v>6.3033948399999991E-5</c:v>
                </c:pt>
                <c:pt idx="18056">
                  <c:v>6.2940727954545442E-5</c:v>
                </c:pt>
                <c:pt idx="18057">
                  <c:v>6.2907144918181811E-5</c:v>
                </c:pt>
                <c:pt idx="18058">
                  <c:v>6.2682189663636366E-5</c:v>
                </c:pt>
                <c:pt idx="18059">
                  <c:v>6.2725394436363637E-5</c:v>
                </c:pt>
                <c:pt idx="18060">
                  <c:v>6.2732454645454539E-5</c:v>
                </c:pt>
                <c:pt idx="18061">
                  <c:v>6.2752979199999999E-5</c:v>
                </c:pt>
                <c:pt idx="18062">
                  <c:v>6.26833863E-5</c:v>
                </c:pt>
                <c:pt idx="18063">
                  <c:v>6.2584175772727261E-5</c:v>
                </c:pt>
                <c:pt idx="18064">
                  <c:v>6.2661149899999994E-5</c:v>
                </c:pt>
                <c:pt idx="18065">
                  <c:v>6.2638144427272719E-5</c:v>
                </c:pt>
                <c:pt idx="18066">
                  <c:v>6.2550107181818179E-5</c:v>
                </c:pt>
                <c:pt idx="18067">
                  <c:v>6.2451292745454535E-5</c:v>
                </c:pt>
                <c:pt idx="18068">
                  <c:v>6.2425935572727267E-5</c:v>
                </c:pt>
                <c:pt idx="18069">
                  <c:v>6.2523241554545447E-5</c:v>
                </c:pt>
                <c:pt idx="18070">
                  <c:v>6.2510185109090907E-5</c:v>
                </c:pt>
                <c:pt idx="18071">
                  <c:v>6.2503613172727268E-5</c:v>
                </c:pt>
                <c:pt idx="18072">
                  <c:v>6.2648549018181815E-5</c:v>
                </c:pt>
                <c:pt idx="18073">
                  <c:v>6.2967724109090894E-5</c:v>
                </c:pt>
                <c:pt idx="18074">
                  <c:v>6.2987890354545447E-5</c:v>
                </c:pt>
                <c:pt idx="18075">
                  <c:v>6.2833685781818187E-5</c:v>
                </c:pt>
                <c:pt idx="18076">
                  <c:v>6.2838156636363626E-5</c:v>
                </c:pt>
                <c:pt idx="18077">
                  <c:v>6.2855421336363633E-5</c:v>
                </c:pt>
                <c:pt idx="18078">
                  <c:v>6.2861720890909081E-5</c:v>
                </c:pt>
                <c:pt idx="18079">
                  <c:v>6.2705572818181807E-5</c:v>
                </c:pt>
                <c:pt idx="18080">
                  <c:v>6.2708778218181814E-5</c:v>
                </c:pt>
                <c:pt idx="18081">
                  <c:v>6.2765724409090913E-5</c:v>
                </c:pt>
                <c:pt idx="18082">
                  <c:v>6.2750478127272726E-5</c:v>
                </c:pt>
                <c:pt idx="18083">
                  <c:v>6.2765026536363628E-5</c:v>
                </c:pt>
                <c:pt idx="18084">
                  <c:v>6.285941082727273E-5</c:v>
                </c:pt>
                <c:pt idx="18085">
                  <c:v>6.2880212054545453E-5</c:v>
                </c:pt>
                <c:pt idx="18086">
                  <c:v>6.29158161E-5</c:v>
                </c:pt>
                <c:pt idx="18087">
                  <c:v>6.2968198245454542E-5</c:v>
                </c:pt>
                <c:pt idx="18088">
                  <c:v>6.2950891118181807E-5</c:v>
                </c:pt>
                <c:pt idx="18089">
                  <c:v>6.293330268181817E-5</c:v>
                </c:pt>
                <c:pt idx="18090">
                  <c:v>6.2966984818181817E-5</c:v>
                </c:pt>
                <c:pt idx="18091">
                  <c:v>6.2845454872727266E-5</c:v>
                </c:pt>
                <c:pt idx="18092">
                  <c:v>6.2828597409090895E-5</c:v>
                </c:pt>
                <c:pt idx="18093">
                  <c:v>6.2940361599999987E-5</c:v>
                </c:pt>
                <c:pt idx="18094">
                  <c:v>6.3079976618181816E-5</c:v>
                </c:pt>
                <c:pt idx="18095">
                  <c:v>6.2999313427272727E-5</c:v>
                </c:pt>
                <c:pt idx="18096">
                  <c:v>6.3069678999999999E-5</c:v>
                </c:pt>
                <c:pt idx="18097">
                  <c:v>6.2950380409090904E-5</c:v>
                </c:pt>
                <c:pt idx="18098">
                  <c:v>6.2921719490909088E-5</c:v>
                </c:pt>
                <c:pt idx="18099">
                  <c:v>6.2759161336363635E-5</c:v>
                </c:pt>
                <c:pt idx="18100">
                  <c:v>6.2784112854545439E-5</c:v>
                </c:pt>
                <c:pt idx="18101">
                  <c:v>6.2995412381818176E-5</c:v>
                </c:pt>
                <c:pt idx="18102">
                  <c:v>6.3010283772727262E-5</c:v>
                </c:pt>
                <c:pt idx="18103">
                  <c:v>6.2995820799999992E-5</c:v>
                </c:pt>
                <c:pt idx="18104">
                  <c:v>6.2957380881818178E-5</c:v>
                </c:pt>
                <c:pt idx="18105">
                  <c:v>6.2993270690909085E-5</c:v>
                </c:pt>
                <c:pt idx="18106">
                  <c:v>6.3000099572727261E-5</c:v>
                </c:pt>
                <c:pt idx="18107">
                  <c:v>6.3041564809090904E-5</c:v>
                </c:pt>
                <c:pt idx="18108">
                  <c:v>6.3080338518181815E-5</c:v>
                </c:pt>
                <c:pt idx="18109">
                  <c:v>6.3118589181818176E-5</c:v>
                </c:pt>
                <c:pt idx="18110">
                  <c:v>6.3115175699999995E-5</c:v>
                </c:pt>
                <c:pt idx="18111">
                  <c:v>6.3062230945454547E-5</c:v>
                </c:pt>
                <c:pt idx="18112">
                  <c:v>6.3078114872727265E-5</c:v>
                </c:pt>
                <c:pt idx="18113">
                  <c:v>6.3083583945454551E-5</c:v>
                </c:pt>
                <c:pt idx="18114">
                  <c:v>6.3051580999999999E-5</c:v>
                </c:pt>
                <c:pt idx="18115">
                  <c:v>6.317837671818182E-5</c:v>
                </c:pt>
                <c:pt idx="18116">
                  <c:v>6.3292026190909091E-5</c:v>
                </c:pt>
                <c:pt idx="18117">
                  <c:v>6.3269956936363639E-5</c:v>
                </c:pt>
                <c:pt idx="18118">
                  <c:v>6.3153964845454546E-5</c:v>
                </c:pt>
                <c:pt idx="18119">
                  <c:v>6.3135476599999996E-5</c:v>
                </c:pt>
                <c:pt idx="18120">
                  <c:v>6.3067426181818173E-5</c:v>
                </c:pt>
                <c:pt idx="18121">
                  <c:v>6.310012482727272E-5</c:v>
                </c:pt>
                <c:pt idx="18122">
                  <c:v>6.3028943254545455E-5</c:v>
                </c:pt>
                <c:pt idx="18123">
                  <c:v>6.3068616563636355E-5</c:v>
                </c:pt>
                <c:pt idx="18124">
                  <c:v>6.30873827090909E-5</c:v>
                </c:pt>
                <c:pt idx="18125">
                  <c:v>6.3081372963636362E-5</c:v>
                </c:pt>
                <c:pt idx="18126">
                  <c:v>6.3092309109090902E-5</c:v>
                </c:pt>
                <c:pt idx="18127">
                  <c:v>6.3116272509090905E-5</c:v>
                </c:pt>
                <c:pt idx="18128">
                  <c:v>6.3098376509090911E-5</c:v>
                </c:pt>
                <c:pt idx="18129">
                  <c:v>6.3148189663636358E-5</c:v>
                </c:pt>
                <c:pt idx="18130">
                  <c:v>6.3102588227272724E-5</c:v>
                </c:pt>
                <c:pt idx="18131">
                  <c:v>6.3104804063636362E-5</c:v>
                </c:pt>
                <c:pt idx="18132">
                  <c:v>6.303924137272727E-5</c:v>
                </c:pt>
                <c:pt idx="18133">
                  <c:v>6.3053177790909091E-5</c:v>
                </c:pt>
                <c:pt idx="18134">
                  <c:v>6.3093000245454536E-5</c:v>
                </c:pt>
                <c:pt idx="18135">
                  <c:v>6.3127869109090909E-5</c:v>
                </c:pt>
                <c:pt idx="18136">
                  <c:v>6.3117731345454546E-5</c:v>
                </c:pt>
                <c:pt idx="18137">
                  <c:v>6.3153380963636353E-5</c:v>
                </c:pt>
                <c:pt idx="18138">
                  <c:v>6.3186828009090913E-5</c:v>
                </c:pt>
                <c:pt idx="18139">
                  <c:v>6.3263207536363631E-5</c:v>
                </c:pt>
                <c:pt idx="18140">
                  <c:v>6.3214075563636357E-5</c:v>
                </c:pt>
                <c:pt idx="18141">
                  <c:v>6.3190525572727263E-5</c:v>
                </c:pt>
                <c:pt idx="18142">
                  <c:v>6.3241729109090905E-5</c:v>
                </c:pt>
                <c:pt idx="18143">
                  <c:v>6.3219948418181818E-5</c:v>
                </c:pt>
                <c:pt idx="18144">
                  <c:v>6.3233247345454539E-5</c:v>
                </c:pt>
                <c:pt idx="18145">
                  <c:v>6.3232163781818179E-5</c:v>
                </c:pt>
                <c:pt idx="18146">
                  <c:v>6.3172333245454531E-5</c:v>
                </c:pt>
                <c:pt idx="18147">
                  <c:v>6.3119911227272718E-5</c:v>
                </c:pt>
                <c:pt idx="18148">
                  <c:v>6.3153845527272719E-5</c:v>
                </c:pt>
                <c:pt idx="18149">
                  <c:v>6.3172662127272726E-5</c:v>
                </c:pt>
                <c:pt idx="18150">
                  <c:v>6.3172898799999987E-5</c:v>
                </c:pt>
                <c:pt idx="18151">
                  <c:v>6.3190540727272728E-5</c:v>
                </c:pt>
                <c:pt idx="18152">
                  <c:v>6.3162946163636361E-5</c:v>
                </c:pt>
                <c:pt idx="18153">
                  <c:v>6.3190718763636361E-5</c:v>
                </c:pt>
                <c:pt idx="18154">
                  <c:v>6.3162819545454547E-5</c:v>
                </c:pt>
                <c:pt idx="18155">
                  <c:v>6.3175794254545452E-5</c:v>
                </c:pt>
                <c:pt idx="18156">
                  <c:v>6.323449336363636E-5</c:v>
                </c:pt>
                <c:pt idx="18157">
                  <c:v>6.3269276454545461E-5</c:v>
                </c:pt>
                <c:pt idx="18158">
                  <c:v>6.315445424545455E-5</c:v>
                </c:pt>
                <c:pt idx="18159">
                  <c:v>6.3200307509090909E-5</c:v>
                </c:pt>
                <c:pt idx="18160">
                  <c:v>6.3185696063636362E-5</c:v>
                </c:pt>
                <c:pt idx="18161">
                  <c:v>6.3180326509090911E-5</c:v>
                </c:pt>
                <c:pt idx="18162">
                  <c:v>6.3180807872727267E-5</c:v>
                </c:pt>
                <c:pt idx="18163">
                  <c:v>6.3183254654545451E-5</c:v>
                </c:pt>
                <c:pt idx="18164">
                  <c:v>6.3171826354545456E-5</c:v>
                </c:pt>
                <c:pt idx="18165">
                  <c:v>6.304460999090909E-5</c:v>
                </c:pt>
                <c:pt idx="18166">
                  <c:v>6.3043295454545445E-5</c:v>
                </c:pt>
                <c:pt idx="18167">
                  <c:v>6.310666542727272E-5</c:v>
                </c:pt>
                <c:pt idx="18168">
                  <c:v>6.3256941499999998E-5</c:v>
                </c:pt>
                <c:pt idx="18169">
                  <c:v>6.3362634599999998E-5</c:v>
                </c:pt>
                <c:pt idx="18170">
                  <c:v>6.3381683236363639E-5</c:v>
                </c:pt>
                <c:pt idx="18171">
                  <c:v>6.3401004836363635E-5</c:v>
                </c:pt>
                <c:pt idx="18172">
                  <c:v>6.339342617272727E-5</c:v>
                </c:pt>
                <c:pt idx="18173">
                  <c:v>6.3363709745454543E-5</c:v>
                </c:pt>
                <c:pt idx="18174">
                  <c:v>6.3298269345454539E-5</c:v>
                </c:pt>
                <c:pt idx="18175">
                  <c:v>6.323785309090909E-5</c:v>
                </c:pt>
                <c:pt idx="18176">
                  <c:v>6.3194205763636359E-5</c:v>
                </c:pt>
                <c:pt idx="18177">
                  <c:v>6.3183147745454537E-5</c:v>
                </c:pt>
                <c:pt idx="18178">
                  <c:v>6.3278110372727261E-5</c:v>
                </c:pt>
                <c:pt idx="18179">
                  <c:v>6.3302770063636363E-5</c:v>
                </c:pt>
                <c:pt idx="18180">
                  <c:v>6.3258238327272722E-5</c:v>
                </c:pt>
                <c:pt idx="18181">
                  <c:v>6.3346655954545455E-5</c:v>
                </c:pt>
                <c:pt idx="18182">
                  <c:v>6.3325507763636361E-5</c:v>
                </c:pt>
                <c:pt idx="18183">
                  <c:v>6.3281505481818166E-5</c:v>
                </c:pt>
                <c:pt idx="18184">
                  <c:v>6.3212372109090899E-5</c:v>
                </c:pt>
                <c:pt idx="18185">
                  <c:v>6.3241908481818175E-5</c:v>
                </c:pt>
                <c:pt idx="18186">
                  <c:v>6.3112074945454548E-5</c:v>
                </c:pt>
                <c:pt idx="18187">
                  <c:v>6.3195750172727262E-5</c:v>
                </c:pt>
                <c:pt idx="18188">
                  <c:v>6.3366046663636364E-5</c:v>
                </c:pt>
                <c:pt idx="18189">
                  <c:v>6.3507927381818176E-5</c:v>
                </c:pt>
                <c:pt idx="18190">
                  <c:v>6.3559008963636358E-5</c:v>
                </c:pt>
                <c:pt idx="18191">
                  <c:v>6.3504999654545442E-5</c:v>
                </c:pt>
                <c:pt idx="18192">
                  <c:v>6.3583117181818181E-5</c:v>
                </c:pt>
                <c:pt idx="18193">
                  <c:v>6.3551990427272723E-5</c:v>
                </c:pt>
                <c:pt idx="18194">
                  <c:v>6.340631079999999E-5</c:v>
                </c:pt>
                <c:pt idx="18195">
                  <c:v>6.3390466127272727E-5</c:v>
                </c:pt>
                <c:pt idx="18196">
                  <c:v>6.3355935809090896E-5</c:v>
                </c:pt>
                <c:pt idx="18197">
                  <c:v>6.3348472345454542E-5</c:v>
                </c:pt>
                <c:pt idx="18198">
                  <c:v>6.3346776463636361E-5</c:v>
                </c:pt>
                <c:pt idx="18199">
                  <c:v>6.3352736363636366E-5</c:v>
                </c:pt>
                <c:pt idx="18200">
                  <c:v>6.3440375727272715E-5</c:v>
                </c:pt>
                <c:pt idx="18201">
                  <c:v>6.3563914190909091E-5</c:v>
                </c:pt>
                <c:pt idx="18202">
                  <c:v>6.3493055990909077E-5</c:v>
                </c:pt>
                <c:pt idx="18203">
                  <c:v>6.3350995099999995E-5</c:v>
                </c:pt>
                <c:pt idx="18204">
                  <c:v>6.3313469709090913E-5</c:v>
                </c:pt>
                <c:pt idx="18205">
                  <c:v>6.3292465754545449E-5</c:v>
                </c:pt>
                <c:pt idx="18206">
                  <c:v>6.3150308290909081E-5</c:v>
                </c:pt>
                <c:pt idx="18207">
                  <c:v>6.3044277427272725E-5</c:v>
                </c:pt>
                <c:pt idx="18208">
                  <c:v>6.2980647090909092E-5</c:v>
                </c:pt>
                <c:pt idx="18209">
                  <c:v>6.3060966545454549E-5</c:v>
                </c:pt>
                <c:pt idx="18210">
                  <c:v>6.3121606663636367E-5</c:v>
                </c:pt>
                <c:pt idx="18211">
                  <c:v>6.3131002154545452E-5</c:v>
                </c:pt>
                <c:pt idx="18212">
                  <c:v>6.315515469090909E-5</c:v>
                </c:pt>
                <c:pt idx="18213">
                  <c:v>6.319496356363637E-5</c:v>
                </c:pt>
                <c:pt idx="18214">
                  <c:v>6.3198180209090896E-5</c:v>
                </c:pt>
                <c:pt idx="18215">
                  <c:v>6.3323239372727264E-5</c:v>
                </c:pt>
                <c:pt idx="18216">
                  <c:v>6.3428503818181812E-5</c:v>
                </c:pt>
                <c:pt idx="18217">
                  <c:v>6.3630825818181822E-5</c:v>
                </c:pt>
                <c:pt idx="18218">
                  <c:v>6.3725751554545449E-5</c:v>
                </c:pt>
                <c:pt idx="18219">
                  <c:v>6.378094851818182E-5</c:v>
                </c:pt>
                <c:pt idx="18220">
                  <c:v>6.3807414645454535E-5</c:v>
                </c:pt>
                <c:pt idx="18221">
                  <c:v>6.3743575754545456E-5</c:v>
                </c:pt>
                <c:pt idx="18222">
                  <c:v>6.3624951554545444E-5</c:v>
                </c:pt>
                <c:pt idx="18223">
                  <c:v>6.3696052472727275E-5</c:v>
                </c:pt>
                <c:pt idx="18224">
                  <c:v>6.3807640127272729E-5</c:v>
                </c:pt>
                <c:pt idx="18225">
                  <c:v>6.3803356454545458E-5</c:v>
                </c:pt>
                <c:pt idx="18226">
                  <c:v>6.3836543245454538E-5</c:v>
                </c:pt>
                <c:pt idx="18227">
                  <c:v>6.3890890154545452E-5</c:v>
                </c:pt>
                <c:pt idx="18228">
                  <c:v>6.3776784136363636E-5</c:v>
                </c:pt>
                <c:pt idx="18229">
                  <c:v>6.3691520299999994E-5</c:v>
                </c:pt>
                <c:pt idx="18230">
                  <c:v>6.3588181963636353E-5</c:v>
                </c:pt>
                <c:pt idx="18231">
                  <c:v>6.346982178181817E-5</c:v>
                </c:pt>
                <c:pt idx="18232">
                  <c:v>6.3511586972727268E-5</c:v>
                </c:pt>
                <c:pt idx="18233">
                  <c:v>6.3496835363636368E-5</c:v>
                </c:pt>
                <c:pt idx="18234">
                  <c:v>6.3452086381818177E-5</c:v>
                </c:pt>
                <c:pt idx="18235">
                  <c:v>6.3542507690909084E-5</c:v>
                </c:pt>
                <c:pt idx="18236">
                  <c:v>6.3632696672727269E-5</c:v>
                </c:pt>
                <c:pt idx="18237">
                  <c:v>6.3652685936363624E-5</c:v>
                </c:pt>
                <c:pt idx="18238">
                  <c:v>6.3494517072727272E-5</c:v>
                </c:pt>
                <c:pt idx="18239">
                  <c:v>6.3667239390909086E-5</c:v>
                </c:pt>
                <c:pt idx="18240">
                  <c:v>6.3740248354545448E-5</c:v>
                </c:pt>
                <c:pt idx="18241">
                  <c:v>6.3742545763636351E-5</c:v>
                </c:pt>
                <c:pt idx="18242">
                  <c:v>6.3742407318181815E-5</c:v>
                </c:pt>
                <c:pt idx="18243">
                  <c:v>6.3770971236363626E-5</c:v>
                </c:pt>
                <c:pt idx="18244">
                  <c:v>6.3636356209090909E-5</c:v>
                </c:pt>
                <c:pt idx="18245">
                  <c:v>6.3641616409090907E-5</c:v>
                </c:pt>
                <c:pt idx="18246">
                  <c:v>6.3658074063636361E-5</c:v>
                </c:pt>
                <c:pt idx="18247">
                  <c:v>6.3581743609090902E-5</c:v>
                </c:pt>
                <c:pt idx="18248">
                  <c:v>6.3555849072727258E-5</c:v>
                </c:pt>
                <c:pt idx="18249">
                  <c:v>6.3604033645454542E-5</c:v>
                </c:pt>
                <c:pt idx="18250">
                  <c:v>6.3669730990909083E-5</c:v>
                </c:pt>
                <c:pt idx="18251">
                  <c:v>6.3668473372727262E-5</c:v>
                </c:pt>
                <c:pt idx="18252">
                  <c:v>6.3702094272727273E-5</c:v>
                </c:pt>
                <c:pt idx="18253">
                  <c:v>6.379337418181817E-5</c:v>
                </c:pt>
                <c:pt idx="18254">
                  <c:v>6.3801517427272721E-5</c:v>
                </c:pt>
                <c:pt idx="18255">
                  <c:v>6.3805328418181813E-5</c:v>
                </c:pt>
                <c:pt idx="18256">
                  <c:v>6.3770064054545448E-5</c:v>
                </c:pt>
                <c:pt idx="18257">
                  <c:v>6.3835247409090896E-5</c:v>
                </c:pt>
                <c:pt idx="18258">
                  <c:v>6.3794468290909081E-5</c:v>
                </c:pt>
                <c:pt idx="18259">
                  <c:v>6.3771260772727261E-5</c:v>
                </c:pt>
                <c:pt idx="18260">
                  <c:v>6.3756923472727274E-5</c:v>
                </c:pt>
                <c:pt idx="18261">
                  <c:v>6.375298655454545E-5</c:v>
                </c:pt>
                <c:pt idx="18262">
                  <c:v>6.3751649636363631E-5</c:v>
                </c:pt>
                <c:pt idx="18263">
                  <c:v>6.3736492727272734E-5</c:v>
                </c:pt>
                <c:pt idx="18264">
                  <c:v>6.3714320472727261E-5</c:v>
                </c:pt>
                <c:pt idx="18265">
                  <c:v>6.3790331527272714E-5</c:v>
                </c:pt>
                <c:pt idx="18266">
                  <c:v>6.3730080645454536E-5</c:v>
                </c:pt>
                <c:pt idx="18267">
                  <c:v>6.3705815499999995E-5</c:v>
                </c:pt>
                <c:pt idx="18268">
                  <c:v>6.3747537445454539E-5</c:v>
                </c:pt>
                <c:pt idx="18269">
                  <c:v>6.3713050545454532E-5</c:v>
                </c:pt>
                <c:pt idx="18270">
                  <c:v>6.371553167272727E-5</c:v>
                </c:pt>
                <c:pt idx="18271">
                  <c:v>6.3667700299999995E-5</c:v>
                </c:pt>
                <c:pt idx="18272">
                  <c:v>6.3701097072727263E-5</c:v>
                </c:pt>
                <c:pt idx="18273">
                  <c:v>6.3709834027272724E-5</c:v>
                </c:pt>
                <c:pt idx="18274">
                  <c:v>6.380003684545455E-5</c:v>
                </c:pt>
                <c:pt idx="18275">
                  <c:v>6.3859986145454548E-5</c:v>
                </c:pt>
                <c:pt idx="18276">
                  <c:v>6.3774810372727272E-5</c:v>
                </c:pt>
                <c:pt idx="18277">
                  <c:v>6.3764730654545447E-5</c:v>
                </c:pt>
                <c:pt idx="18278">
                  <c:v>6.3771805781818178E-5</c:v>
                </c:pt>
                <c:pt idx="18279">
                  <c:v>6.3792251572727265E-5</c:v>
                </c:pt>
                <c:pt idx="18280">
                  <c:v>6.3779435854545449E-5</c:v>
                </c:pt>
                <c:pt idx="18281">
                  <c:v>6.3765949590909089E-5</c:v>
                </c:pt>
                <c:pt idx="18282">
                  <c:v>6.3781911645454539E-5</c:v>
                </c:pt>
                <c:pt idx="18283">
                  <c:v>6.3855751181818169E-5</c:v>
                </c:pt>
                <c:pt idx="18284">
                  <c:v>6.381282934545454E-5</c:v>
                </c:pt>
                <c:pt idx="18285">
                  <c:v>6.3842503427272732E-5</c:v>
                </c:pt>
                <c:pt idx="18286">
                  <c:v>6.3755670263636357E-5</c:v>
                </c:pt>
                <c:pt idx="18287">
                  <c:v>6.3791745154545448E-5</c:v>
                </c:pt>
                <c:pt idx="18288">
                  <c:v>6.3868538318181812E-5</c:v>
                </c:pt>
                <c:pt idx="18289">
                  <c:v>6.3829290736363642E-5</c:v>
                </c:pt>
                <c:pt idx="18290">
                  <c:v>6.3784562436363634E-5</c:v>
                </c:pt>
                <c:pt idx="18291">
                  <c:v>6.3684420372727264E-5</c:v>
                </c:pt>
                <c:pt idx="18292">
                  <c:v>6.3622753854545447E-5</c:v>
                </c:pt>
                <c:pt idx="18293">
                  <c:v>6.3630219327272719E-5</c:v>
                </c:pt>
                <c:pt idx="18294">
                  <c:v>6.3769066363636366E-5</c:v>
                </c:pt>
                <c:pt idx="18295">
                  <c:v>6.3799678009090905E-5</c:v>
                </c:pt>
                <c:pt idx="18296">
                  <c:v>6.3869255509090903E-5</c:v>
                </c:pt>
                <c:pt idx="18297">
                  <c:v>6.3843426209090893E-5</c:v>
                </c:pt>
                <c:pt idx="18298">
                  <c:v>6.3820149718181817E-5</c:v>
                </c:pt>
                <c:pt idx="18299">
                  <c:v>6.3850094618181813E-5</c:v>
                </c:pt>
                <c:pt idx="18300">
                  <c:v>6.3793130090909091E-5</c:v>
                </c:pt>
                <c:pt idx="18301">
                  <c:v>6.3773456281818183E-5</c:v>
                </c:pt>
                <c:pt idx="18302">
                  <c:v>6.3682229345454538E-5</c:v>
                </c:pt>
                <c:pt idx="18303">
                  <c:v>6.3712484827272719E-5</c:v>
                </c:pt>
                <c:pt idx="18304">
                  <c:v>6.3721669227272715E-5</c:v>
                </c:pt>
                <c:pt idx="18305">
                  <c:v>6.3754646427272713E-5</c:v>
                </c:pt>
                <c:pt idx="18306">
                  <c:v>6.3882194118181811E-5</c:v>
                </c:pt>
                <c:pt idx="18307">
                  <c:v>6.3866115745454536E-5</c:v>
                </c:pt>
                <c:pt idx="18308">
                  <c:v>6.3847597154545444E-5</c:v>
                </c:pt>
                <c:pt idx="18309">
                  <c:v>6.3865474490909087E-5</c:v>
                </c:pt>
                <c:pt idx="18310">
                  <c:v>6.3867441818181816E-5</c:v>
                </c:pt>
                <c:pt idx="18311">
                  <c:v>6.3829637136363635E-5</c:v>
                </c:pt>
                <c:pt idx="18312">
                  <c:v>6.3847061336363628E-5</c:v>
                </c:pt>
                <c:pt idx="18313">
                  <c:v>6.3917747609090904E-5</c:v>
                </c:pt>
                <c:pt idx="18314">
                  <c:v>6.3894838072727259E-5</c:v>
                </c:pt>
                <c:pt idx="18315">
                  <c:v>6.3883636109090909E-5</c:v>
                </c:pt>
                <c:pt idx="18316">
                  <c:v>6.3936298954545451E-5</c:v>
                </c:pt>
                <c:pt idx="18317">
                  <c:v>6.3987349509090908E-5</c:v>
                </c:pt>
                <c:pt idx="18318">
                  <c:v>6.4067330327272719E-5</c:v>
                </c:pt>
                <c:pt idx="18319">
                  <c:v>6.3973539609090896E-5</c:v>
                </c:pt>
                <c:pt idx="18320">
                  <c:v>6.3982879918181814E-5</c:v>
                </c:pt>
                <c:pt idx="18321">
                  <c:v>6.4029546445454539E-5</c:v>
                </c:pt>
                <c:pt idx="18322">
                  <c:v>6.4144805672727278E-5</c:v>
                </c:pt>
                <c:pt idx="18323">
                  <c:v>6.4134471227272717E-5</c:v>
                </c:pt>
                <c:pt idx="18324">
                  <c:v>6.4113601327272726E-5</c:v>
                </c:pt>
                <c:pt idx="18325">
                  <c:v>6.4144943363636354E-5</c:v>
                </c:pt>
                <c:pt idx="18326">
                  <c:v>6.4212938454545452E-5</c:v>
                </c:pt>
                <c:pt idx="18327">
                  <c:v>6.430615098181817E-5</c:v>
                </c:pt>
                <c:pt idx="18328">
                  <c:v>6.4385552363636358E-5</c:v>
                </c:pt>
                <c:pt idx="18329">
                  <c:v>6.4234988045454544E-5</c:v>
                </c:pt>
                <c:pt idx="18330">
                  <c:v>6.4135110818181815E-5</c:v>
                </c:pt>
                <c:pt idx="18331">
                  <c:v>6.4110039209090911E-5</c:v>
                </c:pt>
                <c:pt idx="18332">
                  <c:v>6.4043885454545456E-5</c:v>
                </c:pt>
                <c:pt idx="18333">
                  <c:v>6.4022148463636368E-5</c:v>
                </c:pt>
                <c:pt idx="18334">
                  <c:v>6.4114659681818181E-5</c:v>
                </c:pt>
                <c:pt idx="18335">
                  <c:v>6.4107511963636349E-5</c:v>
                </c:pt>
                <c:pt idx="18336">
                  <c:v>6.414850736363637E-5</c:v>
                </c:pt>
                <c:pt idx="18337">
                  <c:v>6.4120003172727275E-5</c:v>
                </c:pt>
                <c:pt idx="18338">
                  <c:v>6.418931962727272E-5</c:v>
                </c:pt>
                <c:pt idx="18339">
                  <c:v>6.4159670072727265E-5</c:v>
                </c:pt>
                <c:pt idx="18340">
                  <c:v>6.406819057272726E-5</c:v>
                </c:pt>
                <c:pt idx="18341">
                  <c:v>6.4035258363636359E-5</c:v>
                </c:pt>
                <c:pt idx="18342">
                  <c:v>6.4035073881818177E-5</c:v>
                </c:pt>
                <c:pt idx="18343">
                  <c:v>6.410199175454546E-5</c:v>
                </c:pt>
                <c:pt idx="18344">
                  <c:v>6.403873672727272E-5</c:v>
                </c:pt>
                <c:pt idx="18345">
                  <c:v>6.4004378018181813E-5</c:v>
                </c:pt>
                <c:pt idx="18346">
                  <c:v>6.3996129800000001E-5</c:v>
                </c:pt>
                <c:pt idx="18347">
                  <c:v>6.4008649181818166E-5</c:v>
                </c:pt>
                <c:pt idx="18348">
                  <c:v>6.4019521536363627E-5</c:v>
                </c:pt>
                <c:pt idx="18349">
                  <c:v>6.4241230072727265E-5</c:v>
                </c:pt>
                <c:pt idx="18350">
                  <c:v>6.4272829554545442E-5</c:v>
                </c:pt>
                <c:pt idx="18351">
                  <c:v>6.4211740727272731E-5</c:v>
                </c:pt>
                <c:pt idx="18352">
                  <c:v>6.4050295118181803E-5</c:v>
                </c:pt>
                <c:pt idx="18353">
                  <c:v>6.4014922290909091E-5</c:v>
                </c:pt>
                <c:pt idx="18354">
                  <c:v>6.4085626681818181E-5</c:v>
                </c:pt>
                <c:pt idx="18355">
                  <c:v>6.4072917290909089E-5</c:v>
                </c:pt>
                <c:pt idx="18356">
                  <c:v>6.4034408009090913E-5</c:v>
                </c:pt>
                <c:pt idx="18357">
                  <c:v>6.4046877009090909E-5</c:v>
                </c:pt>
                <c:pt idx="18358">
                  <c:v>6.3942786409090902E-5</c:v>
                </c:pt>
                <c:pt idx="18359">
                  <c:v>6.4034100427272716E-5</c:v>
                </c:pt>
                <c:pt idx="18360">
                  <c:v>6.4064401081818177E-5</c:v>
                </c:pt>
                <c:pt idx="18361">
                  <c:v>6.4100099009090897E-5</c:v>
                </c:pt>
                <c:pt idx="18362">
                  <c:v>6.4083720099999991E-5</c:v>
                </c:pt>
                <c:pt idx="18363">
                  <c:v>6.4116915381818177E-5</c:v>
                </c:pt>
                <c:pt idx="18364">
                  <c:v>6.4186262327272723E-5</c:v>
                </c:pt>
                <c:pt idx="18365">
                  <c:v>6.4202033227272719E-5</c:v>
                </c:pt>
                <c:pt idx="18366">
                  <c:v>6.4208268181818176E-5</c:v>
                </c:pt>
                <c:pt idx="18367">
                  <c:v>6.4275505327272733E-5</c:v>
                </c:pt>
                <c:pt idx="18368">
                  <c:v>6.4270848309090894E-5</c:v>
                </c:pt>
                <c:pt idx="18369">
                  <c:v>6.4211753754545446E-5</c:v>
                </c:pt>
                <c:pt idx="18370">
                  <c:v>6.4219713809090899E-5</c:v>
                </c:pt>
                <c:pt idx="18371">
                  <c:v>6.4202382818181824E-5</c:v>
                </c:pt>
                <c:pt idx="18372">
                  <c:v>6.4182154036363637E-5</c:v>
                </c:pt>
                <c:pt idx="18373">
                  <c:v>6.4156632363636363E-5</c:v>
                </c:pt>
                <c:pt idx="18374">
                  <c:v>6.4188282736363635E-5</c:v>
                </c:pt>
                <c:pt idx="18375">
                  <c:v>6.4252434790909081E-5</c:v>
                </c:pt>
                <c:pt idx="18376">
                  <c:v>6.4396693136363625E-5</c:v>
                </c:pt>
                <c:pt idx="18377">
                  <c:v>6.4397422627272724E-5</c:v>
                </c:pt>
                <c:pt idx="18378">
                  <c:v>6.4304264181818172E-5</c:v>
                </c:pt>
                <c:pt idx="18379">
                  <c:v>6.4407618445454538E-5</c:v>
                </c:pt>
                <c:pt idx="18380">
                  <c:v>6.431982357272726E-5</c:v>
                </c:pt>
                <c:pt idx="18381">
                  <c:v>6.4330255127272718E-5</c:v>
                </c:pt>
                <c:pt idx="18382">
                  <c:v>6.4395106209090902E-5</c:v>
                </c:pt>
                <c:pt idx="18383">
                  <c:v>6.4430337427272733E-5</c:v>
                </c:pt>
                <c:pt idx="18384">
                  <c:v>6.4520227863636351E-5</c:v>
                </c:pt>
                <c:pt idx="18385">
                  <c:v>6.4672005054545439E-5</c:v>
                </c:pt>
                <c:pt idx="18386">
                  <c:v>6.4571137763636357E-5</c:v>
                </c:pt>
                <c:pt idx="18387">
                  <c:v>6.450353743636363E-5</c:v>
                </c:pt>
                <c:pt idx="18388">
                  <c:v>6.4428593209090899E-5</c:v>
                </c:pt>
                <c:pt idx="18389">
                  <c:v>6.4425869609090907E-5</c:v>
                </c:pt>
                <c:pt idx="18390">
                  <c:v>6.4415315481818172E-5</c:v>
                </c:pt>
                <c:pt idx="18391">
                  <c:v>6.4427990999999996E-5</c:v>
                </c:pt>
                <c:pt idx="18392">
                  <c:v>6.4429764809090898E-5</c:v>
                </c:pt>
                <c:pt idx="18393">
                  <c:v>6.4414001163636363E-5</c:v>
                </c:pt>
                <c:pt idx="18394">
                  <c:v>6.4385609436363626E-5</c:v>
                </c:pt>
                <c:pt idx="18395">
                  <c:v>6.4392695763636351E-5</c:v>
                </c:pt>
                <c:pt idx="18396">
                  <c:v>6.4432808227272729E-5</c:v>
                </c:pt>
                <c:pt idx="18397">
                  <c:v>6.4500110654545445E-5</c:v>
                </c:pt>
                <c:pt idx="18398">
                  <c:v>6.4529475127272722E-5</c:v>
                </c:pt>
                <c:pt idx="18399">
                  <c:v>6.4571715209090901E-5</c:v>
                </c:pt>
                <c:pt idx="18400">
                  <c:v>6.4461618554545453E-5</c:v>
                </c:pt>
                <c:pt idx="18401">
                  <c:v>6.4393697618181814E-5</c:v>
                </c:pt>
                <c:pt idx="18402">
                  <c:v>6.439718689090908E-5</c:v>
                </c:pt>
                <c:pt idx="18403">
                  <c:v>6.4379534827272721E-5</c:v>
                </c:pt>
                <c:pt idx="18404">
                  <c:v>6.4370359909090902E-5</c:v>
                </c:pt>
                <c:pt idx="18405">
                  <c:v>6.432579479999999E-5</c:v>
                </c:pt>
                <c:pt idx="18406">
                  <c:v>6.4327583463636356E-5</c:v>
                </c:pt>
                <c:pt idx="18407">
                  <c:v>6.4251264209090904E-5</c:v>
                </c:pt>
                <c:pt idx="18408">
                  <c:v>6.4227572609090914E-5</c:v>
                </c:pt>
                <c:pt idx="18409">
                  <c:v>6.4289017472727265E-5</c:v>
                </c:pt>
                <c:pt idx="18410">
                  <c:v>6.4303941509090903E-5</c:v>
                </c:pt>
                <c:pt idx="18411">
                  <c:v>6.4366806154545449E-5</c:v>
                </c:pt>
                <c:pt idx="18412">
                  <c:v>6.4390933481818169E-5</c:v>
                </c:pt>
                <c:pt idx="18413">
                  <c:v>6.4347728945454548E-5</c:v>
                </c:pt>
                <c:pt idx="18414">
                  <c:v>6.4195323490909086E-5</c:v>
                </c:pt>
                <c:pt idx="18415">
                  <c:v>6.4203361236363639E-5</c:v>
                </c:pt>
                <c:pt idx="18416">
                  <c:v>6.4251873036363639E-5</c:v>
                </c:pt>
                <c:pt idx="18417">
                  <c:v>6.4329016800000004E-5</c:v>
                </c:pt>
                <c:pt idx="18418">
                  <c:v>6.4376049599999992E-5</c:v>
                </c:pt>
                <c:pt idx="18419">
                  <c:v>6.4447578163636366E-5</c:v>
                </c:pt>
                <c:pt idx="18420">
                  <c:v>6.4465373372727267E-5</c:v>
                </c:pt>
                <c:pt idx="18421">
                  <c:v>6.4529932599999997E-5</c:v>
                </c:pt>
                <c:pt idx="18422">
                  <c:v>6.4494060318181815E-5</c:v>
                </c:pt>
                <c:pt idx="18423">
                  <c:v>6.4448907799999998E-5</c:v>
                </c:pt>
                <c:pt idx="18424">
                  <c:v>6.4399771227272723E-5</c:v>
                </c:pt>
                <c:pt idx="18425">
                  <c:v>6.4424740109090894E-5</c:v>
                </c:pt>
                <c:pt idx="18426">
                  <c:v>6.4489960945454542E-5</c:v>
                </c:pt>
                <c:pt idx="18427">
                  <c:v>6.4473512236363627E-5</c:v>
                </c:pt>
                <c:pt idx="18428">
                  <c:v>6.4417954018181813E-5</c:v>
                </c:pt>
                <c:pt idx="18429">
                  <c:v>6.4351065518181803E-5</c:v>
                </c:pt>
                <c:pt idx="18430">
                  <c:v>6.4353675109090903E-5</c:v>
                </c:pt>
                <c:pt idx="18431">
                  <c:v>6.4321547227272729E-5</c:v>
                </c:pt>
                <c:pt idx="18432">
                  <c:v>6.4232631690909085E-5</c:v>
                </c:pt>
                <c:pt idx="18433">
                  <c:v>6.4236138618181806E-5</c:v>
                </c:pt>
                <c:pt idx="18434">
                  <c:v>6.4401916854545446E-5</c:v>
                </c:pt>
                <c:pt idx="18435">
                  <c:v>6.4514947672727265E-5</c:v>
                </c:pt>
                <c:pt idx="18436">
                  <c:v>6.4558313918181815E-5</c:v>
                </c:pt>
                <c:pt idx="18437">
                  <c:v>6.4585683445454546E-5</c:v>
                </c:pt>
                <c:pt idx="18438">
                  <c:v>6.4557585772727266E-5</c:v>
                </c:pt>
                <c:pt idx="18439">
                  <c:v>6.4558727790909082E-5</c:v>
                </c:pt>
                <c:pt idx="18440">
                  <c:v>6.4501040772727274E-5</c:v>
                </c:pt>
                <c:pt idx="18441">
                  <c:v>6.4493191281818178E-5</c:v>
                </c:pt>
                <c:pt idx="18442">
                  <c:v>6.4594407236363634E-5</c:v>
                </c:pt>
                <c:pt idx="18443">
                  <c:v>6.4633895172727261E-5</c:v>
                </c:pt>
                <c:pt idx="18444">
                  <c:v>6.4584283254545447E-5</c:v>
                </c:pt>
                <c:pt idx="18445">
                  <c:v>6.4584681263636355E-5</c:v>
                </c:pt>
                <c:pt idx="18446">
                  <c:v>6.4507565463636362E-5</c:v>
                </c:pt>
                <c:pt idx="18447">
                  <c:v>6.4458845336363638E-5</c:v>
                </c:pt>
                <c:pt idx="18448">
                  <c:v>6.4525256654545445E-5</c:v>
                </c:pt>
                <c:pt idx="18449">
                  <c:v>6.4579614181818176E-5</c:v>
                </c:pt>
                <c:pt idx="18450">
                  <c:v>6.462679551818182E-5</c:v>
                </c:pt>
                <c:pt idx="18451">
                  <c:v>6.4618707499999989E-5</c:v>
                </c:pt>
                <c:pt idx="18452">
                  <c:v>6.4489462390909089E-5</c:v>
                </c:pt>
                <c:pt idx="18453">
                  <c:v>6.4387754518181812E-5</c:v>
                </c:pt>
                <c:pt idx="18454">
                  <c:v>6.4340829245454541E-5</c:v>
                </c:pt>
                <c:pt idx="18455">
                  <c:v>6.4289980145454539E-5</c:v>
                </c:pt>
                <c:pt idx="18456">
                  <c:v>6.4418395018181812E-5</c:v>
                </c:pt>
                <c:pt idx="18457">
                  <c:v>6.464111021818181E-5</c:v>
                </c:pt>
                <c:pt idx="18458">
                  <c:v>6.4745015390909078E-5</c:v>
                </c:pt>
                <c:pt idx="18459">
                  <c:v>6.4801063545454548E-5</c:v>
                </c:pt>
                <c:pt idx="18460">
                  <c:v>6.4785859836363633E-5</c:v>
                </c:pt>
                <c:pt idx="18461">
                  <c:v>6.4773828418181816E-5</c:v>
                </c:pt>
                <c:pt idx="18462">
                  <c:v>6.4732588636363627E-5</c:v>
                </c:pt>
                <c:pt idx="18463">
                  <c:v>6.4735096200000002E-5</c:v>
                </c:pt>
                <c:pt idx="18464">
                  <c:v>6.4568277445454546E-5</c:v>
                </c:pt>
                <c:pt idx="18465">
                  <c:v>6.4541007845454542E-5</c:v>
                </c:pt>
                <c:pt idx="18466">
                  <c:v>6.4568978727272725E-5</c:v>
                </c:pt>
                <c:pt idx="18467">
                  <c:v>6.4617791554545442E-5</c:v>
                </c:pt>
                <c:pt idx="18468">
                  <c:v>6.4620090172727264E-5</c:v>
                </c:pt>
                <c:pt idx="18469">
                  <c:v>6.4605605772727277E-5</c:v>
                </c:pt>
                <c:pt idx="18470">
                  <c:v>6.4713052390909077E-5</c:v>
                </c:pt>
                <c:pt idx="18471">
                  <c:v>6.4756454109090908E-5</c:v>
                </c:pt>
                <c:pt idx="18472">
                  <c:v>6.4705301327272716E-5</c:v>
                </c:pt>
                <c:pt idx="18473">
                  <c:v>6.473665303636363E-5</c:v>
                </c:pt>
                <c:pt idx="18474">
                  <c:v>6.4764364036363627E-5</c:v>
                </c:pt>
                <c:pt idx="18475">
                  <c:v>6.4738543336363642E-5</c:v>
                </c:pt>
                <c:pt idx="18476">
                  <c:v>6.4730571109090912E-5</c:v>
                </c:pt>
                <c:pt idx="18477">
                  <c:v>6.4745938290909085E-5</c:v>
                </c:pt>
                <c:pt idx="18478">
                  <c:v>6.4703733136363636E-5</c:v>
                </c:pt>
                <c:pt idx="18479">
                  <c:v>6.4738745854545459E-5</c:v>
                </c:pt>
                <c:pt idx="18480">
                  <c:v>6.4721682899999996E-5</c:v>
                </c:pt>
                <c:pt idx="18481">
                  <c:v>6.4772973254545446E-5</c:v>
                </c:pt>
                <c:pt idx="18482">
                  <c:v>6.4769835718181808E-5</c:v>
                </c:pt>
                <c:pt idx="18483">
                  <c:v>6.4753640363636352E-5</c:v>
                </c:pt>
                <c:pt idx="18484">
                  <c:v>6.4777621436363638E-5</c:v>
                </c:pt>
                <c:pt idx="18485">
                  <c:v>6.4739696009090902E-5</c:v>
                </c:pt>
                <c:pt idx="18486">
                  <c:v>6.4682427945454533E-5</c:v>
                </c:pt>
                <c:pt idx="18487">
                  <c:v>6.4739934527272724E-5</c:v>
                </c:pt>
                <c:pt idx="18488">
                  <c:v>6.4828744745454539E-5</c:v>
                </c:pt>
                <c:pt idx="18489">
                  <c:v>6.4813797299999993E-5</c:v>
                </c:pt>
                <c:pt idx="18490">
                  <c:v>6.4807700190909096E-5</c:v>
                </c:pt>
                <c:pt idx="18491">
                  <c:v>6.4694657709090899E-5</c:v>
                </c:pt>
                <c:pt idx="18492">
                  <c:v>6.4773776036363627E-5</c:v>
                </c:pt>
                <c:pt idx="18493">
                  <c:v>6.4832787054545457E-5</c:v>
                </c:pt>
                <c:pt idx="18494">
                  <c:v>6.4948814618181805E-5</c:v>
                </c:pt>
                <c:pt idx="18495">
                  <c:v>6.4913758300000002E-5</c:v>
                </c:pt>
                <c:pt idx="18496">
                  <c:v>6.493620944545454E-5</c:v>
                </c:pt>
                <c:pt idx="18497">
                  <c:v>6.4892021627272728E-5</c:v>
                </c:pt>
                <c:pt idx="18498">
                  <c:v>6.4835943318181812E-5</c:v>
                </c:pt>
                <c:pt idx="18499">
                  <c:v>6.4690726936363635E-5</c:v>
                </c:pt>
                <c:pt idx="18500">
                  <c:v>6.4611684636363629E-5</c:v>
                </c:pt>
                <c:pt idx="18501">
                  <c:v>6.4610993981818166E-5</c:v>
                </c:pt>
                <c:pt idx="18502">
                  <c:v>6.4522318690909088E-5</c:v>
                </c:pt>
                <c:pt idx="18503">
                  <c:v>6.4534707218181819E-5</c:v>
                </c:pt>
                <c:pt idx="18504">
                  <c:v>6.4504857627272725E-5</c:v>
                </c:pt>
                <c:pt idx="18505">
                  <c:v>6.4465584972727268E-5</c:v>
                </c:pt>
                <c:pt idx="18506">
                  <c:v>6.4574560636363636E-5</c:v>
                </c:pt>
                <c:pt idx="18507">
                  <c:v>6.4697075181818176E-5</c:v>
                </c:pt>
                <c:pt idx="18508">
                  <c:v>6.4812875690909084E-5</c:v>
                </c:pt>
                <c:pt idx="18509">
                  <c:v>6.4949194363636355E-5</c:v>
                </c:pt>
                <c:pt idx="18510">
                  <c:v>6.4959294536363627E-5</c:v>
                </c:pt>
                <c:pt idx="18511">
                  <c:v>6.4965880790909079E-5</c:v>
                </c:pt>
                <c:pt idx="18512">
                  <c:v>6.4974843745454545E-5</c:v>
                </c:pt>
                <c:pt idx="18513">
                  <c:v>6.4953093954545451E-5</c:v>
                </c:pt>
                <c:pt idx="18514">
                  <c:v>6.4852624718181816E-5</c:v>
                </c:pt>
                <c:pt idx="18515">
                  <c:v>6.4881300181818182E-5</c:v>
                </c:pt>
                <c:pt idx="18516">
                  <c:v>6.491972323636364E-5</c:v>
                </c:pt>
                <c:pt idx="18517">
                  <c:v>6.4948116618181815E-5</c:v>
                </c:pt>
                <c:pt idx="18518">
                  <c:v>6.4911568590909086E-5</c:v>
                </c:pt>
                <c:pt idx="18519">
                  <c:v>6.4957389072727278E-5</c:v>
                </c:pt>
                <c:pt idx="18520">
                  <c:v>6.4855108254545453E-5</c:v>
                </c:pt>
                <c:pt idx="18521">
                  <c:v>6.493037068181817E-5</c:v>
                </c:pt>
                <c:pt idx="18522">
                  <c:v>6.4918197481818175E-5</c:v>
                </c:pt>
                <c:pt idx="18523">
                  <c:v>6.4857747154545447E-5</c:v>
                </c:pt>
                <c:pt idx="18524">
                  <c:v>6.4751664236363629E-5</c:v>
                </c:pt>
                <c:pt idx="18525">
                  <c:v>6.475737960909091E-5</c:v>
                </c:pt>
                <c:pt idx="18526">
                  <c:v>6.4752221890909082E-5</c:v>
                </c:pt>
                <c:pt idx="18527">
                  <c:v>6.4653218636363631E-5</c:v>
                </c:pt>
                <c:pt idx="18528">
                  <c:v>6.4652324227272719E-5</c:v>
                </c:pt>
                <c:pt idx="18529">
                  <c:v>6.4583046936363638E-5</c:v>
                </c:pt>
                <c:pt idx="18530">
                  <c:v>6.4571481845454543E-5</c:v>
                </c:pt>
                <c:pt idx="18531">
                  <c:v>6.4578760890909081E-5</c:v>
                </c:pt>
                <c:pt idx="18532">
                  <c:v>6.4586068299999995E-5</c:v>
                </c:pt>
                <c:pt idx="18533">
                  <c:v>6.4612159472727257E-5</c:v>
                </c:pt>
                <c:pt idx="18534">
                  <c:v>6.4637543490909081E-5</c:v>
                </c:pt>
                <c:pt idx="18535">
                  <c:v>6.476206762727272E-5</c:v>
                </c:pt>
                <c:pt idx="18536">
                  <c:v>6.4868366309090892E-5</c:v>
                </c:pt>
                <c:pt idx="18537">
                  <c:v>6.4837091327272719E-5</c:v>
                </c:pt>
                <c:pt idx="18538">
                  <c:v>6.4946367881818187E-5</c:v>
                </c:pt>
                <c:pt idx="18539">
                  <c:v>6.5090432309090898E-5</c:v>
                </c:pt>
                <c:pt idx="18540">
                  <c:v>6.5191346818181819E-5</c:v>
                </c:pt>
                <c:pt idx="18541">
                  <c:v>6.5416049372727259E-5</c:v>
                </c:pt>
                <c:pt idx="18542">
                  <c:v>6.5289856990909082E-5</c:v>
                </c:pt>
                <c:pt idx="18543">
                  <c:v>6.5214322990909086E-5</c:v>
                </c:pt>
                <c:pt idx="18544">
                  <c:v>6.5216074809090909E-5</c:v>
                </c:pt>
                <c:pt idx="18545">
                  <c:v>6.5222146709090914E-5</c:v>
                </c:pt>
                <c:pt idx="18546">
                  <c:v>6.5204079454545449E-5</c:v>
                </c:pt>
                <c:pt idx="18547">
                  <c:v>6.5100432999999988E-5</c:v>
                </c:pt>
                <c:pt idx="18548">
                  <c:v>6.5194907190909091E-5</c:v>
                </c:pt>
                <c:pt idx="18549">
                  <c:v>6.5175455245454532E-5</c:v>
                </c:pt>
                <c:pt idx="18550">
                  <c:v>6.5102212354545448E-5</c:v>
                </c:pt>
                <c:pt idx="18551">
                  <c:v>6.5049309472727264E-5</c:v>
                </c:pt>
                <c:pt idx="18552">
                  <c:v>6.5050060363636367E-5</c:v>
                </c:pt>
                <c:pt idx="18553">
                  <c:v>6.5166581481818187E-5</c:v>
                </c:pt>
                <c:pt idx="18554">
                  <c:v>6.5188873263636357E-5</c:v>
                </c:pt>
                <c:pt idx="18555">
                  <c:v>6.5279948227272726E-5</c:v>
                </c:pt>
                <c:pt idx="18556">
                  <c:v>6.5415331645454544E-5</c:v>
                </c:pt>
                <c:pt idx="18557">
                  <c:v>6.536920643636364E-5</c:v>
                </c:pt>
                <c:pt idx="18558">
                  <c:v>6.5295094018181807E-5</c:v>
                </c:pt>
                <c:pt idx="18559">
                  <c:v>6.51866535090909E-5</c:v>
                </c:pt>
                <c:pt idx="18560">
                  <c:v>6.515651829090909E-5</c:v>
                </c:pt>
                <c:pt idx="18561">
                  <c:v>6.5301316199999998E-5</c:v>
                </c:pt>
                <c:pt idx="18562">
                  <c:v>6.5308424927272723E-5</c:v>
                </c:pt>
                <c:pt idx="18563">
                  <c:v>6.5269362027272718E-5</c:v>
                </c:pt>
                <c:pt idx="18564">
                  <c:v>6.5269408354545451E-5</c:v>
                </c:pt>
                <c:pt idx="18565">
                  <c:v>6.5321813027272724E-5</c:v>
                </c:pt>
                <c:pt idx="18566">
                  <c:v>6.5298248818181822E-5</c:v>
                </c:pt>
                <c:pt idx="18567">
                  <c:v>6.5285105672727265E-5</c:v>
                </c:pt>
                <c:pt idx="18568">
                  <c:v>6.5314331418181817E-5</c:v>
                </c:pt>
                <c:pt idx="18569">
                  <c:v>6.5240829981818183E-5</c:v>
                </c:pt>
                <c:pt idx="18570">
                  <c:v>6.5190849236363636E-5</c:v>
                </c:pt>
                <c:pt idx="18571">
                  <c:v>6.5172528363636364E-5</c:v>
                </c:pt>
                <c:pt idx="18572">
                  <c:v>6.5138971936363625E-5</c:v>
                </c:pt>
                <c:pt idx="18573">
                  <c:v>6.516118563636363E-5</c:v>
                </c:pt>
                <c:pt idx="18574">
                  <c:v>6.5222215745454549E-5</c:v>
                </c:pt>
                <c:pt idx="18575">
                  <c:v>6.5308881472727267E-5</c:v>
                </c:pt>
                <c:pt idx="18576">
                  <c:v>6.5291544854545456E-5</c:v>
                </c:pt>
                <c:pt idx="18577">
                  <c:v>6.5261368790909077E-5</c:v>
                </c:pt>
                <c:pt idx="18578">
                  <c:v>6.5205174627272722E-5</c:v>
                </c:pt>
                <c:pt idx="18579">
                  <c:v>6.5199241390909076E-5</c:v>
                </c:pt>
                <c:pt idx="18580">
                  <c:v>6.5236071463636356E-5</c:v>
                </c:pt>
                <c:pt idx="18581">
                  <c:v>6.5308576499999992E-5</c:v>
                </c:pt>
                <c:pt idx="18582">
                  <c:v>6.5299453427272725E-5</c:v>
                </c:pt>
                <c:pt idx="18583">
                  <c:v>6.5337839309090911E-5</c:v>
                </c:pt>
                <c:pt idx="18584">
                  <c:v>6.534703937272727E-5</c:v>
                </c:pt>
                <c:pt idx="18585">
                  <c:v>6.5241624736363628E-5</c:v>
                </c:pt>
                <c:pt idx="18586">
                  <c:v>6.5274097290909079E-5</c:v>
                </c:pt>
                <c:pt idx="18587">
                  <c:v>6.5263986081818184E-5</c:v>
                </c:pt>
                <c:pt idx="18588">
                  <c:v>6.5320990163636363E-5</c:v>
                </c:pt>
                <c:pt idx="18589">
                  <c:v>6.5321084036363636E-5</c:v>
                </c:pt>
                <c:pt idx="18590">
                  <c:v>6.5352688799999995E-5</c:v>
                </c:pt>
                <c:pt idx="18591">
                  <c:v>6.5352446790909087E-5</c:v>
                </c:pt>
                <c:pt idx="18592">
                  <c:v>6.5342215536363631E-5</c:v>
                </c:pt>
                <c:pt idx="18593">
                  <c:v>6.5362998263636361E-5</c:v>
                </c:pt>
                <c:pt idx="18594">
                  <c:v>6.5347990972727268E-5</c:v>
                </c:pt>
                <c:pt idx="18595">
                  <c:v>6.5281667418181811E-5</c:v>
                </c:pt>
                <c:pt idx="18596">
                  <c:v>6.5273617199999994E-5</c:v>
                </c:pt>
                <c:pt idx="18597">
                  <c:v>6.5268972445454537E-5</c:v>
                </c:pt>
                <c:pt idx="18598">
                  <c:v>6.5370057127272713E-5</c:v>
                </c:pt>
                <c:pt idx="18599">
                  <c:v>6.5441429099999998E-5</c:v>
                </c:pt>
                <c:pt idx="18600">
                  <c:v>6.5460686245454546E-5</c:v>
                </c:pt>
                <c:pt idx="18601">
                  <c:v>6.5563718036363639E-5</c:v>
                </c:pt>
                <c:pt idx="18602">
                  <c:v>6.5565053518181816E-5</c:v>
                </c:pt>
                <c:pt idx="18603">
                  <c:v>6.5463688418181815E-5</c:v>
                </c:pt>
                <c:pt idx="18604">
                  <c:v>6.5401690454545446E-5</c:v>
                </c:pt>
                <c:pt idx="18605">
                  <c:v>6.5401120654545456E-5</c:v>
                </c:pt>
                <c:pt idx="18606">
                  <c:v>6.5395649127272733E-5</c:v>
                </c:pt>
                <c:pt idx="18607">
                  <c:v>6.5289152118181811E-5</c:v>
                </c:pt>
                <c:pt idx="18608">
                  <c:v>6.5297428509090904E-5</c:v>
                </c:pt>
                <c:pt idx="18609">
                  <c:v>6.5406026299999996E-5</c:v>
                </c:pt>
                <c:pt idx="18610">
                  <c:v>6.5434935909090906E-5</c:v>
                </c:pt>
                <c:pt idx="18611">
                  <c:v>6.5397932227272723E-5</c:v>
                </c:pt>
                <c:pt idx="18612">
                  <c:v>6.5421369100000004E-5</c:v>
                </c:pt>
                <c:pt idx="18613">
                  <c:v>6.5386992890909085E-5</c:v>
                </c:pt>
                <c:pt idx="18614">
                  <c:v>6.540260824545454E-5</c:v>
                </c:pt>
                <c:pt idx="18615">
                  <c:v>6.5407605709090908E-5</c:v>
                </c:pt>
                <c:pt idx="18616">
                  <c:v>6.5359937754545452E-5</c:v>
                </c:pt>
                <c:pt idx="18617">
                  <c:v>6.5387215081818176E-5</c:v>
                </c:pt>
                <c:pt idx="18618">
                  <c:v>6.5415461590909087E-5</c:v>
                </c:pt>
                <c:pt idx="18619">
                  <c:v>6.5391185918181821E-5</c:v>
                </c:pt>
                <c:pt idx="18620">
                  <c:v>6.5369688009090906E-5</c:v>
                </c:pt>
                <c:pt idx="18621">
                  <c:v>6.5430761090909089E-5</c:v>
                </c:pt>
                <c:pt idx="18622">
                  <c:v>6.5445860627272729E-5</c:v>
                </c:pt>
                <c:pt idx="18623">
                  <c:v>6.543130588181817E-5</c:v>
                </c:pt>
                <c:pt idx="18624">
                  <c:v>6.5469320199999984E-5</c:v>
                </c:pt>
                <c:pt idx="18625">
                  <c:v>6.5495373836363635E-5</c:v>
                </c:pt>
                <c:pt idx="18626">
                  <c:v>6.556657759090909E-5</c:v>
                </c:pt>
                <c:pt idx="18627">
                  <c:v>6.5699899572727272E-5</c:v>
                </c:pt>
                <c:pt idx="18628">
                  <c:v>6.5729128672727265E-5</c:v>
                </c:pt>
                <c:pt idx="18629">
                  <c:v>6.5719789572727267E-5</c:v>
                </c:pt>
                <c:pt idx="18630">
                  <c:v>6.5640768963636366E-5</c:v>
                </c:pt>
                <c:pt idx="18631">
                  <c:v>6.5523246399999988E-5</c:v>
                </c:pt>
                <c:pt idx="18632">
                  <c:v>6.5598490672727266E-5</c:v>
                </c:pt>
                <c:pt idx="18633">
                  <c:v>6.5642268463636351E-5</c:v>
                </c:pt>
                <c:pt idx="18634">
                  <c:v>6.5703808936363632E-5</c:v>
                </c:pt>
                <c:pt idx="18635">
                  <c:v>6.5661009054545451E-5</c:v>
                </c:pt>
                <c:pt idx="18636">
                  <c:v>6.5558721527272714E-5</c:v>
                </c:pt>
                <c:pt idx="18637">
                  <c:v>6.5700284727272722E-5</c:v>
                </c:pt>
                <c:pt idx="18638">
                  <c:v>6.571867611818181E-5</c:v>
                </c:pt>
                <c:pt idx="18639">
                  <c:v>6.5660215890909091E-5</c:v>
                </c:pt>
                <c:pt idx="18640">
                  <c:v>6.5616029999999992E-5</c:v>
                </c:pt>
                <c:pt idx="18641">
                  <c:v>6.5631019645454543E-5</c:v>
                </c:pt>
                <c:pt idx="18642">
                  <c:v>6.5587101963636354E-5</c:v>
                </c:pt>
                <c:pt idx="18643">
                  <c:v>6.5503431754545445E-5</c:v>
                </c:pt>
                <c:pt idx="18644">
                  <c:v>6.5535663463636368E-5</c:v>
                </c:pt>
                <c:pt idx="18645">
                  <c:v>6.5469390890909084E-5</c:v>
                </c:pt>
                <c:pt idx="18646">
                  <c:v>6.5551807018181824E-5</c:v>
                </c:pt>
                <c:pt idx="18647">
                  <c:v>6.5555841518181803E-5</c:v>
                </c:pt>
                <c:pt idx="18648">
                  <c:v>6.5658581227272719E-5</c:v>
                </c:pt>
                <c:pt idx="18649">
                  <c:v>6.5644393100000004E-5</c:v>
                </c:pt>
                <c:pt idx="18650">
                  <c:v>6.5730477190909084E-5</c:v>
                </c:pt>
                <c:pt idx="18651">
                  <c:v>6.5724923590909084E-5</c:v>
                </c:pt>
                <c:pt idx="18652">
                  <c:v>6.5669877536363627E-5</c:v>
                </c:pt>
                <c:pt idx="18653">
                  <c:v>6.5636665336363619E-5</c:v>
                </c:pt>
                <c:pt idx="18654">
                  <c:v>6.5583591363636349E-5</c:v>
                </c:pt>
                <c:pt idx="18655">
                  <c:v>6.5549274518181806E-5</c:v>
                </c:pt>
                <c:pt idx="18656">
                  <c:v>6.5614058463636356E-5</c:v>
                </c:pt>
                <c:pt idx="18657">
                  <c:v>6.5503507209090903E-5</c:v>
                </c:pt>
                <c:pt idx="18658">
                  <c:v>6.5459055954545452E-5</c:v>
                </c:pt>
                <c:pt idx="18659">
                  <c:v>6.5457164272727264E-5</c:v>
                </c:pt>
                <c:pt idx="18660">
                  <c:v>6.5476226945454543E-5</c:v>
                </c:pt>
                <c:pt idx="18661">
                  <c:v>6.550097694545454E-5</c:v>
                </c:pt>
                <c:pt idx="18662">
                  <c:v>6.5567857563636359E-5</c:v>
                </c:pt>
                <c:pt idx="18663">
                  <c:v>6.5707206736363637E-5</c:v>
                </c:pt>
                <c:pt idx="18664">
                  <c:v>6.5725189709090896E-5</c:v>
                </c:pt>
                <c:pt idx="18665">
                  <c:v>6.573792176363635E-5</c:v>
                </c:pt>
                <c:pt idx="18666">
                  <c:v>6.5752355718181815E-5</c:v>
                </c:pt>
                <c:pt idx="18667">
                  <c:v>6.5683823572727256E-5</c:v>
                </c:pt>
                <c:pt idx="18668">
                  <c:v>6.5680506999999988E-5</c:v>
                </c:pt>
                <c:pt idx="18669">
                  <c:v>6.5641260399999988E-5</c:v>
                </c:pt>
                <c:pt idx="18670">
                  <c:v>6.560820231818182E-5</c:v>
                </c:pt>
                <c:pt idx="18671">
                  <c:v>6.5643917990909086E-5</c:v>
                </c:pt>
                <c:pt idx="18672">
                  <c:v>6.5652138954545449E-5</c:v>
                </c:pt>
                <c:pt idx="18673">
                  <c:v>6.5639813418181809E-5</c:v>
                </c:pt>
                <c:pt idx="18674">
                  <c:v>6.5650058618181825E-5</c:v>
                </c:pt>
                <c:pt idx="18675">
                  <c:v>6.5637845718181814E-5</c:v>
                </c:pt>
                <c:pt idx="18676">
                  <c:v>6.5548307954545453E-5</c:v>
                </c:pt>
                <c:pt idx="18677">
                  <c:v>6.5669189490909086E-5</c:v>
                </c:pt>
                <c:pt idx="18678">
                  <c:v>6.5713119018181811E-5</c:v>
                </c:pt>
                <c:pt idx="18679">
                  <c:v>6.5699899954545452E-5</c:v>
                </c:pt>
                <c:pt idx="18680">
                  <c:v>6.5714444836363628E-5</c:v>
                </c:pt>
                <c:pt idx="18681">
                  <c:v>6.5746604290909091E-5</c:v>
                </c:pt>
                <c:pt idx="18682">
                  <c:v>6.5782752681818173E-5</c:v>
                </c:pt>
                <c:pt idx="18683">
                  <c:v>6.5767013754545445E-5</c:v>
                </c:pt>
                <c:pt idx="18684">
                  <c:v>6.5781719254545448E-5</c:v>
                </c:pt>
                <c:pt idx="18685">
                  <c:v>6.5818411799999996E-5</c:v>
                </c:pt>
                <c:pt idx="18686">
                  <c:v>6.5869214263636363E-5</c:v>
                </c:pt>
                <c:pt idx="18687">
                  <c:v>6.5858491336363636E-5</c:v>
                </c:pt>
                <c:pt idx="18688">
                  <c:v>6.5860806363636355E-5</c:v>
                </c:pt>
                <c:pt idx="18689">
                  <c:v>6.5811912645454541E-5</c:v>
                </c:pt>
                <c:pt idx="18690">
                  <c:v>6.5725936163636356E-5</c:v>
                </c:pt>
                <c:pt idx="18691">
                  <c:v>6.5791326399999985E-5</c:v>
                </c:pt>
                <c:pt idx="18692">
                  <c:v>6.5678713118181819E-5</c:v>
                </c:pt>
                <c:pt idx="18693">
                  <c:v>6.575724661818181E-5</c:v>
                </c:pt>
                <c:pt idx="18694">
                  <c:v>6.5730324481818174E-5</c:v>
                </c:pt>
                <c:pt idx="18695">
                  <c:v>6.5700547072727273E-5</c:v>
                </c:pt>
                <c:pt idx="18696">
                  <c:v>6.5711029363636354E-5</c:v>
                </c:pt>
                <c:pt idx="18697">
                  <c:v>6.5720869309090913E-5</c:v>
                </c:pt>
                <c:pt idx="18698">
                  <c:v>6.5633098545454538E-5</c:v>
                </c:pt>
                <c:pt idx="18699">
                  <c:v>6.5735672372727272E-5</c:v>
                </c:pt>
                <c:pt idx="18700">
                  <c:v>6.579385154545455E-5</c:v>
                </c:pt>
                <c:pt idx="18701">
                  <c:v>6.5746100754545458E-5</c:v>
                </c:pt>
                <c:pt idx="18702">
                  <c:v>6.5876358109090901E-5</c:v>
                </c:pt>
                <c:pt idx="18703">
                  <c:v>6.5956925818181806E-5</c:v>
                </c:pt>
                <c:pt idx="18704">
                  <c:v>6.5932498545454544E-5</c:v>
                </c:pt>
                <c:pt idx="18705">
                  <c:v>6.5850238654545441E-5</c:v>
                </c:pt>
                <c:pt idx="18706">
                  <c:v>6.5765502427272724E-5</c:v>
                </c:pt>
                <c:pt idx="18707">
                  <c:v>6.5823175109090907E-5</c:v>
                </c:pt>
                <c:pt idx="18708">
                  <c:v>6.585397989999999E-5</c:v>
                </c:pt>
                <c:pt idx="18709">
                  <c:v>6.584613026363635E-5</c:v>
                </c:pt>
                <c:pt idx="18710">
                  <c:v>6.5871876563636353E-5</c:v>
                </c:pt>
                <c:pt idx="18711">
                  <c:v>6.5885178190909087E-5</c:v>
                </c:pt>
                <c:pt idx="18712">
                  <c:v>6.5974868699999984E-5</c:v>
                </c:pt>
                <c:pt idx="18713">
                  <c:v>6.5860671072727264E-5</c:v>
                </c:pt>
                <c:pt idx="18714">
                  <c:v>6.5700428499999993E-5</c:v>
                </c:pt>
                <c:pt idx="18715">
                  <c:v>6.5660017290909079E-5</c:v>
                </c:pt>
                <c:pt idx="18716">
                  <c:v>6.5648938890909089E-5</c:v>
                </c:pt>
                <c:pt idx="18717">
                  <c:v>6.5550817472727268E-5</c:v>
                </c:pt>
                <c:pt idx="18718">
                  <c:v>6.5436675863636367E-5</c:v>
                </c:pt>
                <c:pt idx="18719">
                  <c:v>6.5458523945454537E-5</c:v>
                </c:pt>
                <c:pt idx="18720">
                  <c:v>6.5407186327272722E-5</c:v>
                </c:pt>
                <c:pt idx="18721">
                  <c:v>6.5374232490909094E-5</c:v>
                </c:pt>
                <c:pt idx="18722">
                  <c:v>6.5457971336363631E-5</c:v>
                </c:pt>
                <c:pt idx="18723">
                  <c:v>6.5535673690909091E-5</c:v>
                </c:pt>
                <c:pt idx="18724">
                  <c:v>6.5541051054545453E-5</c:v>
                </c:pt>
                <c:pt idx="18725">
                  <c:v>6.5515398327272722E-5</c:v>
                </c:pt>
                <c:pt idx="18726">
                  <c:v>6.5429921627272722E-5</c:v>
                </c:pt>
                <c:pt idx="18727">
                  <c:v>6.5333197027272718E-5</c:v>
                </c:pt>
                <c:pt idx="18728">
                  <c:v>6.5314203118181812E-5</c:v>
                </c:pt>
                <c:pt idx="18729">
                  <c:v>6.5404853036363632E-5</c:v>
                </c:pt>
                <c:pt idx="18730">
                  <c:v>6.5511954272727262E-5</c:v>
                </c:pt>
                <c:pt idx="18731">
                  <c:v>6.5702902518181814E-5</c:v>
                </c:pt>
                <c:pt idx="18732">
                  <c:v>6.5877148354545452E-5</c:v>
                </c:pt>
                <c:pt idx="18733">
                  <c:v>6.5916726336363637E-5</c:v>
                </c:pt>
                <c:pt idx="18734">
                  <c:v>6.5976776663636365E-5</c:v>
                </c:pt>
                <c:pt idx="18735">
                  <c:v>6.6059395272727268E-5</c:v>
                </c:pt>
                <c:pt idx="18736">
                  <c:v>6.6215211045454538E-5</c:v>
                </c:pt>
                <c:pt idx="18737">
                  <c:v>6.618840317272727E-5</c:v>
                </c:pt>
                <c:pt idx="18738">
                  <c:v>6.6161970727272713E-5</c:v>
                </c:pt>
                <c:pt idx="18739">
                  <c:v>6.6116595745454543E-5</c:v>
                </c:pt>
                <c:pt idx="18740">
                  <c:v>6.6009103554545443E-5</c:v>
                </c:pt>
                <c:pt idx="18741">
                  <c:v>6.6027948390909096E-5</c:v>
                </c:pt>
                <c:pt idx="18742">
                  <c:v>6.5927206036363637E-5</c:v>
                </c:pt>
                <c:pt idx="18743">
                  <c:v>6.5707173100000004E-5</c:v>
                </c:pt>
                <c:pt idx="18744">
                  <c:v>6.567177915454545E-5</c:v>
                </c:pt>
                <c:pt idx="18745">
                  <c:v>6.5714583272727265E-5</c:v>
                </c:pt>
                <c:pt idx="18746">
                  <c:v>6.5733062727272719E-5</c:v>
                </c:pt>
                <c:pt idx="18747">
                  <c:v>6.5766805081818167E-5</c:v>
                </c:pt>
                <c:pt idx="18748">
                  <c:v>6.5796756127272724E-5</c:v>
                </c:pt>
                <c:pt idx="18749">
                  <c:v>6.5952273936363632E-5</c:v>
                </c:pt>
                <c:pt idx="18750">
                  <c:v>6.6044225763636362E-5</c:v>
                </c:pt>
                <c:pt idx="18751">
                  <c:v>6.6043645790909088E-5</c:v>
                </c:pt>
                <c:pt idx="18752">
                  <c:v>6.6193070272727275E-5</c:v>
                </c:pt>
                <c:pt idx="18753">
                  <c:v>6.6307021172727268E-5</c:v>
                </c:pt>
                <c:pt idx="18754">
                  <c:v>6.6403270772727273E-5</c:v>
                </c:pt>
                <c:pt idx="18755">
                  <c:v>6.6453008772727264E-5</c:v>
                </c:pt>
                <c:pt idx="18756">
                  <c:v>6.6441387718181816E-5</c:v>
                </c:pt>
                <c:pt idx="18757">
                  <c:v>6.640926878181818E-5</c:v>
                </c:pt>
                <c:pt idx="18758">
                  <c:v>6.6418848509090911E-5</c:v>
                </c:pt>
                <c:pt idx="18759">
                  <c:v>6.6350442227272718E-5</c:v>
                </c:pt>
                <c:pt idx="18760">
                  <c:v>6.6232814390909092E-5</c:v>
                </c:pt>
                <c:pt idx="18761">
                  <c:v>6.611651911818182E-5</c:v>
                </c:pt>
                <c:pt idx="18762">
                  <c:v>6.6063248418181812E-5</c:v>
                </c:pt>
                <c:pt idx="18763">
                  <c:v>6.6043791099999993E-5</c:v>
                </c:pt>
                <c:pt idx="18764">
                  <c:v>6.6040976545454552E-5</c:v>
                </c:pt>
                <c:pt idx="18765">
                  <c:v>6.6010436399999999E-5</c:v>
                </c:pt>
                <c:pt idx="18766">
                  <c:v>6.6109332000000002E-5</c:v>
                </c:pt>
                <c:pt idx="18767">
                  <c:v>6.6101098281818186E-5</c:v>
                </c:pt>
                <c:pt idx="18768">
                  <c:v>6.620017859090908E-5</c:v>
                </c:pt>
                <c:pt idx="18769">
                  <c:v>6.6220121718181811E-5</c:v>
                </c:pt>
                <c:pt idx="18770">
                  <c:v>6.6202122009090901E-5</c:v>
                </c:pt>
                <c:pt idx="18771">
                  <c:v>6.62181928090909E-5</c:v>
                </c:pt>
                <c:pt idx="18772">
                  <c:v>6.628101611818182E-5</c:v>
                </c:pt>
                <c:pt idx="18773">
                  <c:v>6.6289288554545453E-5</c:v>
                </c:pt>
                <c:pt idx="18774">
                  <c:v>6.6255571599999993E-5</c:v>
                </c:pt>
                <c:pt idx="18775">
                  <c:v>6.6304453799999999E-5</c:v>
                </c:pt>
                <c:pt idx="18776">
                  <c:v>6.6289117672727263E-5</c:v>
                </c:pt>
                <c:pt idx="18777">
                  <c:v>6.6282206909090894E-5</c:v>
                </c:pt>
                <c:pt idx="18778">
                  <c:v>6.6297401736363637E-5</c:v>
                </c:pt>
                <c:pt idx="18779">
                  <c:v>6.6278671636363636E-5</c:v>
                </c:pt>
                <c:pt idx="18780">
                  <c:v>6.6243472754545454E-5</c:v>
                </c:pt>
                <c:pt idx="18781">
                  <c:v>6.6125504918181817E-5</c:v>
                </c:pt>
                <c:pt idx="18782">
                  <c:v>6.6012811518181814E-5</c:v>
                </c:pt>
                <c:pt idx="18783">
                  <c:v>6.6037692709090912E-5</c:v>
                </c:pt>
                <c:pt idx="18784">
                  <c:v>6.6120114190909086E-5</c:v>
                </c:pt>
                <c:pt idx="18785">
                  <c:v>6.6234195481818182E-5</c:v>
                </c:pt>
                <c:pt idx="18786">
                  <c:v>6.6303135599999998E-5</c:v>
                </c:pt>
                <c:pt idx="18787">
                  <c:v>6.6438327627272727E-5</c:v>
                </c:pt>
                <c:pt idx="18788">
                  <c:v>6.6556394799999988E-5</c:v>
                </c:pt>
                <c:pt idx="18789">
                  <c:v>6.650707794545454E-5</c:v>
                </c:pt>
                <c:pt idx="18790">
                  <c:v>6.6437761990909079E-5</c:v>
                </c:pt>
                <c:pt idx="18791">
                  <c:v>6.6519172999999991E-5</c:v>
                </c:pt>
                <c:pt idx="18792">
                  <c:v>6.6464986827272722E-5</c:v>
                </c:pt>
                <c:pt idx="18793">
                  <c:v>6.6451807536363629E-5</c:v>
                </c:pt>
                <c:pt idx="18794">
                  <c:v>6.6517865663636368E-5</c:v>
                </c:pt>
                <c:pt idx="18795">
                  <c:v>6.6530041354545454E-5</c:v>
                </c:pt>
                <c:pt idx="18796">
                  <c:v>6.643017313636363E-5</c:v>
                </c:pt>
                <c:pt idx="18797">
                  <c:v>6.6246408872727263E-5</c:v>
                </c:pt>
                <c:pt idx="18798">
                  <c:v>6.6276802299999996E-5</c:v>
                </c:pt>
                <c:pt idx="18799">
                  <c:v>6.6340261363636359E-5</c:v>
                </c:pt>
                <c:pt idx="18800">
                  <c:v>6.6257224709090907E-5</c:v>
                </c:pt>
                <c:pt idx="18801">
                  <c:v>6.6250319790909097E-5</c:v>
                </c:pt>
                <c:pt idx="18802">
                  <c:v>6.6339066299999998E-5</c:v>
                </c:pt>
                <c:pt idx="18803">
                  <c:v>6.6347578772727275E-5</c:v>
                </c:pt>
                <c:pt idx="18804">
                  <c:v>6.6332771100000002E-5</c:v>
                </c:pt>
                <c:pt idx="18805">
                  <c:v>6.6364551545454535E-5</c:v>
                </c:pt>
                <c:pt idx="18806">
                  <c:v>6.6387691781818176E-5</c:v>
                </c:pt>
                <c:pt idx="18807">
                  <c:v>6.6457376136363637E-5</c:v>
                </c:pt>
                <c:pt idx="18808">
                  <c:v>6.6469966218181815E-5</c:v>
                </c:pt>
                <c:pt idx="18809">
                  <c:v>6.6523975972727263E-5</c:v>
                </c:pt>
                <c:pt idx="18810">
                  <c:v>6.6497633409090895E-5</c:v>
                </c:pt>
                <c:pt idx="18811">
                  <c:v>6.6488487445454529E-5</c:v>
                </c:pt>
                <c:pt idx="18812">
                  <c:v>6.6469393145454536E-5</c:v>
                </c:pt>
                <c:pt idx="18813">
                  <c:v>6.6426741927272728E-5</c:v>
                </c:pt>
                <c:pt idx="18814">
                  <c:v>6.6392263127272721E-5</c:v>
                </c:pt>
                <c:pt idx="18815">
                  <c:v>6.6326662099999991E-5</c:v>
                </c:pt>
                <c:pt idx="18816">
                  <c:v>6.6165275100000005E-5</c:v>
                </c:pt>
                <c:pt idx="18817">
                  <c:v>6.62709994E-5</c:v>
                </c:pt>
                <c:pt idx="18818">
                  <c:v>6.6390106027272729E-5</c:v>
                </c:pt>
                <c:pt idx="18819">
                  <c:v>6.6425563900000006E-5</c:v>
                </c:pt>
                <c:pt idx="18820">
                  <c:v>6.6475493509090896E-5</c:v>
                </c:pt>
                <c:pt idx="18821">
                  <c:v>6.6522747345454535E-5</c:v>
                </c:pt>
                <c:pt idx="18822">
                  <c:v>6.6540236590909078E-5</c:v>
                </c:pt>
                <c:pt idx="18823">
                  <c:v>6.6481887436363628E-5</c:v>
                </c:pt>
                <c:pt idx="18824">
                  <c:v>6.6471056754545461E-5</c:v>
                </c:pt>
                <c:pt idx="18825">
                  <c:v>6.6546937227272729E-5</c:v>
                </c:pt>
                <c:pt idx="18826">
                  <c:v>6.6483556090909086E-5</c:v>
                </c:pt>
                <c:pt idx="18827">
                  <c:v>6.6471433081818177E-5</c:v>
                </c:pt>
                <c:pt idx="18828">
                  <c:v>6.6421755881818176E-5</c:v>
                </c:pt>
                <c:pt idx="18829">
                  <c:v>6.6422795890909081E-5</c:v>
                </c:pt>
                <c:pt idx="18830">
                  <c:v>6.644504681818181E-5</c:v>
                </c:pt>
                <c:pt idx="18831">
                  <c:v>6.6405254881818178E-5</c:v>
                </c:pt>
                <c:pt idx="18832">
                  <c:v>6.6450349690909085E-5</c:v>
                </c:pt>
                <c:pt idx="18833">
                  <c:v>6.6514863536363625E-5</c:v>
                </c:pt>
                <c:pt idx="18834">
                  <c:v>6.6504809818181818E-5</c:v>
                </c:pt>
                <c:pt idx="18835">
                  <c:v>6.65223412E-5</c:v>
                </c:pt>
                <c:pt idx="18836">
                  <c:v>6.6573210645454544E-5</c:v>
                </c:pt>
                <c:pt idx="18837">
                  <c:v>6.6544353772727264E-5</c:v>
                </c:pt>
                <c:pt idx="18838">
                  <c:v>6.6548322345454542E-5</c:v>
                </c:pt>
                <c:pt idx="18839">
                  <c:v>6.6513275336363631E-5</c:v>
                </c:pt>
                <c:pt idx="18840">
                  <c:v>6.6497785009090904E-5</c:v>
                </c:pt>
                <c:pt idx="18841">
                  <c:v>6.648972324545454E-5</c:v>
                </c:pt>
                <c:pt idx="18842">
                  <c:v>6.6482007963636361E-5</c:v>
                </c:pt>
                <c:pt idx="18843">
                  <c:v>6.6501180054545444E-5</c:v>
                </c:pt>
                <c:pt idx="18844">
                  <c:v>6.6523976036363629E-5</c:v>
                </c:pt>
                <c:pt idx="18845">
                  <c:v>6.6538351399999992E-5</c:v>
                </c:pt>
                <c:pt idx="18846">
                  <c:v>6.6504321318181818E-5</c:v>
                </c:pt>
                <c:pt idx="18847">
                  <c:v>6.6520637390909089E-5</c:v>
                </c:pt>
                <c:pt idx="18848">
                  <c:v>6.650276116363636E-5</c:v>
                </c:pt>
                <c:pt idx="18849">
                  <c:v>6.6581375463636356E-5</c:v>
                </c:pt>
                <c:pt idx="18850">
                  <c:v>6.6622204918181816E-5</c:v>
                </c:pt>
                <c:pt idx="18851">
                  <c:v>6.6589048009090907E-5</c:v>
                </c:pt>
                <c:pt idx="18852">
                  <c:v>6.6558564254545454E-5</c:v>
                </c:pt>
                <c:pt idx="18853">
                  <c:v>6.6554918481818176E-5</c:v>
                </c:pt>
                <c:pt idx="18854">
                  <c:v>6.6561812236363632E-5</c:v>
                </c:pt>
                <c:pt idx="18855">
                  <c:v>6.6618216445454541E-5</c:v>
                </c:pt>
                <c:pt idx="18856">
                  <c:v>6.6736741645454542E-5</c:v>
                </c:pt>
                <c:pt idx="18857">
                  <c:v>6.6722492063636354E-5</c:v>
                </c:pt>
                <c:pt idx="18858">
                  <c:v>6.6727685918181818E-5</c:v>
                </c:pt>
                <c:pt idx="18859">
                  <c:v>6.6703064645454532E-5</c:v>
                </c:pt>
                <c:pt idx="18860">
                  <c:v>6.6616772927272723E-5</c:v>
                </c:pt>
                <c:pt idx="18861">
                  <c:v>6.6586908381818173E-5</c:v>
                </c:pt>
                <c:pt idx="18862">
                  <c:v>6.6626550490909091E-5</c:v>
                </c:pt>
                <c:pt idx="18863">
                  <c:v>6.6651710963636362E-5</c:v>
                </c:pt>
                <c:pt idx="18864">
                  <c:v>6.6677713654545451E-5</c:v>
                </c:pt>
                <c:pt idx="18865">
                  <c:v>6.6728469136363629E-5</c:v>
                </c:pt>
                <c:pt idx="18866">
                  <c:v>6.6787342581818175E-5</c:v>
                </c:pt>
                <c:pt idx="18867">
                  <c:v>6.6822787200000001E-5</c:v>
                </c:pt>
                <c:pt idx="18868">
                  <c:v>6.677586421818181E-5</c:v>
                </c:pt>
                <c:pt idx="18869">
                  <c:v>6.669923433636362E-5</c:v>
                </c:pt>
                <c:pt idx="18870">
                  <c:v>6.6732312199999994E-5</c:v>
                </c:pt>
                <c:pt idx="18871">
                  <c:v>6.6759616354545448E-5</c:v>
                </c:pt>
                <c:pt idx="18872">
                  <c:v>6.6695850009090903E-5</c:v>
                </c:pt>
                <c:pt idx="18873">
                  <c:v>6.6557061490909092E-5</c:v>
                </c:pt>
                <c:pt idx="18874">
                  <c:v>6.6568040254545455E-5</c:v>
                </c:pt>
                <c:pt idx="18875">
                  <c:v>6.6487840236363629E-5</c:v>
                </c:pt>
                <c:pt idx="18876">
                  <c:v>6.6342994463636367E-5</c:v>
                </c:pt>
                <c:pt idx="18877">
                  <c:v>6.6381148645454534E-5</c:v>
                </c:pt>
                <c:pt idx="18878">
                  <c:v>6.6539678945454539E-5</c:v>
                </c:pt>
                <c:pt idx="18879">
                  <c:v>6.6652098218181823E-5</c:v>
                </c:pt>
                <c:pt idx="18880">
                  <c:v>6.6728841699999997E-5</c:v>
                </c:pt>
                <c:pt idx="18881">
                  <c:v>6.676134927272727E-5</c:v>
                </c:pt>
                <c:pt idx="18882">
                  <c:v>6.6809377445454534E-5</c:v>
                </c:pt>
                <c:pt idx="18883">
                  <c:v>6.6878393481818179E-5</c:v>
                </c:pt>
                <c:pt idx="18884">
                  <c:v>6.6817874590909088E-5</c:v>
                </c:pt>
                <c:pt idx="18885">
                  <c:v>6.696901901818182E-5</c:v>
                </c:pt>
                <c:pt idx="18886">
                  <c:v>6.697496476363637E-5</c:v>
                </c:pt>
                <c:pt idx="18887">
                  <c:v>6.6909125899999999E-5</c:v>
                </c:pt>
                <c:pt idx="18888">
                  <c:v>6.6804601745454537E-5</c:v>
                </c:pt>
                <c:pt idx="18889">
                  <c:v>6.663418241818181E-5</c:v>
                </c:pt>
                <c:pt idx="18890">
                  <c:v>6.6593901845454548E-5</c:v>
                </c:pt>
                <c:pt idx="18891">
                  <c:v>6.664484089999999E-5</c:v>
                </c:pt>
                <c:pt idx="18892">
                  <c:v>6.6614988645454548E-5</c:v>
                </c:pt>
                <c:pt idx="18893">
                  <c:v>6.6575222645454541E-5</c:v>
                </c:pt>
                <c:pt idx="18894">
                  <c:v>6.6531483299999986E-5</c:v>
                </c:pt>
                <c:pt idx="18895">
                  <c:v>6.6562921263636359E-5</c:v>
                </c:pt>
                <c:pt idx="18896">
                  <c:v>6.6783433899999996E-5</c:v>
                </c:pt>
                <c:pt idx="18897">
                  <c:v>6.6940755218181821E-5</c:v>
                </c:pt>
                <c:pt idx="18898">
                  <c:v>6.7063067418181814E-5</c:v>
                </c:pt>
                <c:pt idx="18899">
                  <c:v>6.7141202590909096E-5</c:v>
                </c:pt>
                <c:pt idx="18900">
                  <c:v>6.6980933718181819E-5</c:v>
                </c:pt>
                <c:pt idx="18901">
                  <c:v>6.6878831827272718E-5</c:v>
                </c:pt>
                <c:pt idx="18902">
                  <c:v>6.6757175327272731E-5</c:v>
                </c:pt>
                <c:pt idx="18903">
                  <c:v>6.6868247309090915E-5</c:v>
                </c:pt>
                <c:pt idx="18904">
                  <c:v>6.6909129172727262E-5</c:v>
                </c:pt>
                <c:pt idx="18905">
                  <c:v>6.6949184545454533E-5</c:v>
                </c:pt>
                <c:pt idx="18906">
                  <c:v>6.6992168999999987E-5</c:v>
                </c:pt>
                <c:pt idx="18907">
                  <c:v>6.7075352981818177E-5</c:v>
                </c:pt>
                <c:pt idx="18908">
                  <c:v>6.7037934836363622E-5</c:v>
                </c:pt>
                <c:pt idx="18909">
                  <c:v>6.7030183363636354E-5</c:v>
                </c:pt>
                <c:pt idx="18910">
                  <c:v>6.6980563827272725E-5</c:v>
                </c:pt>
                <c:pt idx="18911">
                  <c:v>6.6966162418181818E-5</c:v>
                </c:pt>
                <c:pt idx="18912">
                  <c:v>6.7169490945454544E-5</c:v>
                </c:pt>
                <c:pt idx="18913">
                  <c:v>6.7354625572727279E-5</c:v>
                </c:pt>
                <c:pt idx="18914">
                  <c:v>6.752600500909091E-5</c:v>
                </c:pt>
                <c:pt idx="18915">
                  <c:v>6.7639508454545442E-5</c:v>
                </c:pt>
                <c:pt idx="18916">
                  <c:v>6.7657541490909084E-5</c:v>
                </c:pt>
                <c:pt idx="18917">
                  <c:v>6.7611097609090895E-5</c:v>
                </c:pt>
                <c:pt idx="18918">
                  <c:v>6.7430292645454537E-5</c:v>
                </c:pt>
                <c:pt idx="18919">
                  <c:v>6.7279984790909089E-5</c:v>
                </c:pt>
                <c:pt idx="18920">
                  <c:v>6.7252342799999987E-5</c:v>
                </c:pt>
                <c:pt idx="18921">
                  <c:v>6.7351094863636355E-5</c:v>
                </c:pt>
                <c:pt idx="18922">
                  <c:v>6.7370489336363625E-5</c:v>
                </c:pt>
                <c:pt idx="18923">
                  <c:v>6.737660931818182E-5</c:v>
                </c:pt>
                <c:pt idx="18924">
                  <c:v>6.7311008036363628E-5</c:v>
                </c:pt>
                <c:pt idx="18925">
                  <c:v>6.7195809118181807E-5</c:v>
                </c:pt>
                <c:pt idx="18926">
                  <c:v>6.7061907899999986E-5</c:v>
                </c:pt>
                <c:pt idx="18927">
                  <c:v>6.7082904327272713E-5</c:v>
                </c:pt>
                <c:pt idx="18928">
                  <c:v>6.7089363681818175E-5</c:v>
                </c:pt>
                <c:pt idx="18929">
                  <c:v>6.699870188181818E-5</c:v>
                </c:pt>
                <c:pt idx="18930">
                  <c:v>6.7107071700000002E-5</c:v>
                </c:pt>
                <c:pt idx="18931">
                  <c:v>6.7103057227272723E-5</c:v>
                </c:pt>
                <c:pt idx="18932">
                  <c:v>6.7032308399999987E-5</c:v>
                </c:pt>
                <c:pt idx="18933">
                  <c:v>6.686116714545455E-5</c:v>
                </c:pt>
                <c:pt idx="18934">
                  <c:v>6.6744350972727277E-5</c:v>
                </c:pt>
                <c:pt idx="18935">
                  <c:v>6.6645835936363638E-5</c:v>
                </c:pt>
                <c:pt idx="18936">
                  <c:v>6.6652905345454541E-5</c:v>
                </c:pt>
                <c:pt idx="18937">
                  <c:v>6.6622946190909098E-5</c:v>
                </c:pt>
                <c:pt idx="18938">
                  <c:v>6.6599120454545458E-5</c:v>
                </c:pt>
                <c:pt idx="18939">
                  <c:v>6.6642808481818185E-5</c:v>
                </c:pt>
                <c:pt idx="18940">
                  <c:v>6.6758414454545458E-5</c:v>
                </c:pt>
                <c:pt idx="18941">
                  <c:v>6.6910714199999998E-5</c:v>
                </c:pt>
                <c:pt idx="18942">
                  <c:v>6.7136711381818174E-5</c:v>
                </c:pt>
                <c:pt idx="18943">
                  <c:v>6.7179900381818177E-5</c:v>
                </c:pt>
                <c:pt idx="18944">
                  <c:v>6.7157679399999998E-5</c:v>
                </c:pt>
                <c:pt idx="18945">
                  <c:v>6.7124408799999999E-5</c:v>
                </c:pt>
                <c:pt idx="18946">
                  <c:v>6.7125937072727267E-5</c:v>
                </c:pt>
                <c:pt idx="18947">
                  <c:v>6.7132897536363625E-5</c:v>
                </c:pt>
                <c:pt idx="18948">
                  <c:v>6.7158953999999993E-5</c:v>
                </c:pt>
                <c:pt idx="18949">
                  <c:v>6.7203218663636351E-5</c:v>
                </c:pt>
                <c:pt idx="18950">
                  <c:v>6.7225561572727266E-5</c:v>
                </c:pt>
                <c:pt idx="18951">
                  <c:v>6.7228366318181816E-5</c:v>
                </c:pt>
                <c:pt idx="18952">
                  <c:v>6.7175395527272724E-5</c:v>
                </c:pt>
                <c:pt idx="18953">
                  <c:v>6.7171819299999993E-5</c:v>
                </c:pt>
                <c:pt idx="18954">
                  <c:v>6.7178945581818168E-5</c:v>
                </c:pt>
                <c:pt idx="18955">
                  <c:v>6.7100675763636365E-5</c:v>
                </c:pt>
                <c:pt idx="18956">
                  <c:v>6.7075732209090903E-5</c:v>
                </c:pt>
                <c:pt idx="18957">
                  <c:v>6.7003544881818182E-5</c:v>
                </c:pt>
                <c:pt idx="18958">
                  <c:v>6.7033690781818174E-5</c:v>
                </c:pt>
                <c:pt idx="18959">
                  <c:v>6.7109317554545441E-5</c:v>
                </c:pt>
                <c:pt idx="18960">
                  <c:v>6.7165642418181814E-5</c:v>
                </c:pt>
                <c:pt idx="18961">
                  <c:v>6.7195751663636359E-5</c:v>
                </c:pt>
                <c:pt idx="18962">
                  <c:v>6.7287600790909082E-5</c:v>
                </c:pt>
                <c:pt idx="18963">
                  <c:v>6.7211026299999997E-5</c:v>
                </c:pt>
                <c:pt idx="18964">
                  <c:v>6.7206766545454546E-5</c:v>
                </c:pt>
                <c:pt idx="18965">
                  <c:v>6.71239206090909E-5</c:v>
                </c:pt>
                <c:pt idx="18966">
                  <c:v>6.7066470154545448E-5</c:v>
                </c:pt>
                <c:pt idx="18967">
                  <c:v>6.7067932481818174E-5</c:v>
                </c:pt>
                <c:pt idx="18968">
                  <c:v>6.6856714818181817E-5</c:v>
                </c:pt>
                <c:pt idx="18969">
                  <c:v>6.6596105454545457E-5</c:v>
                </c:pt>
                <c:pt idx="18970">
                  <c:v>6.6603339399999993E-5</c:v>
                </c:pt>
                <c:pt idx="18971">
                  <c:v>6.6486749018181815E-5</c:v>
                </c:pt>
                <c:pt idx="18972">
                  <c:v>6.651757654545454E-5</c:v>
                </c:pt>
                <c:pt idx="18973">
                  <c:v>6.6659304818181817E-5</c:v>
                </c:pt>
                <c:pt idx="18974">
                  <c:v>6.6720384509090906E-5</c:v>
                </c:pt>
                <c:pt idx="18975">
                  <c:v>6.6811754736363638E-5</c:v>
                </c:pt>
                <c:pt idx="18976">
                  <c:v>6.6961990663636355E-5</c:v>
                </c:pt>
                <c:pt idx="18977">
                  <c:v>6.7174761981818182E-5</c:v>
                </c:pt>
                <c:pt idx="18978">
                  <c:v>6.7317073454545458E-5</c:v>
                </c:pt>
                <c:pt idx="18979">
                  <c:v>6.7495555999999991E-5</c:v>
                </c:pt>
                <c:pt idx="18980">
                  <c:v>6.7553456845454541E-5</c:v>
                </c:pt>
                <c:pt idx="18981">
                  <c:v>6.7534266318181803E-5</c:v>
                </c:pt>
                <c:pt idx="18982">
                  <c:v>6.7406657263636364E-5</c:v>
                </c:pt>
                <c:pt idx="18983">
                  <c:v>6.7338487827272716E-5</c:v>
                </c:pt>
                <c:pt idx="18984">
                  <c:v>6.7289128181818173E-5</c:v>
                </c:pt>
                <c:pt idx="18985">
                  <c:v>6.7356692763636357E-5</c:v>
                </c:pt>
                <c:pt idx="18986">
                  <c:v>6.7320349918181818E-5</c:v>
                </c:pt>
                <c:pt idx="18987">
                  <c:v>6.7371413936363636E-5</c:v>
                </c:pt>
                <c:pt idx="18988">
                  <c:v>6.7437605318181808E-5</c:v>
                </c:pt>
                <c:pt idx="18989">
                  <c:v>6.7413405945454551E-5</c:v>
                </c:pt>
                <c:pt idx="18990">
                  <c:v>6.7420713199999995E-5</c:v>
                </c:pt>
                <c:pt idx="18991">
                  <c:v>6.7422567836363629E-5</c:v>
                </c:pt>
                <c:pt idx="18992">
                  <c:v>6.7411827245454533E-5</c:v>
                </c:pt>
                <c:pt idx="18993">
                  <c:v>6.7426629572727258E-5</c:v>
                </c:pt>
                <c:pt idx="18994">
                  <c:v>6.7458525281818168E-5</c:v>
                </c:pt>
                <c:pt idx="18995">
                  <c:v>6.741582387272726E-5</c:v>
                </c:pt>
                <c:pt idx="18996">
                  <c:v>6.7469073627272723E-5</c:v>
                </c:pt>
                <c:pt idx="18997">
                  <c:v>6.7395727918181814E-5</c:v>
                </c:pt>
                <c:pt idx="18998">
                  <c:v>6.7404635118181822E-5</c:v>
                </c:pt>
                <c:pt idx="18999">
                  <c:v>6.7382300036363633E-5</c:v>
                </c:pt>
                <c:pt idx="19000">
                  <c:v>6.7415182545454532E-5</c:v>
                </c:pt>
                <c:pt idx="19001">
                  <c:v>6.7432052372727263E-5</c:v>
                </c:pt>
                <c:pt idx="19002">
                  <c:v>6.7383266981818166E-5</c:v>
                </c:pt>
                <c:pt idx="19003">
                  <c:v>6.7368151736363636E-5</c:v>
                </c:pt>
                <c:pt idx="19004">
                  <c:v>6.7355016190909082E-5</c:v>
                </c:pt>
                <c:pt idx="19005">
                  <c:v>6.7347168190909094E-5</c:v>
                </c:pt>
                <c:pt idx="19006">
                  <c:v>6.7349212745454549E-5</c:v>
                </c:pt>
                <c:pt idx="19007">
                  <c:v>6.7367162172727267E-5</c:v>
                </c:pt>
                <c:pt idx="19008">
                  <c:v>6.7358153699999994E-5</c:v>
                </c:pt>
                <c:pt idx="19009">
                  <c:v>6.7346516327272728E-5</c:v>
                </c:pt>
                <c:pt idx="19010">
                  <c:v>6.7301453963636361E-5</c:v>
                </c:pt>
                <c:pt idx="19011">
                  <c:v>6.7297651281818179E-5</c:v>
                </c:pt>
                <c:pt idx="19012">
                  <c:v>6.726021619999999E-5</c:v>
                </c:pt>
                <c:pt idx="19013">
                  <c:v>6.7319540500000006E-5</c:v>
                </c:pt>
                <c:pt idx="19014">
                  <c:v>6.7349089936363636E-5</c:v>
                </c:pt>
                <c:pt idx="19015">
                  <c:v>6.7324093281818177E-5</c:v>
                </c:pt>
                <c:pt idx="19016">
                  <c:v>6.7392802527272726E-5</c:v>
                </c:pt>
                <c:pt idx="19017">
                  <c:v>6.7459954645454544E-5</c:v>
                </c:pt>
                <c:pt idx="19018">
                  <c:v>6.7416530999999999E-5</c:v>
                </c:pt>
                <c:pt idx="19019">
                  <c:v>6.7418645145454539E-5</c:v>
                </c:pt>
                <c:pt idx="19020">
                  <c:v>6.7437864418181808E-5</c:v>
                </c:pt>
                <c:pt idx="19021">
                  <c:v>6.7521664672727264E-5</c:v>
                </c:pt>
                <c:pt idx="19022">
                  <c:v>6.7560953145454541E-5</c:v>
                </c:pt>
                <c:pt idx="19023">
                  <c:v>6.7582804645454546E-5</c:v>
                </c:pt>
                <c:pt idx="19024">
                  <c:v>6.7482399690909088E-5</c:v>
                </c:pt>
                <c:pt idx="19025">
                  <c:v>6.7511399654545445E-5</c:v>
                </c:pt>
                <c:pt idx="19026">
                  <c:v>6.7505376481818172E-5</c:v>
                </c:pt>
                <c:pt idx="19027">
                  <c:v>6.7503012772727273E-5</c:v>
                </c:pt>
                <c:pt idx="19028">
                  <c:v>6.7556898190909088E-5</c:v>
                </c:pt>
                <c:pt idx="19029">
                  <c:v>6.751956755454545E-5</c:v>
                </c:pt>
                <c:pt idx="19030">
                  <c:v>6.755164782727272E-5</c:v>
                </c:pt>
                <c:pt idx="19031">
                  <c:v>6.7569667836363633E-5</c:v>
                </c:pt>
                <c:pt idx="19032">
                  <c:v>6.7546849781818176E-5</c:v>
                </c:pt>
                <c:pt idx="19033">
                  <c:v>6.7453760409090911E-5</c:v>
                </c:pt>
                <c:pt idx="19034">
                  <c:v>6.7428418590909092E-5</c:v>
                </c:pt>
                <c:pt idx="19035">
                  <c:v>6.7446150790909074E-5</c:v>
                </c:pt>
                <c:pt idx="19036">
                  <c:v>6.7382414645454541E-5</c:v>
                </c:pt>
                <c:pt idx="19037">
                  <c:v>6.7421694590909085E-5</c:v>
                </c:pt>
                <c:pt idx="19038">
                  <c:v>6.7478733909090909E-5</c:v>
                </c:pt>
                <c:pt idx="19039">
                  <c:v>6.7541122999999992E-5</c:v>
                </c:pt>
                <c:pt idx="19040">
                  <c:v>6.7544452536363636E-5</c:v>
                </c:pt>
                <c:pt idx="19041">
                  <c:v>6.7552550181818174E-5</c:v>
                </c:pt>
                <c:pt idx="19042">
                  <c:v>6.7568718354545445E-5</c:v>
                </c:pt>
                <c:pt idx="19043">
                  <c:v>6.7562910127272728E-5</c:v>
                </c:pt>
                <c:pt idx="19044">
                  <c:v>6.7543879009090911E-5</c:v>
                </c:pt>
                <c:pt idx="19045">
                  <c:v>6.766134546363635E-5</c:v>
                </c:pt>
                <c:pt idx="19046">
                  <c:v>6.7610028054545447E-5</c:v>
                </c:pt>
                <c:pt idx="19047">
                  <c:v>6.7506292699999994E-5</c:v>
                </c:pt>
                <c:pt idx="19048">
                  <c:v>6.7505391590909084E-5</c:v>
                </c:pt>
                <c:pt idx="19049">
                  <c:v>6.7546083509090898E-5</c:v>
                </c:pt>
                <c:pt idx="19050">
                  <c:v>6.7615876754545452E-5</c:v>
                </c:pt>
                <c:pt idx="19051">
                  <c:v>6.7679228118181815E-5</c:v>
                </c:pt>
                <c:pt idx="19052">
                  <c:v>6.7709786518181813E-5</c:v>
                </c:pt>
                <c:pt idx="19053">
                  <c:v>6.7805277154545454E-5</c:v>
                </c:pt>
                <c:pt idx="19054">
                  <c:v>6.7778725581818167E-5</c:v>
                </c:pt>
                <c:pt idx="19055">
                  <c:v>6.7775835036363631E-5</c:v>
                </c:pt>
                <c:pt idx="19056">
                  <c:v>6.7807185063636355E-5</c:v>
                </c:pt>
                <c:pt idx="19057">
                  <c:v>6.7830967618181821E-5</c:v>
                </c:pt>
                <c:pt idx="19058">
                  <c:v>6.7828833954545451E-5</c:v>
                </c:pt>
                <c:pt idx="19059">
                  <c:v>6.7757040009090898E-5</c:v>
                </c:pt>
                <c:pt idx="19060">
                  <c:v>6.7816554527272722E-5</c:v>
                </c:pt>
                <c:pt idx="19061">
                  <c:v>6.7815516990909081E-5</c:v>
                </c:pt>
                <c:pt idx="19062">
                  <c:v>6.7756403154545453E-5</c:v>
                </c:pt>
                <c:pt idx="19063">
                  <c:v>6.7723388454545442E-5</c:v>
                </c:pt>
                <c:pt idx="19064">
                  <c:v>6.7753611454545443E-5</c:v>
                </c:pt>
                <c:pt idx="19065">
                  <c:v>6.7765387809090911E-5</c:v>
                </c:pt>
                <c:pt idx="19066">
                  <c:v>6.7729013554545454E-5</c:v>
                </c:pt>
                <c:pt idx="19067">
                  <c:v>6.7749308954545451E-5</c:v>
                </c:pt>
                <c:pt idx="19068">
                  <c:v>6.77309065090909E-5</c:v>
                </c:pt>
                <c:pt idx="19069">
                  <c:v>6.7802593681818169E-5</c:v>
                </c:pt>
                <c:pt idx="19070">
                  <c:v>6.7747954036363622E-5</c:v>
                </c:pt>
                <c:pt idx="19071">
                  <c:v>6.7713198063636368E-5</c:v>
                </c:pt>
                <c:pt idx="19072">
                  <c:v>6.7656953681818172E-5</c:v>
                </c:pt>
                <c:pt idx="19073">
                  <c:v>6.7717094463636365E-5</c:v>
                </c:pt>
                <c:pt idx="19074">
                  <c:v>6.7713433672727266E-5</c:v>
                </c:pt>
                <c:pt idx="19075">
                  <c:v>6.7731175099999989E-5</c:v>
                </c:pt>
                <c:pt idx="19076">
                  <c:v>6.777338746363636E-5</c:v>
                </c:pt>
                <c:pt idx="19077">
                  <c:v>6.7859279754545459E-5</c:v>
                </c:pt>
                <c:pt idx="19078">
                  <c:v>6.791352546363636E-5</c:v>
                </c:pt>
                <c:pt idx="19079">
                  <c:v>6.7908947390909078E-5</c:v>
                </c:pt>
                <c:pt idx="19080">
                  <c:v>6.7974628972727278E-5</c:v>
                </c:pt>
                <c:pt idx="19081">
                  <c:v>6.7926804981818182E-5</c:v>
                </c:pt>
                <c:pt idx="19082">
                  <c:v>6.7898465054545444E-5</c:v>
                </c:pt>
                <c:pt idx="19083">
                  <c:v>6.7850560700000002E-5</c:v>
                </c:pt>
                <c:pt idx="19084">
                  <c:v>6.7871012972727264E-5</c:v>
                </c:pt>
                <c:pt idx="19085">
                  <c:v>6.7841453636363638E-5</c:v>
                </c:pt>
                <c:pt idx="19086">
                  <c:v>6.7825473672727271E-5</c:v>
                </c:pt>
                <c:pt idx="19087">
                  <c:v>6.784330953636363E-5</c:v>
                </c:pt>
                <c:pt idx="19088">
                  <c:v>6.7820493836363632E-5</c:v>
                </c:pt>
                <c:pt idx="19089">
                  <c:v>6.7881741872727268E-5</c:v>
                </c:pt>
                <c:pt idx="19090">
                  <c:v>6.789103922727272E-5</c:v>
                </c:pt>
                <c:pt idx="19091">
                  <c:v>6.7922894454545442E-5</c:v>
                </c:pt>
                <c:pt idx="19092">
                  <c:v>6.788990959090909E-5</c:v>
                </c:pt>
                <c:pt idx="19093">
                  <c:v>6.7877750709090907E-5</c:v>
                </c:pt>
                <c:pt idx="19094">
                  <c:v>6.7998158100000006E-5</c:v>
                </c:pt>
                <c:pt idx="19095">
                  <c:v>6.8049775481818177E-5</c:v>
                </c:pt>
                <c:pt idx="19096">
                  <c:v>6.8051468463636362E-5</c:v>
                </c:pt>
                <c:pt idx="19097">
                  <c:v>6.7951301109090895E-5</c:v>
                </c:pt>
                <c:pt idx="19098">
                  <c:v>6.7927615945454541E-5</c:v>
                </c:pt>
                <c:pt idx="19099">
                  <c:v>6.7878770472727274E-5</c:v>
                </c:pt>
                <c:pt idx="19100">
                  <c:v>6.7921678054545456E-5</c:v>
                </c:pt>
                <c:pt idx="19101">
                  <c:v>6.7876375827272717E-5</c:v>
                </c:pt>
                <c:pt idx="19102">
                  <c:v>6.7873002881818176E-5</c:v>
                </c:pt>
                <c:pt idx="19103">
                  <c:v>6.7898543918181809E-5</c:v>
                </c:pt>
                <c:pt idx="19104">
                  <c:v>6.7868657036363638E-5</c:v>
                </c:pt>
                <c:pt idx="19105">
                  <c:v>6.7891710818181812E-5</c:v>
                </c:pt>
                <c:pt idx="19106">
                  <c:v>6.7953371754545446E-5</c:v>
                </c:pt>
                <c:pt idx="19107">
                  <c:v>6.7950788363636361E-5</c:v>
                </c:pt>
                <c:pt idx="19108">
                  <c:v>6.8023268027272722E-5</c:v>
                </c:pt>
                <c:pt idx="19109">
                  <c:v>6.8074469972727265E-5</c:v>
                </c:pt>
                <c:pt idx="19110">
                  <c:v>6.7997422909090905E-5</c:v>
                </c:pt>
                <c:pt idx="19111">
                  <c:v>6.796037264545454E-5</c:v>
                </c:pt>
                <c:pt idx="19112">
                  <c:v>6.7925119054545449E-5</c:v>
                </c:pt>
                <c:pt idx="19113">
                  <c:v>6.7881731009090902E-5</c:v>
                </c:pt>
                <c:pt idx="19114">
                  <c:v>6.7935705490909093E-5</c:v>
                </c:pt>
                <c:pt idx="19115">
                  <c:v>6.7949190072727261E-5</c:v>
                </c:pt>
                <c:pt idx="19116">
                  <c:v>6.7962456109090896E-5</c:v>
                </c:pt>
                <c:pt idx="19117">
                  <c:v>6.8116988990909089E-5</c:v>
                </c:pt>
                <c:pt idx="19118">
                  <c:v>6.826221399999999E-5</c:v>
                </c:pt>
                <c:pt idx="19119">
                  <c:v>6.8226949418181816E-5</c:v>
                </c:pt>
                <c:pt idx="19120">
                  <c:v>6.8124041300000001E-5</c:v>
                </c:pt>
                <c:pt idx="19121">
                  <c:v>6.8154212263636367E-5</c:v>
                </c:pt>
                <c:pt idx="19122">
                  <c:v>6.8160376099999991E-5</c:v>
                </c:pt>
                <c:pt idx="19123">
                  <c:v>6.8127720690909084E-5</c:v>
                </c:pt>
                <c:pt idx="19124">
                  <c:v>6.808905436363636E-5</c:v>
                </c:pt>
                <c:pt idx="19125">
                  <c:v>6.8070568809090897E-5</c:v>
                </c:pt>
                <c:pt idx="19126">
                  <c:v>6.8039624336363631E-5</c:v>
                </c:pt>
                <c:pt idx="19127">
                  <c:v>6.8144426972727279E-5</c:v>
                </c:pt>
                <c:pt idx="19128">
                  <c:v>6.8193133209090896E-5</c:v>
                </c:pt>
                <c:pt idx="19129">
                  <c:v>6.8116161190909087E-5</c:v>
                </c:pt>
                <c:pt idx="19130">
                  <c:v>6.802751578181818E-5</c:v>
                </c:pt>
                <c:pt idx="19131">
                  <c:v>6.7996881599999997E-5</c:v>
                </c:pt>
                <c:pt idx="19132">
                  <c:v>6.7977701227272717E-5</c:v>
                </c:pt>
                <c:pt idx="19133">
                  <c:v>6.8036292090909088E-5</c:v>
                </c:pt>
                <c:pt idx="19134">
                  <c:v>6.8079874972727271E-5</c:v>
                </c:pt>
                <c:pt idx="19135">
                  <c:v>6.8009029999999994E-5</c:v>
                </c:pt>
                <c:pt idx="19136">
                  <c:v>6.8102854818181822E-5</c:v>
                </c:pt>
                <c:pt idx="19137">
                  <c:v>6.811668425454545E-5</c:v>
                </c:pt>
                <c:pt idx="19138">
                  <c:v>6.8168722063636369E-5</c:v>
                </c:pt>
                <c:pt idx="19139">
                  <c:v>6.8132095409090897E-5</c:v>
                </c:pt>
                <c:pt idx="19140">
                  <c:v>6.8031825499999994E-5</c:v>
                </c:pt>
                <c:pt idx="19141">
                  <c:v>6.8053459281818178E-5</c:v>
                </c:pt>
                <c:pt idx="19142">
                  <c:v>6.795946596363636E-5</c:v>
                </c:pt>
                <c:pt idx="19143">
                  <c:v>6.7909135599999995E-5</c:v>
                </c:pt>
                <c:pt idx="19144">
                  <c:v>6.7948198445454534E-5</c:v>
                </c:pt>
                <c:pt idx="19145">
                  <c:v>6.8064430163636364E-5</c:v>
                </c:pt>
                <c:pt idx="19146">
                  <c:v>6.8063925981818189E-5</c:v>
                </c:pt>
                <c:pt idx="19147">
                  <c:v>6.8110495690909092E-5</c:v>
                </c:pt>
                <c:pt idx="19148">
                  <c:v>6.8105983436363634E-5</c:v>
                </c:pt>
                <c:pt idx="19149">
                  <c:v>6.8163900163636357E-5</c:v>
                </c:pt>
                <c:pt idx="19150">
                  <c:v>6.8144674863636359E-5</c:v>
                </c:pt>
                <c:pt idx="19151">
                  <c:v>6.8135358263636352E-5</c:v>
                </c:pt>
                <c:pt idx="19152">
                  <c:v>6.8133630881818174E-5</c:v>
                </c:pt>
                <c:pt idx="19153">
                  <c:v>6.8081051863636366E-5</c:v>
                </c:pt>
                <c:pt idx="19154">
                  <c:v>6.8107514036363622E-5</c:v>
                </c:pt>
                <c:pt idx="19155">
                  <c:v>6.7962058818181809E-5</c:v>
                </c:pt>
                <c:pt idx="19156">
                  <c:v>6.802426011818182E-5</c:v>
                </c:pt>
                <c:pt idx="19157">
                  <c:v>6.8047140854545442E-5</c:v>
                </c:pt>
                <c:pt idx="19158">
                  <c:v>6.8147185618181819E-5</c:v>
                </c:pt>
                <c:pt idx="19159">
                  <c:v>6.818765643636363E-5</c:v>
                </c:pt>
                <c:pt idx="19160">
                  <c:v>6.8294140572727267E-5</c:v>
                </c:pt>
                <c:pt idx="19161">
                  <c:v>6.8413406963636358E-5</c:v>
                </c:pt>
                <c:pt idx="19162">
                  <c:v>6.8483341454545453E-5</c:v>
                </c:pt>
                <c:pt idx="19163">
                  <c:v>6.8450756399999991E-5</c:v>
                </c:pt>
                <c:pt idx="19164">
                  <c:v>6.8207956263636356E-5</c:v>
                </c:pt>
                <c:pt idx="19165">
                  <c:v>6.8193759099999997E-5</c:v>
                </c:pt>
                <c:pt idx="19166">
                  <c:v>6.828403932727272E-5</c:v>
                </c:pt>
                <c:pt idx="19167">
                  <c:v>6.8458594699999994E-5</c:v>
                </c:pt>
                <c:pt idx="19168">
                  <c:v>6.8620191209090909E-5</c:v>
                </c:pt>
                <c:pt idx="19169">
                  <c:v>6.8515814072727269E-5</c:v>
                </c:pt>
                <c:pt idx="19170">
                  <c:v>6.845256962727272E-5</c:v>
                </c:pt>
                <c:pt idx="19171">
                  <c:v>6.8337043945454541E-5</c:v>
                </c:pt>
                <c:pt idx="19172">
                  <c:v>6.8308937881818172E-5</c:v>
                </c:pt>
                <c:pt idx="19173">
                  <c:v>6.8294904690909081E-5</c:v>
                </c:pt>
                <c:pt idx="19174">
                  <c:v>6.831017696363636E-5</c:v>
                </c:pt>
                <c:pt idx="19175">
                  <c:v>6.832476294545454E-5</c:v>
                </c:pt>
                <c:pt idx="19176">
                  <c:v>6.8295132881818175E-5</c:v>
                </c:pt>
                <c:pt idx="19177">
                  <c:v>6.8274234009090904E-5</c:v>
                </c:pt>
                <c:pt idx="19178">
                  <c:v>6.8276184918181809E-5</c:v>
                </c:pt>
                <c:pt idx="19179">
                  <c:v>6.8230377663636355E-5</c:v>
                </c:pt>
                <c:pt idx="19180">
                  <c:v>6.82407876E-5</c:v>
                </c:pt>
                <c:pt idx="19181">
                  <c:v>6.8303634409090907E-5</c:v>
                </c:pt>
                <c:pt idx="19182">
                  <c:v>6.8270876363636359E-5</c:v>
                </c:pt>
                <c:pt idx="19183">
                  <c:v>6.8223486236363633E-5</c:v>
                </c:pt>
                <c:pt idx="19184">
                  <c:v>6.8243444290909093E-5</c:v>
                </c:pt>
                <c:pt idx="19185">
                  <c:v>6.8372300700000004E-5</c:v>
                </c:pt>
                <c:pt idx="19186">
                  <c:v>6.8418643327272714E-5</c:v>
                </c:pt>
                <c:pt idx="19187">
                  <c:v>6.8427456209090904E-5</c:v>
                </c:pt>
                <c:pt idx="19188">
                  <c:v>6.8488817327272728E-5</c:v>
                </c:pt>
                <c:pt idx="19189">
                  <c:v>6.8363759127272716E-5</c:v>
                </c:pt>
                <c:pt idx="19190">
                  <c:v>6.8362941236363637E-5</c:v>
                </c:pt>
                <c:pt idx="19191">
                  <c:v>6.8333250363636369E-5</c:v>
                </c:pt>
                <c:pt idx="19192">
                  <c:v>6.831078244545454E-5</c:v>
                </c:pt>
                <c:pt idx="19193">
                  <c:v>6.8299752845454533E-5</c:v>
                </c:pt>
                <c:pt idx="19194">
                  <c:v>6.8298339454545448E-5</c:v>
                </c:pt>
                <c:pt idx="19195">
                  <c:v>6.8339294572727265E-5</c:v>
                </c:pt>
                <c:pt idx="19196">
                  <c:v>6.8389362800000002E-5</c:v>
                </c:pt>
                <c:pt idx="19197">
                  <c:v>6.8410025263636361E-5</c:v>
                </c:pt>
                <c:pt idx="19198">
                  <c:v>6.8352660118181809E-5</c:v>
                </c:pt>
                <c:pt idx="19199">
                  <c:v>6.8396680345454548E-5</c:v>
                </c:pt>
                <c:pt idx="19200">
                  <c:v>6.8451096890909086E-5</c:v>
                </c:pt>
                <c:pt idx="19201">
                  <c:v>6.8409551318181824E-5</c:v>
                </c:pt>
                <c:pt idx="19202">
                  <c:v>6.8409456445454541E-5</c:v>
                </c:pt>
                <c:pt idx="19203">
                  <c:v>6.8399406736363631E-5</c:v>
                </c:pt>
                <c:pt idx="19204">
                  <c:v>6.8475446200000001E-5</c:v>
                </c:pt>
                <c:pt idx="19205">
                  <c:v>6.8478218109090905E-5</c:v>
                </c:pt>
                <c:pt idx="19206">
                  <c:v>6.8467081609090898E-5</c:v>
                </c:pt>
                <c:pt idx="19207">
                  <c:v>6.8483686381818178E-5</c:v>
                </c:pt>
                <c:pt idx="19208">
                  <c:v>6.8507331263636354E-5</c:v>
                </c:pt>
                <c:pt idx="19209">
                  <c:v>6.8464332645454531E-5</c:v>
                </c:pt>
                <c:pt idx="19210">
                  <c:v>6.8460083199999995E-5</c:v>
                </c:pt>
                <c:pt idx="19211">
                  <c:v>6.8488891827272729E-5</c:v>
                </c:pt>
                <c:pt idx="19212">
                  <c:v>6.8456591454545452E-5</c:v>
                </c:pt>
                <c:pt idx="19213">
                  <c:v>6.8381232418181809E-5</c:v>
                </c:pt>
                <c:pt idx="19214">
                  <c:v>6.8308167718181815E-5</c:v>
                </c:pt>
                <c:pt idx="19215">
                  <c:v>6.8358699699999992E-5</c:v>
                </c:pt>
                <c:pt idx="19216">
                  <c:v>6.8458954199999994E-5</c:v>
                </c:pt>
                <c:pt idx="19217">
                  <c:v>6.8442439000000001E-5</c:v>
                </c:pt>
                <c:pt idx="19218">
                  <c:v>6.8455309027272719E-5</c:v>
                </c:pt>
                <c:pt idx="19219">
                  <c:v>6.8483397454545446E-5</c:v>
                </c:pt>
                <c:pt idx="19220">
                  <c:v>6.8523329181818178E-5</c:v>
                </c:pt>
                <c:pt idx="19221">
                  <c:v>6.8518502236363619E-5</c:v>
                </c:pt>
                <c:pt idx="19222">
                  <c:v>6.8523210981818178E-5</c:v>
                </c:pt>
                <c:pt idx="19223">
                  <c:v>6.8500459636363636E-5</c:v>
                </c:pt>
                <c:pt idx="19224">
                  <c:v>6.8375568218181812E-5</c:v>
                </c:pt>
                <c:pt idx="19225">
                  <c:v>6.836958203636364E-5</c:v>
                </c:pt>
                <c:pt idx="19226">
                  <c:v>6.8413411436363627E-5</c:v>
                </c:pt>
                <c:pt idx="19227">
                  <c:v>6.8302264663636355E-5</c:v>
                </c:pt>
                <c:pt idx="19228">
                  <c:v>6.8347568845454547E-5</c:v>
                </c:pt>
                <c:pt idx="19229">
                  <c:v>6.8284183127272717E-5</c:v>
                </c:pt>
                <c:pt idx="19230">
                  <c:v>6.8324840245454532E-5</c:v>
                </c:pt>
                <c:pt idx="19231">
                  <c:v>6.8468347954545448E-5</c:v>
                </c:pt>
                <c:pt idx="19232">
                  <c:v>6.8644323427272732E-5</c:v>
                </c:pt>
                <c:pt idx="19233">
                  <c:v>6.8804366090909094E-5</c:v>
                </c:pt>
                <c:pt idx="19234">
                  <c:v>6.87205232E-5</c:v>
                </c:pt>
                <c:pt idx="19235">
                  <c:v>6.8667625963636351E-5</c:v>
                </c:pt>
                <c:pt idx="19236">
                  <c:v>6.8632377772727274E-5</c:v>
                </c:pt>
                <c:pt idx="19237">
                  <c:v>6.8628249490909087E-5</c:v>
                </c:pt>
                <c:pt idx="19238">
                  <c:v>6.8578032018181814E-5</c:v>
                </c:pt>
                <c:pt idx="19239">
                  <c:v>6.8585899009090907E-5</c:v>
                </c:pt>
                <c:pt idx="19240">
                  <c:v>6.8646980245454543E-5</c:v>
                </c:pt>
                <c:pt idx="19241">
                  <c:v>6.8670319318181805E-5</c:v>
                </c:pt>
                <c:pt idx="19242">
                  <c:v>6.8650782945454538E-5</c:v>
                </c:pt>
                <c:pt idx="19243">
                  <c:v>6.8635350109090898E-5</c:v>
                </c:pt>
                <c:pt idx="19244">
                  <c:v>6.8664164636363629E-5</c:v>
                </c:pt>
                <c:pt idx="19245">
                  <c:v>6.8594277918181809E-5</c:v>
                </c:pt>
                <c:pt idx="19246">
                  <c:v>6.8557793309090905E-5</c:v>
                </c:pt>
                <c:pt idx="19247">
                  <c:v>6.8583711827272721E-5</c:v>
                </c:pt>
                <c:pt idx="19248">
                  <c:v>6.8554755572727263E-5</c:v>
                </c:pt>
                <c:pt idx="19249">
                  <c:v>6.854051982727273E-5</c:v>
                </c:pt>
                <c:pt idx="19250">
                  <c:v>6.8528587736363625E-5</c:v>
                </c:pt>
                <c:pt idx="19251">
                  <c:v>6.8484192363636362E-5</c:v>
                </c:pt>
                <c:pt idx="19252">
                  <c:v>6.8601706499999999E-5</c:v>
                </c:pt>
                <c:pt idx="19253">
                  <c:v>6.8701972636363626E-5</c:v>
                </c:pt>
                <c:pt idx="19254">
                  <c:v>6.8740660609090904E-5</c:v>
                </c:pt>
                <c:pt idx="19255">
                  <c:v>6.8686687745454539E-5</c:v>
                </c:pt>
                <c:pt idx="19256">
                  <c:v>6.8801827018181809E-5</c:v>
                </c:pt>
                <c:pt idx="19257">
                  <c:v>6.8718564399999991E-5</c:v>
                </c:pt>
                <c:pt idx="19258">
                  <c:v>6.8748611863636363E-5</c:v>
                </c:pt>
                <c:pt idx="19259">
                  <c:v>6.878567883636364E-5</c:v>
                </c:pt>
                <c:pt idx="19260">
                  <c:v>6.8809369999999983E-5</c:v>
                </c:pt>
                <c:pt idx="19261">
                  <c:v>6.8839041681818176E-5</c:v>
                </c:pt>
                <c:pt idx="19262">
                  <c:v>6.8949140027272716E-5</c:v>
                </c:pt>
                <c:pt idx="19263">
                  <c:v>6.8970648336363625E-5</c:v>
                </c:pt>
                <c:pt idx="19264">
                  <c:v>6.9001743654545453E-5</c:v>
                </c:pt>
                <c:pt idx="19265">
                  <c:v>6.9168443963636347E-5</c:v>
                </c:pt>
                <c:pt idx="19266">
                  <c:v>6.9101247709090898E-5</c:v>
                </c:pt>
                <c:pt idx="19267">
                  <c:v>6.8877579281818177E-5</c:v>
                </c:pt>
                <c:pt idx="19268">
                  <c:v>6.8781964927272718E-5</c:v>
                </c:pt>
                <c:pt idx="19269">
                  <c:v>6.8691142272727274E-5</c:v>
                </c:pt>
                <c:pt idx="19270">
                  <c:v>6.8636873309090908E-5</c:v>
                </c:pt>
                <c:pt idx="19271">
                  <c:v>6.8618177954545454E-5</c:v>
                </c:pt>
                <c:pt idx="19272">
                  <c:v>6.8643942718181811E-5</c:v>
                </c:pt>
                <c:pt idx="19273">
                  <c:v>6.8704074609090903E-5</c:v>
                </c:pt>
                <c:pt idx="19274">
                  <c:v>6.8681895336363631E-5</c:v>
                </c:pt>
                <c:pt idx="19275">
                  <c:v>6.8669932572727269E-5</c:v>
                </c:pt>
                <c:pt idx="19276">
                  <c:v>6.8753122354545451E-5</c:v>
                </c:pt>
                <c:pt idx="19277">
                  <c:v>6.8675130299999999E-5</c:v>
                </c:pt>
                <c:pt idx="19278">
                  <c:v>6.8668022409090914E-5</c:v>
                </c:pt>
                <c:pt idx="19279">
                  <c:v>6.8743854818181804E-5</c:v>
                </c:pt>
                <c:pt idx="19280">
                  <c:v>6.8806672699999984E-5</c:v>
                </c:pt>
                <c:pt idx="19281">
                  <c:v>6.8820911372727267E-5</c:v>
                </c:pt>
                <c:pt idx="19282">
                  <c:v>6.8797964163636353E-5</c:v>
                </c:pt>
                <c:pt idx="19283">
                  <c:v>6.8737364754545445E-5</c:v>
                </c:pt>
                <c:pt idx="19284">
                  <c:v>6.867580623636363E-5</c:v>
                </c:pt>
                <c:pt idx="19285">
                  <c:v>6.8730847045454544E-5</c:v>
                </c:pt>
                <c:pt idx="19286">
                  <c:v>6.8803313499999993E-5</c:v>
                </c:pt>
                <c:pt idx="19287">
                  <c:v>6.8723230245454537E-5</c:v>
                </c:pt>
                <c:pt idx="19288">
                  <c:v>6.8795899581818184E-5</c:v>
                </c:pt>
                <c:pt idx="19289">
                  <c:v>6.881181724545454E-5</c:v>
                </c:pt>
                <c:pt idx="19290">
                  <c:v>6.8840606009090902E-5</c:v>
                </c:pt>
                <c:pt idx="19291">
                  <c:v>6.8905640609090898E-5</c:v>
                </c:pt>
                <c:pt idx="19292">
                  <c:v>6.8900881736363632E-5</c:v>
                </c:pt>
                <c:pt idx="19293">
                  <c:v>6.8829183163636359E-5</c:v>
                </c:pt>
                <c:pt idx="19294">
                  <c:v>6.8873506545454537E-5</c:v>
                </c:pt>
                <c:pt idx="19295">
                  <c:v>6.8919491245454534E-5</c:v>
                </c:pt>
                <c:pt idx="19296">
                  <c:v>6.8909331836363631E-5</c:v>
                </c:pt>
                <c:pt idx="19297">
                  <c:v>6.8860053309090908E-5</c:v>
                </c:pt>
                <c:pt idx="19298">
                  <c:v>6.8857535981818181E-5</c:v>
                </c:pt>
                <c:pt idx="19299">
                  <c:v>6.8956119909090898E-5</c:v>
                </c:pt>
                <c:pt idx="19300">
                  <c:v>6.8976548990909087E-5</c:v>
                </c:pt>
                <c:pt idx="19301">
                  <c:v>6.8991103536363623E-5</c:v>
                </c:pt>
                <c:pt idx="19302">
                  <c:v>6.8940510790909082E-5</c:v>
                </c:pt>
                <c:pt idx="19303">
                  <c:v>6.9005542054545449E-5</c:v>
                </c:pt>
                <c:pt idx="19304">
                  <c:v>6.8964865336363626E-5</c:v>
                </c:pt>
                <c:pt idx="19305">
                  <c:v>6.8821890218181815E-5</c:v>
                </c:pt>
                <c:pt idx="19306">
                  <c:v>6.890433554545453E-5</c:v>
                </c:pt>
                <c:pt idx="19307">
                  <c:v>6.9009152736363626E-5</c:v>
                </c:pt>
                <c:pt idx="19308">
                  <c:v>6.8989380927272716E-5</c:v>
                </c:pt>
                <c:pt idx="19309">
                  <c:v>6.9031691645454543E-5</c:v>
                </c:pt>
                <c:pt idx="19310">
                  <c:v>6.9050928854545441E-5</c:v>
                </c:pt>
                <c:pt idx="19311">
                  <c:v>6.9084563709090899E-5</c:v>
                </c:pt>
                <c:pt idx="19312">
                  <c:v>6.9068856654545447E-5</c:v>
                </c:pt>
                <c:pt idx="19313">
                  <c:v>6.9103495518181817E-5</c:v>
                </c:pt>
                <c:pt idx="19314">
                  <c:v>6.9013911018181816E-5</c:v>
                </c:pt>
                <c:pt idx="19315">
                  <c:v>6.9090949709090915E-5</c:v>
                </c:pt>
                <c:pt idx="19316">
                  <c:v>6.9091525109090914E-5</c:v>
                </c:pt>
                <c:pt idx="19317">
                  <c:v>6.910434253636362E-5</c:v>
                </c:pt>
                <c:pt idx="19318">
                  <c:v>6.9165106527272713E-5</c:v>
                </c:pt>
                <c:pt idx="19319">
                  <c:v>6.9232662263636364E-5</c:v>
                </c:pt>
                <c:pt idx="19320">
                  <c:v>6.9298900436363627E-5</c:v>
                </c:pt>
                <c:pt idx="19321">
                  <c:v>6.9261836563636357E-5</c:v>
                </c:pt>
                <c:pt idx="19322">
                  <c:v>6.9130125845454538E-5</c:v>
                </c:pt>
                <c:pt idx="19323">
                  <c:v>6.9082869136363628E-5</c:v>
                </c:pt>
                <c:pt idx="19324">
                  <c:v>6.9114559254545454E-5</c:v>
                </c:pt>
                <c:pt idx="19325">
                  <c:v>6.9094950581818175E-5</c:v>
                </c:pt>
                <c:pt idx="19326">
                  <c:v>6.9027191663636366E-5</c:v>
                </c:pt>
                <c:pt idx="19327">
                  <c:v>6.9014585245454543E-5</c:v>
                </c:pt>
                <c:pt idx="19328">
                  <c:v>6.9060870536363623E-5</c:v>
                </c:pt>
                <c:pt idx="19329">
                  <c:v>6.9035969445454542E-5</c:v>
                </c:pt>
                <c:pt idx="19330">
                  <c:v>6.9077211609090903E-5</c:v>
                </c:pt>
                <c:pt idx="19331">
                  <c:v>6.9115270972727266E-5</c:v>
                </c:pt>
                <c:pt idx="19332">
                  <c:v>6.909793214545454E-5</c:v>
                </c:pt>
                <c:pt idx="19333">
                  <c:v>6.914842528181818E-5</c:v>
                </c:pt>
                <c:pt idx="19334">
                  <c:v>6.9201202918181814E-5</c:v>
                </c:pt>
                <c:pt idx="19335">
                  <c:v>6.9243146881818178E-5</c:v>
                </c:pt>
                <c:pt idx="19336">
                  <c:v>6.9278286409090898E-5</c:v>
                </c:pt>
                <c:pt idx="19337">
                  <c:v>6.9257392518181808E-5</c:v>
                </c:pt>
                <c:pt idx="19338">
                  <c:v>6.919843155454546E-5</c:v>
                </c:pt>
                <c:pt idx="19339">
                  <c:v>6.9162099454545456E-5</c:v>
                </c:pt>
                <c:pt idx="19340">
                  <c:v>6.9108722154545449E-5</c:v>
                </c:pt>
                <c:pt idx="19341">
                  <c:v>6.9171829100000005E-5</c:v>
                </c:pt>
                <c:pt idx="19342">
                  <c:v>6.9229983481818185E-5</c:v>
                </c:pt>
                <c:pt idx="19343">
                  <c:v>6.919112754545454E-5</c:v>
                </c:pt>
                <c:pt idx="19344">
                  <c:v>6.9209302054545446E-5</c:v>
                </c:pt>
                <c:pt idx="19345">
                  <c:v>6.9211489427272729E-5</c:v>
                </c:pt>
                <c:pt idx="19346">
                  <c:v>6.920485746363636E-5</c:v>
                </c:pt>
                <c:pt idx="19347">
                  <c:v>6.9236738190909088E-5</c:v>
                </c:pt>
                <c:pt idx="19348">
                  <c:v>6.9237992172727265E-5</c:v>
                </c:pt>
                <c:pt idx="19349">
                  <c:v>6.9240437372727263E-5</c:v>
                </c:pt>
                <c:pt idx="19350">
                  <c:v>6.9247743027272721E-5</c:v>
                </c:pt>
                <c:pt idx="19351">
                  <c:v>6.9172082654545447E-5</c:v>
                </c:pt>
                <c:pt idx="19352">
                  <c:v>6.9206785090909073E-5</c:v>
                </c:pt>
                <c:pt idx="19353">
                  <c:v>6.914704985454544E-5</c:v>
                </c:pt>
                <c:pt idx="19354">
                  <c:v>6.9217742581818164E-5</c:v>
                </c:pt>
                <c:pt idx="19355">
                  <c:v>6.9220435263636363E-5</c:v>
                </c:pt>
                <c:pt idx="19356">
                  <c:v>6.9273163327272726E-5</c:v>
                </c:pt>
                <c:pt idx="19357">
                  <c:v>6.9376106372727258E-5</c:v>
                </c:pt>
                <c:pt idx="19358">
                  <c:v>6.932277816363635E-5</c:v>
                </c:pt>
                <c:pt idx="19359">
                  <c:v>6.9258758836363639E-5</c:v>
                </c:pt>
                <c:pt idx="19360">
                  <c:v>6.9265028190909088E-5</c:v>
                </c:pt>
                <c:pt idx="19361">
                  <c:v>6.9250833218181818E-5</c:v>
                </c:pt>
                <c:pt idx="19362">
                  <c:v>6.9281517109090902E-5</c:v>
                </c:pt>
                <c:pt idx="19363">
                  <c:v>6.9384165036363629E-5</c:v>
                </c:pt>
                <c:pt idx="19364">
                  <c:v>6.9309308090909091E-5</c:v>
                </c:pt>
                <c:pt idx="19365">
                  <c:v>6.9378472281818185E-5</c:v>
                </c:pt>
                <c:pt idx="19366">
                  <c:v>6.9311996581818169E-5</c:v>
                </c:pt>
                <c:pt idx="19367">
                  <c:v>6.92980745090909E-5</c:v>
                </c:pt>
                <c:pt idx="19368">
                  <c:v>6.9306696727272721E-5</c:v>
                </c:pt>
                <c:pt idx="19369">
                  <c:v>6.9237578945454539E-5</c:v>
                </c:pt>
                <c:pt idx="19370">
                  <c:v>6.9331770499999988E-5</c:v>
                </c:pt>
                <c:pt idx="19371">
                  <c:v>6.9333515372727264E-5</c:v>
                </c:pt>
                <c:pt idx="19372">
                  <c:v>6.9318223599999996E-5</c:v>
                </c:pt>
                <c:pt idx="19373">
                  <c:v>6.9294046854545449E-5</c:v>
                </c:pt>
                <c:pt idx="19374">
                  <c:v>6.9312077163636351E-5</c:v>
                </c:pt>
                <c:pt idx="19375">
                  <c:v>6.9412746609090895E-5</c:v>
                </c:pt>
                <c:pt idx="19376">
                  <c:v>6.9421337363636347E-5</c:v>
                </c:pt>
                <c:pt idx="19377">
                  <c:v>6.9393281118181811E-5</c:v>
                </c:pt>
                <c:pt idx="19378">
                  <c:v>6.9309893372727259E-5</c:v>
                </c:pt>
                <c:pt idx="19379">
                  <c:v>6.9368582345454537E-5</c:v>
                </c:pt>
                <c:pt idx="19380">
                  <c:v>6.9371798109090898E-5</c:v>
                </c:pt>
                <c:pt idx="19381">
                  <c:v>6.9383399090909093E-5</c:v>
                </c:pt>
                <c:pt idx="19382">
                  <c:v>6.9362968263636347E-5</c:v>
                </c:pt>
                <c:pt idx="19383">
                  <c:v>6.9358452581818182E-5</c:v>
                </c:pt>
                <c:pt idx="19384">
                  <c:v>6.9336594218181809E-5</c:v>
                </c:pt>
                <c:pt idx="19385">
                  <c:v>6.9359146381818164E-5</c:v>
                </c:pt>
                <c:pt idx="19386">
                  <c:v>6.9397432818181821E-5</c:v>
                </c:pt>
                <c:pt idx="19387">
                  <c:v>6.9430112009090904E-5</c:v>
                </c:pt>
                <c:pt idx="19388">
                  <c:v>6.9443194763636363E-5</c:v>
                </c:pt>
                <c:pt idx="19389">
                  <c:v>6.9389803354545453E-5</c:v>
                </c:pt>
                <c:pt idx="19390">
                  <c:v>6.9302767799999992E-5</c:v>
                </c:pt>
                <c:pt idx="19391">
                  <c:v>6.9344498372727261E-5</c:v>
                </c:pt>
                <c:pt idx="19392">
                  <c:v>6.9328921636363633E-5</c:v>
                </c:pt>
                <c:pt idx="19393">
                  <c:v>6.9398841136363633E-5</c:v>
                </c:pt>
                <c:pt idx="19394">
                  <c:v>6.9404019845454532E-5</c:v>
                </c:pt>
                <c:pt idx="19395">
                  <c:v>6.9372595318181808E-5</c:v>
                </c:pt>
                <c:pt idx="19396">
                  <c:v>6.9368568918181802E-5</c:v>
                </c:pt>
                <c:pt idx="19397">
                  <c:v>6.9415996409090896E-5</c:v>
                </c:pt>
                <c:pt idx="19398">
                  <c:v>6.9492612954545442E-5</c:v>
                </c:pt>
                <c:pt idx="19399">
                  <c:v>6.9499366472727266E-5</c:v>
                </c:pt>
                <c:pt idx="19400">
                  <c:v>6.946541354545454E-5</c:v>
                </c:pt>
                <c:pt idx="19401">
                  <c:v>6.9494533718181815E-5</c:v>
                </c:pt>
                <c:pt idx="19402">
                  <c:v>6.9509223554545442E-5</c:v>
                </c:pt>
                <c:pt idx="19403">
                  <c:v>6.9486016045454535E-5</c:v>
                </c:pt>
                <c:pt idx="19404">
                  <c:v>6.9509261154545446E-5</c:v>
                </c:pt>
                <c:pt idx="19405">
                  <c:v>6.9515795172727266E-5</c:v>
                </c:pt>
                <c:pt idx="19406">
                  <c:v>6.9511414545454542E-5</c:v>
                </c:pt>
                <c:pt idx="19407">
                  <c:v>6.9480676145454532E-5</c:v>
                </c:pt>
                <c:pt idx="19408">
                  <c:v>6.9442520299999987E-5</c:v>
                </c:pt>
                <c:pt idx="19409">
                  <c:v>6.9371076063636357E-5</c:v>
                </c:pt>
                <c:pt idx="19410">
                  <c:v>6.9377570463636354E-5</c:v>
                </c:pt>
                <c:pt idx="19411">
                  <c:v>6.945384994545454E-5</c:v>
                </c:pt>
                <c:pt idx="19412">
                  <c:v>6.9443599872727262E-5</c:v>
                </c:pt>
                <c:pt idx="19413">
                  <c:v>6.9431783345454536E-5</c:v>
                </c:pt>
                <c:pt idx="19414">
                  <c:v>6.9495784418181815E-5</c:v>
                </c:pt>
                <c:pt idx="19415">
                  <c:v>6.9538606072727267E-5</c:v>
                </c:pt>
                <c:pt idx="19416">
                  <c:v>6.9597834554545456E-5</c:v>
                </c:pt>
                <c:pt idx="19417">
                  <c:v>6.9580787381818174E-5</c:v>
                </c:pt>
                <c:pt idx="19418">
                  <c:v>6.9549854736363631E-5</c:v>
                </c:pt>
                <c:pt idx="19419">
                  <c:v>6.9573172199999993E-5</c:v>
                </c:pt>
                <c:pt idx="19420">
                  <c:v>6.9597475936363634E-5</c:v>
                </c:pt>
                <c:pt idx="19421">
                  <c:v>6.9612883409090898E-5</c:v>
                </c:pt>
                <c:pt idx="19422">
                  <c:v>6.9603654281818168E-5</c:v>
                </c:pt>
                <c:pt idx="19423">
                  <c:v>6.9557039254545454E-5</c:v>
                </c:pt>
                <c:pt idx="19424">
                  <c:v>6.9460421172727271E-5</c:v>
                </c:pt>
                <c:pt idx="19425">
                  <c:v>6.9490011290909085E-5</c:v>
                </c:pt>
                <c:pt idx="19426">
                  <c:v>6.9592215118181806E-5</c:v>
                </c:pt>
                <c:pt idx="19427">
                  <c:v>6.9611228981818175E-5</c:v>
                </c:pt>
                <c:pt idx="19428">
                  <c:v>6.960595099090909E-5</c:v>
                </c:pt>
                <c:pt idx="19429">
                  <c:v>6.9631869572727258E-5</c:v>
                </c:pt>
                <c:pt idx="19430">
                  <c:v>6.9654839354545457E-5</c:v>
                </c:pt>
                <c:pt idx="19431">
                  <c:v>6.9632366199999984E-5</c:v>
                </c:pt>
                <c:pt idx="19432">
                  <c:v>6.9600268245454533E-5</c:v>
                </c:pt>
                <c:pt idx="19433">
                  <c:v>6.9542149045454546E-5</c:v>
                </c:pt>
                <c:pt idx="19434">
                  <c:v>6.9532870618181807E-5</c:v>
                </c:pt>
                <c:pt idx="19435">
                  <c:v>6.9385979309090907E-5</c:v>
                </c:pt>
                <c:pt idx="19436">
                  <c:v>6.9516594409090894E-5</c:v>
                </c:pt>
                <c:pt idx="19437">
                  <c:v>6.9756095972727271E-5</c:v>
                </c:pt>
                <c:pt idx="19438">
                  <c:v>6.9806745927272724E-5</c:v>
                </c:pt>
                <c:pt idx="19439">
                  <c:v>6.9797376845454537E-5</c:v>
                </c:pt>
                <c:pt idx="19440">
                  <c:v>6.9819922236363628E-5</c:v>
                </c:pt>
                <c:pt idx="19441">
                  <c:v>6.9800306481818185E-5</c:v>
                </c:pt>
                <c:pt idx="19442">
                  <c:v>6.9632964790909083E-5</c:v>
                </c:pt>
                <c:pt idx="19443">
                  <c:v>6.9530791781818177E-5</c:v>
                </c:pt>
                <c:pt idx="19444">
                  <c:v>6.9588268018181811E-5</c:v>
                </c:pt>
                <c:pt idx="19445">
                  <c:v>6.9356685554545442E-5</c:v>
                </c:pt>
                <c:pt idx="19446">
                  <c:v>6.9292075536363622E-5</c:v>
                </c:pt>
                <c:pt idx="19447">
                  <c:v>6.9113199527272716E-5</c:v>
                </c:pt>
                <c:pt idx="19448">
                  <c:v>6.9038794709090905E-5</c:v>
                </c:pt>
                <c:pt idx="19449">
                  <c:v>6.8993527363636357E-5</c:v>
                </c:pt>
                <c:pt idx="19450">
                  <c:v>6.9120766745454538E-5</c:v>
                </c:pt>
                <c:pt idx="19451">
                  <c:v>6.9198875681818179E-5</c:v>
                </c:pt>
                <c:pt idx="19452">
                  <c:v>6.9230721027272731E-5</c:v>
                </c:pt>
                <c:pt idx="19453">
                  <c:v>6.9295656872727266E-5</c:v>
                </c:pt>
                <c:pt idx="19454">
                  <c:v>6.9463608472727277E-5</c:v>
                </c:pt>
                <c:pt idx="19455">
                  <c:v>6.9467935090909087E-5</c:v>
                </c:pt>
                <c:pt idx="19456">
                  <c:v>6.9562886609090909E-5</c:v>
                </c:pt>
                <c:pt idx="19457">
                  <c:v>6.9609335854545445E-5</c:v>
                </c:pt>
                <c:pt idx="19458">
                  <c:v>6.9654705190909079E-5</c:v>
                </c:pt>
                <c:pt idx="19459">
                  <c:v>6.9745661172727262E-5</c:v>
                </c:pt>
                <c:pt idx="19460">
                  <c:v>6.986869596363636E-5</c:v>
                </c:pt>
                <c:pt idx="19461">
                  <c:v>6.9950821345454546E-5</c:v>
                </c:pt>
                <c:pt idx="19462">
                  <c:v>6.99510754E-5</c:v>
                </c:pt>
                <c:pt idx="19463">
                  <c:v>6.9941850000000005E-5</c:v>
                </c:pt>
                <c:pt idx="19464">
                  <c:v>6.9948101772727265E-5</c:v>
                </c:pt>
                <c:pt idx="19465">
                  <c:v>6.9929038590909088E-5</c:v>
                </c:pt>
                <c:pt idx="19466">
                  <c:v>6.994959239999999E-5</c:v>
                </c:pt>
                <c:pt idx="19467">
                  <c:v>6.9879882900000003E-5</c:v>
                </c:pt>
                <c:pt idx="19468">
                  <c:v>6.9946294872727267E-5</c:v>
                </c:pt>
                <c:pt idx="19469">
                  <c:v>6.995203419090908E-5</c:v>
                </c:pt>
                <c:pt idx="19470">
                  <c:v>6.9952151245454539E-5</c:v>
                </c:pt>
                <c:pt idx="19471">
                  <c:v>6.9948427109090908E-5</c:v>
                </c:pt>
                <c:pt idx="19472">
                  <c:v>6.9907325636363638E-5</c:v>
                </c:pt>
                <c:pt idx="19473">
                  <c:v>6.997438581818181E-5</c:v>
                </c:pt>
                <c:pt idx="19474">
                  <c:v>6.996676827272727E-5</c:v>
                </c:pt>
                <c:pt idx="19475">
                  <c:v>6.9936944136363629E-5</c:v>
                </c:pt>
                <c:pt idx="19476">
                  <c:v>7.001556452727272E-5</c:v>
                </c:pt>
                <c:pt idx="19477">
                  <c:v>7.0126704127272723E-5</c:v>
                </c:pt>
                <c:pt idx="19478">
                  <c:v>7.0008387990909079E-5</c:v>
                </c:pt>
                <c:pt idx="19479">
                  <c:v>6.989698057272726E-5</c:v>
                </c:pt>
                <c:pt idx="19480">
                  <c:v>6.9924472472727259E-5</c:v>
                </c:pt>
                <c:pt idx="19481">
                  <c:v>7.0011589072727261E-5</c:v>
                </c:pt>
                <c:pt idx="19482">
                  <c:v>6.9968822836363639E-5</c:v>
                </c:pt>
                <c:pt idx="19483">
                  <c:v>6.9972058763636359E-5</c:v>
                </c:pt>
                <c:pt idx="19484">
                  <c:v>6.9826938699999992E-5</c:v>
                </c:pt>
                <c:pt idx="19485">
                  <c:v>6.9821172181818168E-5</c:v>
                </c:pt>
                <c:pt idx="19486">
                  <c:v>6.9752239081818178E-5</c:v>
                </c:pt>
                <c:pt idx="19487">
                  <c:v>6.972420421818182E-5</c:v>
                </c:pt>
                <c:pt idx="19488">
                  <c:v>6.9734603109090901E-5</c:v>
                </c:pt>
                <c:pt idx="19489">
                  <c:v>6.9747104909090904E-5</c:v>
                </c:pt>
                <c:pt idx="19490">
                  <c:v>6.9796326399999999E-5</c:v>
                </c:pt>
                <c:pt idx="19491">
                  <c:v>6.9875845000000003E-5</c:v>
                </c:pt>
                <c:pt idx="19492">
                  <c:v>6.9910102645454541E-5</c:v>
                </c:pt>
                <c:pt idx="19493">
                  <c:v>6.9925092709090898E-5</c:v>
                </c:pt>
                <c:pt idx="19494">
                  <c:v>6.9975357709090898E-5</c:v>
                </c:pt>
                <c:pt idx="19495">
                  <c:v>7.0043175409090905E-5</c:v>
                </c:pt>
                <c:pt idx="19496">
                  <c:v>7.0121059818181809E-5</c:v>
                </c:pt>
                <c:pt idx="19497">
                  <c:v>7.0097355672727276E-5</c:v>
                </c:pt>
                <c:pt idx="19498">
                  <c:v>7.0214488463636363E-5</c:v>
                </c:pt>
                <c:pt idx="19499">
                  <c:v>7.0179923599999995E-5</c:v>
                </c:pt>
                <c:pt idx="19500">
                  <c:v>7.0123209627272713E-5</c:v>
                </c:pt>
                <c:pt idx="19501">
                  <c:v>7.0066080990909078E-5</c:v>
                </c:pt>
                <c:pt idx="19502">
                  <c:v>7.0186452609090908E-5</c:v>
                </c:pt>
                <c:pt idx="19503">
                  <c:v>7.0198571554545453E-5</c:v>
                </c:pt>
                <c:pt idx="19504">
                  <c:v>7.0148030972727265E-5</c:v>
                </c:pt>
                <c:pt idx="19505">
                  <c:v>7.0321793636363638E-5</c:v>
                </c:pt>
                <c:pt idx="19506">
                  <c:v>7.0421943563636359E-5</c:v>
                </c:pt>
                <c:pt idx="19507">
                  <c:v>7.0322302218181818E-5</c:v>
                </c:pt>
                <c:pt idx="19508">
                  <c:v>7.0287247618181818E-5</c:v>
                </c:pt>
                <c:pt idx="19509">
                  <c:v>7.0308592109090902E-5</c:v>
                </c:pt>
                <c:pt idx="19510">
                  <c:v>7.0202632163636356E-5</c:v>
                </c:pt>
                <c:pt idx="19511">
                  <c:v>7.0130507772727261E-5</c:v>
                </c:pt>
                <c:pt idx="19512">
                  <c:v>7.0174249699999998E-5</c:v>
                </c:pt>
                <c:pt idx="19513">
                  <c:v>7.0075272227272729E-5</c:v>
                </c:pt>
                <c:pt idx="19514">
                  <c:v>7.0170815263636359E-5</c:v>
                </c:pt>
                <c:pt idx="19515">
                  <c:v>7.0186627427272716E-5</c:v>
                </c:pt>
                <c:pt idx="19516">
                  <c:v>7.01906366090909E-5</c:v>
                </c:pt>
                <c:pt idx="19517">
                  <c:v>7.0265516281818179E-5</c:v>
                </c:pt>
                <c:pt idx="19518">
                  <c:v>7.0210814090909085E-5</c:v>
                </c:pt>
                <c:pt idx="19519">
                  <c:v>7.022699017272726E-5</c:v>
                </c:pt>
                <c:pt idx="19520">
                  <c:v>7.0098582418181817E-5</c:v>
                </c:pt>
                <c:pt idx="19521">
                  <c:v>7.0100636790909076E-5</c:v>
                </c:pt>
                <c:pt idx="19522">
                  <c:v>7.0070629027272718E-5</c:v>
                </c:pt>
                <c:pt idx="19523">
                  <c:v>6.9996584199999993E-5</c:v>
                </c:pt>
                <c:pt idx="19524">
                  <c:v>7.0033752309090903E-5</c:v>
                </c:pt>
                <c:pt idx="19525">
                  <c:v>7.0068673918181819E-5</c:v>
                </c:pt>
                <c:pt idx="19526">
                  <c:v>7.0100796672727269E-5</c:v>
                </c:pt>
                <c:pt idx="19527">
                  <c:v>7.013823122727272E-5</c:v>
                </c:pt>
                <c:pt idx="19528">
                  <c:v>7.0131961690909087E-5</c:v>
                </c:pt>
                <c:pt idx="19529">
                  <c:v>7.0222666918181805E-5</c:v>
                </c:pt>
                <c:pt idx="19530">
                  <c:v>7.0183967881818179E-5</c:v>
                </c:pt>
                <c:pt idx="19531">
                  <c:v>7.0192059109090894E-5</c:v>
                </c:pt>
                <c:pt idx="19532">
                  <c:v>7.019195471818181E-5</c:v>
                </c:pt>
                <c:pt idx="19533">
                  <c:v>7.011090480909091E-5</c:v>
                </c:pt>
                <c:pt idx="19534">
                  <c:v>7.0140491872727271E-5</c:v>
                </c:pt>
                <c:pt idx="19535">
                  <c:v>7.0103706018181814E-5</c:v>
                </c:pt>
                <c:pt idx="19536">
                  <c:v>7.0063483481818176E-5</c:v>
                </c:pt>
                <c:pt idx="19537">
                  <c:v>7.0083571527272719E-5</c:v>
                </c:pt>
                <c:pt idx="19538">
                  <c:v>7.005683376363636E-5</c:v>
                </c:pt>
                <c:pt idx="19539">
                  <c:v>7.0160191636363631E-5</c:v>
                </c:pt>
                <c:pt idx="19540">
                  <c:v>7.0158749590909094E-5</c:v>
                </c:pt>
                <c:pt idx="19541">
                  <c:v>7.0147293481818171E-5</c:v>
                </c:pt>
                <c:pt idx="19542">
                  <c:v>7.0196124336363637E-5</c:v>
                </c:pt>
                <c:pt idx="19543">
                  <c:v>7.0232005381818175E-5</c:v>
                </c:pt>
                <c:pt idx="19544">
                  <c:v>7.0256972409090898E-5</c:v>
                </c:pt>
                <c:pt idx="19545">
                  <c:v>7.0193464545454537E-5</c:v>
                </c:pt>
                <c:pt idx="19546">
                  <c:v>7.0243357936363639E-5</c:v>
                </c:pt>
                <c:pt idx="19547">
                  <c:v>7.029363633636362E-5</c:v>
                </c:pt>
                <c:pt idx="19548">
                  <c:v>7.0233863709090905E-5</c:v>
                </c:pt>
                <c:pt idx="19549">
                  <c:v>7.0196812527272722E-5</c:v>
                </c:pt>
                <c:pt idx="19550">
                  <c:v>7.0184496436363633E-5</c:v>
                </c:pt>
                <c:pt idx="19551">
                  <c:v>7.0196546281818165E-5</c:v>
                </c:pt>
                <c:pt idx="19552">
                  <c:v>7.0242469799999992E-5</c:v>
                </c:pt>
                <c:pt idx="19553">
                  <c:v>7.022683897272727E-5</c:v>
                </c:pt>
                <c:pt idx="19554">
                  <c:v>7.0208519763636363E-5</c:v>
                </c:pt>
                <c:pt idx="19555">
                  <c:v>7.0212373654545454E-5</c:v>
                </c:pt>
                <c:pt idx="19556">
                  <c:v>7.0150445172727265E-5</c:v>
                </c:pt>
                <c:pt idx="19557">
                  <c:v>7.0218997381818178E-5</c:v>
                </c:pt>
                <c:pt idx="19558">
                  <c:v>7.0118743954545451E-5</c:v>
                </c:pt>
                <c:pt idx="19559">
                  <c:v>7.0206446099999997E-5</c:v>
                </c:pt>
                <c:pt idx="19560">
                  <c:v>7.0216322709090902E-5</c:v>
                </c:pt>
                <c:pt idx="19561">
                  <c:v>7.0275255209090908E-5</c:v>
                </c:pt>
                <c:pt idx="19562">
                  <c:v>7.0204551418181807E-5</c:v>
                </c:pt>
                <c:pt idx="19563">
                  <c:v>7.0168110381818184E-5</c:v>
                </c:pt>
                <c:pt idx="19564">
                  <c:v>7.0259313627272718E-5</c:v>
                </c:pt>
                <c:pt idx="19565">
                  <c:v>7.0346389318181812E-5</c:v>
                </c:pt>
                <c:pt idx="19566">
                  <c:v>7.0359791299999994E-5</c:v>
                </c:pt>
                <c:pt idx="19567">
                  <c:v>7.0322515009090897E-5</c:v>
                </c:pt>
                <c:pt idx="19568">
                  <c:v>7.0286806845454541E-5</c:v>
                </c:pt>
                <c:pt idx="19569">
                  <c:v>7.029471815454545E-5</c:v>
                </c:pt>
                <c:pt idx="19570">
                  <c:v>7.0276893881818177E-5</c:v>
                </c:pt>
                <c:pt idx="19571">
                  <c:v>7.0293675163636356E-5</c:v>
                </c:pt>
                <c:pt idx="19572">
                  <c:v>7.0330900709090902E-5</c:v>
                </c:pt>
                <c:pt idx="19573">
                  <c:v>7.0414346118181811E-5</c:v>
                </c:pt>
                <c:pt idx="19574">
                  <c:v>7.0422671027272712E-5</c:v>
                </c:pt>
                <c:pt idx="19575">
                  <c:v>7.0384811899999999E-5</c:v>
                </c:pt>
                <c:pt idx="19576">
                  <c:v>7.0299146154545442E-5</c:v>
                </c:pt>
                <c:pt idx="19577">
                  <c:v>7.0302877927272728E-5</c:v>
                </c:pt>
                <c:pt idx="19578">
                  <c:v>7.0336971936363625E-5</c:v>
                </c:pt>
                <c:pt idx="19579">
                  <c:v>7.0318834854545453E-5</c:v>
                </c:pt>
                <c:pt idx="19580">
                  <c:v>7.03599755E-5</c:v>
                </c:pt>
                <c:pt idx="19581">
                  <c:v>7.0361841209090896E-5</c:v>
                </c:pt>
                <c:pt idx="19582">
                  <c:v>7.0401876218181811E-5</c:v>
                </c:pt>
                <c:pt idx="19583">
                  <c:v>7.0388864454545453E-5</c:v>
                </c:pt>
                <c:pt idx="19584">
                  <c:v>7.0333437063636346E-5</c:v>
                </c:pt>
                <c:pt idx="19585">
                  <c:v>7.0398311072727269E-5</c:v>
                </c:pt>
                <c:pt idx="19586">
                  <c:v>7.0403425299999994E-5</c:v>
                </c:pt>
                <c:pt idx="19587">
                  <c:v>7.0429713818181809E-5</c:v>
                </c:pt>
                <c:pt idx="19588">
                  <c:v>7.0458994354545448E-5</c:v>
                </c:pt>
                <c:pt idx="19589">
                  <c:v>7.0514401309090908E-5</c:v>
                </c:pt>
                <c:pt idx="19590">
                  <c:v>7.0567597518181815E-5</c:v>
                </c:pt>
                <c:pt idx="19591">
                  <c:v>7.0551723145454538E-5</c:v>
                </c:pt>
                <c:pt idx="19592">
                  <c:v>7.0512178290909087E-5</c:v>
                </c:pt>
                <c:pt idx="19593">
                  <c:v>7.0437317909090901E-5</c:v>
                </c:pt>
                <c:pt idx="19594">
                  <c:v>7.0418235881818177E-5</c:v>
                </c:pt>
                <c:pt idx="19595">
                  <c:v>7.0323323681818176E-5</c:v>
                </c:pt>
                <c:pt idx="19596">
                  <c:v>7.0280017781818171E-5</c:v>
                </c:pt>
                <c:pt idx="19597">
                  <c:v>7.0231740936363627E-5</c:v>
                </c:pt>
                <c:pt idx="19598">
                  <c:v>7.0207372209090901E-5</c:v>
                </c:pt>
                <c:pt idx="19599">
                  <c:v>7.0291215554545454E-5</c:v>
                </c:pt>
                <c:pt idx="19600">
                  <c:v>7.0407310609090903E-5</c:v>
                </c:pt>
                <c:pt idx="19601">
                  <c:v>7.0511209690909089E-5</c:v>
                </c:pt>
                <c:pt idx="19602">
                  <c:v>7.0674374881818182E-5</c:v>
                </c:pt>
                <c:pt idx="19603">
                  <c:v>7.0754126863636357E-5</c:v>
                </c:pt>
                <c:pt idx="19604">
                  <c:v>7.0673155545454547E-5</c:v>
                </c:pt>
                <c:pt idx="19605">
                  <c:v>7.069915129090909E-5</c:v>
                </c:pt>
                <c:pt idx="19606">
                  <c:v>7.0665362927272709E-5</c:v>
                </c:pt>
                <c:pt idx="19607">
                  <c:v>7.059944226363635E-5</c:v>
                </c:pt>
                <c:pt idx="19608">
                  <c:v>7.0647887481818181E-5</c:v>
                </c:pt>
                <c:pt idx="19609">
                  <c:v>7.0642395709090894E-5</c:v>
                </c:pt>
                <c:pt idx="19610">
                  <c:v>7.0633435799999996E-5</c:v>
                </c:pt>
                <c:pt idx="19611">
                  <c:v>7.0565992318181807E-5</c:v>
                </c:pt>
                <c:pt idx="19612">
                  <c:v>7.0560805763636357E-5</c:v>
                </c:pt>
                <c:pt idx="19613">
                  <c:v>7.0580778036363626E-5</c:v>
                </c:pt>
                <c:pt idx="19614">
                  <c:v>7.0583347172727264E-5</c:v>
                </c:pt>
                <c:pt idx="19615">
                  <c:v>7.0514759245454548E-5</c:v>
                </c:pt>
                <c:pt idx="19616">
                  <c:v>7.05365354090909E-5</c:v>
                </c:pt>
                <c:pt idx="19617">
                  <c:v>7.0556702481818179E-5</c:v>
                </c:pt>
                <c:pt idx="19618">
                  <c:v>7.0617758718181806E-5</c:v>
                </c:pt>
                <c:pt idx="19619">
                  <c:v>7.0602920954545439E-5</c:v>
                </c:pt>
                <c:pt idx="19620">
                  <c:v>7.0641981363636367E-5</c:v>
                </c:pt>
                <c:pt idx="19621">
                  <c:v>7.0551484199999983E-5</c:v>
                </c:pt>
                <c:pt idx="19622">
                  <c:v>7.0549754936363631E-5</c:v>
                </c:pt>
                <c:pt idx="19623">
                  <c:v>7.056087841818181E-5</c:v>
                </c:pt>
                <c:pt idx="19624">
                  <c:v>7.0575468009090894E-5</c:v>
                </c:pt>
                <c:pt idx="19625">
                  <c:v>7.0584620172727274E-5</c:v>
                </c:pt>
                <c:pt idx="19626">
                  <c:v>7.0542128263636355E-5</c:v>
                </c:pt>
                <c:pt idx="19627">
                  <c:v>7.0586310018181812E-5</c:v>
                </c:pt>
                <c:pt idx="19628">
                  <c:v>7.0588068363636362E-5</c:v>
                </c:pt>
                <c:pt idx="19629">
                  <c:v>7.0520759763636359E-5</c:v>
                </c:pt>
                <c:pt idx="19630">
                  <c:v>7.0413061299999993E-5</c:v>
                </c:pt>
                <c:pt idx="19631">
                  <c:v>7.0447918254545452E-5</c:v>
                </c:pt>
                <c:pt idx="19632">
                  <c:v>7.0503922790909074E-5</c:v>
                </c:pt>
                <c:pt idx="19633">
                  <c:v>7.0542933163636359E-5</c:v>
                </c:pt>
                <c:pt idx="19634">
                  <c:v>7.0665241627272717E-5</c:v>
                </c:pt>
                <c:pt idx="19635">
                  <c:v>7.0753270372727264E-5</c:v>
                </c:pt>
                <c:pt idx="19636">
                  <c:v>7.0775398754545455E-5</c:v>
                </c:pt>
                <c:pt idx="19637">
                  <c:v>7.0749105163636354E-5</c:v>
                </c:pt>
                <c:pt idx="19638">
                  <c:v>7.0781810909090892E-5</c:v>
                </c:pt>
                <c:pt idx="19639">
                  <c:v>7.0771394990909084E-5</c:v>
                </c:pt>
                <c:pt idx="19640">
                  <c:v>7.0791702109090912E-5</c:v>
                </c:pt>
                <c:pt idx="19641">
                  <c:v>7.0713464354545442E-5</c:v>
                </c:pt>
                <c:pt idx="19642">
                  <c:v>7.0709426436363641E-5</c:v>
                </c:pt>
                <c:pt idx="19643">
                  <c:v>7.0695496490909081E-5</c:v>
                </c:pt>
                <c:pt idx="19644">
                  <c:v>7.0693234199999992E-5</c:v>
                </c:pt>
                <c:pt idx="19645">
                  <c:v>7.0738844954545445E-5</c:v>
                </c:pt>
                <c:pt idx="19646">
                  <c:v>7.0745635509090896E-5</c:v>
                </c:pt>
                <c:pt idx="19647">
                  <c:v>7.0747890127272718E-5</c:v>
                </c:pt>
                <c:pt idx="19648">
                  <c:v>7.0791140136363621E-5</c:v>
                </c:pt>
                <c:pt idx="19649">
                  <c:v>7.0721205799999996E-5</c:v>
                </c:pt>
                <c:pt idx="19650">
                  <c:v>7.0751251545454551E-5</c:v>
                </c:pt>
                <c:pt idx="19651">
                  <c:v>7.0638664081818179E-5</c:v>
                </c:pt>
                <c:pt idx="19652">
                  <c:v>7.0699103299999992E-5</c:v>
                </c:pt>
                <c:pt idx="19653">
                  <c:v>7.0704917145454532E-5</c:v>
                </c:pt>
                <c:pt idx="19654">
                  <c:v>7.0668134309090903E-5</c:v>
                </c:pt>
                <c:pt idx="19655">
                  <c:v>7.0721963063636369E-5</c:v>
                </c:pt>
                <c:pt idx="19656">
                  <c:v>7.0773636990909084E-5</c:v>
                </c:pt>
                <c:pt idx="19657">
                  <c:v>7.0770726154545445E-5</c:v>
                </c:pt>
                <c:pt idx="19658">
                  <c:v>7.073660401818182E-5</c:v>
                </c:pt>
                <c:pt idx="19659">
                  <c:v>7.0739195581818171E-5</c:v>
                </c:pt>
                <c:pt idx="19660">
                  <c:v>7.0684608090909091E-5</c:v>
                </c:pt>
                <c:pt idx="19661">
                  <c:v>7.0732695663636356E-5</c:v>
                </c:pt>
                <c:pt idx="19662">
                  <c:v>7.0786335054545452E-5</c:v>
                </c:pt>
                <c:pt idx="19663">
                  <c:v>7.0873744245454541E-5</c:v>
                </c:pt>
                <c:pt idx="19664">
                  <c:v>7.0859411254545454E-5</c:v>
                </c:pt>
                <c:pt idx="19665">
                  <c:v>7.0862272127272729E-5</c:v>
                </c:pt>
                <c:pt idx="19666">
                  <c:v>7.0887560463636358E-5</c:v>
                </c:pt>
                <c:pt idx="19667">
                  <c:v>7.0910799627272718E-5</c:v>
                </c:pt>
                <c:pt idx="19668">
                  <c:v>7.0925630427272725E-5</c:v>
                </c:pt>
                <c:pt idx="19669">
                  <c:v>7.0918900663636351E-5</c:v>
                </c:pt>
                <c:pt idx="19670">
                  <c:v>7.0934237927272728E-5</c:v>
                </c:pt>
                <c:pt idx="19671">
                  <c:v>7.085538431818181E-5</c:v>
                </c:pt>
                <c:pt idx="19672">
                  <c:v>7.0826773527272728E-5</c:v>
                </c:pt>
                <c:pt idx="19673">
                  <c:v>7.0826034518181813E-5</c:v>
                </c:pt>
                <c:pt idx="19674">
                  <c:v>7.0845158327272723E-5</c:v>
                </c:pt>
                <c:pt idx="19675">
                  <c:v>7.0880605172727264E-5</c:v>
                </c:pt>
                <c:pt idx="19676">
                  <c:v>7.0922881063636352E-5</c:v>
                </c:pt>
                <c:pt idx="19677">
                  <c:v>7.0985687218181801E-5</c:v>
                </c:pt>
                <c:pt idx="19678">
                  <c:v>7.093729263636363E-5</c:v>
                </c:pt>
                <c:pt idx="19679">
                  <c:v>7.09072207090909E-5</c:v>
                </c:pt>
                <c:pt idx="19680">
                  <c:v>7.0938258390909083E-5</c:v>
                </c:pt>
                <c:pt idx="19681">
                  <c:v>7.0935631209090907E-5</c:v>
                </c:pt>
                <c:pt idx="19682">
                  <c:v>7.0964510872727267E-5</c:v>
                </c:pt>
                <c:pt idx="19683">
                  <c:v>7.0969528218181805E-5</c:v>
                </c:pt>
                <c:pt idx="19684">
                  <c:v>7.093526822727272E-5</c:v>
                </c:pt>
                <c:pt idx="19685">
                  <c:v>7.0881999245454543E-5</c:v>
                </c:pt>
                <c:pt idx="19686">
                  <c:v>7.0894438145454545E-5</c:v>
                </c:pt>
                <c:pt idx="19687">
                  <c:v>7.0895020500000004E-5</c:v>
                </c:pt>
                <c:pt idx="19688">
                  <c:v>7.0915295672727277E-5</c:v>
                </c:pt>
                <c:pt idx="19689">
                  <c:v>7.0900468572727266E-5</c:v>
                </c:pt>
                <c:pt idx="19690">
                  <c:v>7.0926042109090905E-5</c:v>
                </c:pt>
                <c:pt idx="19691">
                  <c:v>7.0936746590909077E-5</c:v>
                </c:pt>
                <c:pt idx="19692">
                  <c:v>7.0992075263636361E-5</c:v>
                </c:pt>
                <c:pt idx="19693">
                  <c:v>7.0969779199999992E-5</c:v>
                </c:pt>
                <c:pt idx="19694">
                  <c:v>7.0980330999999993E-5</c:v>
                </c:pt>
                <c:pt idx="19695">
                  <c:v>7.0887638809090899E-5</c:v>
                </c:pt>
                <c:pt idx="19696">
                  <c:v>7.0916029327272717E-5</c:v>
                </c:pt>
                <c:pt idx="19697">
                  <c:v>7.0878476527272728E-5</c:v>
                </c:pt>
                <c:pt idx="19698">
                  <c:v>7.0958214436363639E-5</c:v>
                </c:pt>
                <c:pt idx="19699">
                  <c:v>7.1019737618181804E-5</c:v>
                </c:pt>
                <c:pt idx="19700">
                  <c:v>7.0983231272727268E-5</c:v>
                </c:pt>
                <c:pt idx="19701">
                  <c:v>7.097425980909091E-5</c:v>
                </c:pt>
                <c:pt idx="19702">
                  <c:v>7.0970259390909081E-5</c:v>
                </c:pt>
                <c:pt idx="19703">
                  <c:v>7.099899223636363E-5</c:v>
                </c:pt>
                <c:pt idx="19704">
                  <c:v>7.1050789263636346E-5</c:v>
                </c:pt>
                <c:pt idx="19705">
                  <c:v>7.1084847363636356E-5</c:v>
                </c:pt>
                <c:pt idx="19706">
                  <c:v>7.1072098527272725E-5</c:v>
                </c:pt>
                <c:pt idx="19707">
                  <c:v>7.1138764545454529E-5</c:v>
                </c:pt>
                <c:pt idx="19708">
                  <c:v>7.116655966363636E-5</c:v>
                </c:pt>
                <c:pt idx="19709">
                  <c:v>7.1167735609090898E-5</c:v>
                </c:pt>
                <c:pt idx="19710">
                  <c:v>7.1147847918181809E-5</c:v>
                </c:pt>
                <c:pt idx="19711">
                  <c:v>7.1080777663636358E-5</c:v>
                </c:pt>
                <c:pt idx="19712">
                  <c:v>7.1192833145454541E-5</c:v>
                </c:pt>
                <c:pt idx="19713">
                  <c:v>7.1164872554545447E-5</c:v>
                </c:pt>
                <c:pt idx="19714">
                  <c:v>7.1157136818181808E-5</c:v>
                </c:pt>
                <c:pt idx="19715">
                  <c:v>7.1113885072727261E-5</c:v>
                </c:pt>
                <c:pt idx="19716">
                  <c:v>7.1096450209090899E-5</c:v>
                </c:pt>
                <c:pt idx="19717">
                  <c:v>7.1078955754545452E-5</c:v>
                </c:pt>
                <c:pt idx="19718">
                  <c:v>7.1128000436363633E-5</c:v>
                </c:pt>
                <c:pt idx="19719">
                  <c:v>7.1175635563636369E-5</c:v>
                </c:pt>
                <c:pt idx="19720">
                  <c:v>7.1176315354545453E-5</c:v>
                </c:pt>
                <c:pt idx="19721">
                  <c:v>7.1204942418181801E-5</c:v>
                </c:pt>
                <c:pt idx="19722">
                  <c:v>7.1368132872727264E-5</c:v>
                </c:pt>
                <c:pt idx="19723">
                  <c:v>7.1350383281818176E-5</c:v>
                </c:pt>
                <c:pt idx="19724">
                  <c:v>7.1207153281818185E-5</c:v>
                </c:pt>
                <c:pt idx="19725">
                  <c:v>7.1112263718181806E-5</c:v>
                </c:pt>
                <c:pt idx="19726">
                  <c:v>7.1029554390909089E-5</c:v>
                </c:pt>
                <c:pt idx="19727">
                  <c:v>7.1096363036363624E-5</c:v>
                </c:pt>
                <c:pt idx="19728">
                  <c:v>7.1120923200000005E-5</c:v>
                </c:pt>
                <c:pt idx="19729">
                  <c:v>7.1131757472727263E-5</c:v>
                </c:pt>
                <c:pt idx="19730">
                  <c:v>7.1196553272727262E-5</c:v>
                </c:pt>
                <c:pt idx="19731">
                  <c:v>7.1200678836363623E-5</c:v>
                </c:pt>
                <c:pt idx="19732">
                  <c:v>7.1101227781818183E-5</c:v>
                </c:pt>
                <c:pt idx="19733">
                  <c:v>7.1194744136363636E-5</c:v>
                </c:pt>
                <c:pt idx="19734">
                  <c:v>7.1210283081818177E-5</c:v>
                </c:pt>
                <c:pt idx="19735">
                  <c:v>7.1223106899999993E-5</c:v>
                </c:pt>
                <c:pt idx="19736">
                  <c:v>7.1345897254545458E-5</c:v>
                </c:pt>
                <c:pt idx="19737">
                  <c:v>7.1377019536363634E-5</c:v>
                </c:pt>
                <c:pt idx="19738">
                  <c:v>7.1250641509090909E-5</c:v>
                </c:pt>
                <c:pt idx="19739">
                  <c:v>7.1220744190909078E-5</c:v>
                </c:pt>
                <c:pt idx="19740">
                  <c:v>7.1221445954545455E-5</c:v>
                </c:pt>
                <c:pt idx="19741">
                  <c:v>7.119735177272727E-5</c:v>
                </c:pt>
                <c:pt idx="19742">
                  <c:v>7.1184875899999993E-5</c:v>
                </c:pt>
                <c:pt idx="19743">
                  <c:v>7.1230800727272716E-5</c:v>
                </c:pt>
                <c:pt idx="19744">
                  <c:v>7.1257432654545449E-5</c:v>
                </c:pt>
                <c:pt idx="19745">
                  <c:v>7.1296982409090902E-5</c:v>
                </c:pt>
                <c:pt idx="19746">
                  <c:v>7.1337258945454541E-5</c:v>
                </c:pt>
                <c:pt idx="19747">
                  <c:v>7.1290066699999992E-5</c:v>
                </c:pt>
                <c:pt idx="19748">
                  <c:v>7.1189104718181811E-5</c:v>
                </c:pt>
                <c:pt idx="19749">
                  <c:v>7.1348131327272728E-5</c:v>
                </c:pt>
                <c:pt idx="19750">
                  <c:v>7.1367120599999994E-5</c:v>
                </c:pt>
                <c:pt idx="19751">
                  <c:v>7.1282569363636356E-5</c:v>
                </c:pt>
                <c:pt idx="19752">
                  <c:v>7.1318692118181815E-5</c:v>
                </c:pt>
                <c:pt idx="19753">
                  <c:v>7.130311595454545E-5</c:v>
                </c:pt>
                <c:pt idx="19754">
                  <c:v>7.1322326572727268E-5</c:v>
                </c:pt>
                <c:pt idx="19755">
                  <c:v>7.1368114472727262E-5</c:v>
                </c:pt>
                <c:pt idx="19756">
                  <c:v>7.1362185154545449E-5</c:v>
                </c:pt>
                <c:pt idx="19757">
                  <c:v>7.1346882309090905E-5</c:v>
                </c:pt>
                <c:pt idx="19758">
                  <c:v>7.1308811099999992E-5</c:v>
                </c:pt>
                <c:pt idx="19759">
                  <c:v>7.1189000272727274E-5</c:v>
                </c:pt>
                <c:pt idx="19760">
                  <c:v>7.1214988599999985E-5</c:v>
                </c:pt>
                <c:pt idx="19761">
                  <c:v>7.1210987227272727E-5</c:v>
                </c:pt>
                <c:pt idx="19762">
                  <c:v>7.1253900318181813E-5</c:v>
                </c:pt>
                <c:pt idx="19763">
                  <c:v>7.1251066118181811E-5</c:v>
                </c:pt>
                <c:pt idx="19764">
                  <c:v>7.1328825163636359E-5</c:v>
                </c:pt>
                <c:pt idx="19765">
                  <c:v>7.1453368945454532E-5</c:v>
                </c:pt>
                <c:pt idx="19766">
                  <c:v>7.1502578790909088E-5</c:v>
                </c:pt>
                <c:pt idx="19767">
                  <c:v>7.1494352818181805E-5</c:v>
                </c:pt>
                <c:pt idx="19768">
                  <c:v>7.1450887818181807E-5</c:v>
                </c:pt>
                <c:pt idx="19769">
                  <c:v>7.1455857618181806E-5</c:v>
                </c:pt>
                <c:pt idx="19770">
                  <c:v>7.1376887099999987E-5</c:v>
                </c:pt>
                <c:pt idx="19771">
                  <c:v>7.1367546763636357E-5</c:v>
                </c:pt>
                <c:pt idx="19772">
                  <c:v>7.133046704545454E-5</c:v>
                </c:pt>
                <c:pt idx="19773">
                  <c:v>7.131189712727272E-5</c:v>
                </c:pt>
                <c:pt idx="19774">
                  <c:v>7.1304518463636369E-5</c:v>
                </c:pt>
                <c:pt idx="19775">
                  <c:v>7.1263438418181816E-5</c:v>
                </c:pt>
                <c:pt idx="19776">
                  <c:v>7.1247982763636357E-5</c:v>
                </c:pt>
                <c:pt idx="19777">
                  <c:v>7.1117742845454532E-5</c:v>
                </c:pt>
                <c:pt idx="19778">
                  <c:v>7.1291887181818182E-5</c:v>
                </c:pt>
                <c:pt idx="19779">
                  <c:v>7.1320320654545452E-5</c:v>
                </c:pt>
                <c:pt idx="19780">
                  <c:v>7.136547971818181E-5</c:v>
                </c:pt>
                <c:pt idx="19781">
                  <c:v>7.1369728318181806E-5</c:v>
                </c:pt>
                <c:pt idx="19782">
                  <c:v>7.1297774390909082E-5</c:v>
                </c:pt>
                <c:pt idx="19783">
                  <c:v>7.1259239372727277E-5</c:v>
                </c:pt>
                <c:pt idx="19784">
                  <c:v>7.1269334427272724E-5</c:v>
                </c:pt>
                <c:pt idx="19785">
                  <c:v>7.1397989172727256E-5</c:v>
                </c:pt>
                <c:pt idx="19786">
                  <c:v>7.1497422490909076E-5</c:v>
                </c:pt>
                <c:pt idx="19787">
                  <c:v>7.1542032581818171E-5</c:v>
                </c:pt>
                <c:pt idx="19788">
                  <c:v>7.1551956354545449E-5</c:v>
                </c:pt>
                <c:pt idx="19789">
                  <c:v>7.1552500209090899E-5</c:v>
                </c:pt>
                <c:pt idx="19790">
                  <c:v>7.1506270572727271E-5</c:v>
                </c:pt>
                <c:pt idx="19791">
                  <c:v>7.1500006854545445E-5</c:v>
                </c:pt>
                <c:pt idx="19792">
                  <c:v>7.14476384090909E-5</c:v>
                </c:pt>
                <c:pt idx="19793">
                  <c:v>7.1469140681818181E-5</c:v>
                </c:pt>
                <c:pt idx="19794">
                  <c:v>7.143699444545453E-5</c:v>
                </c:pt>
                <c:pt idx="19795">
                  <c:v>7.1488084881818185E-5</c:v>
                </c:pt>
                <c:pt idx="19796">
                  <c:v>7.1512901881818185E-5</c:v>
                </c:pt>
                <c:pt idx="19797">
                  <c:v>7.158788085454545E-5</c:v>
                </c:pt>
                <c:pt idx="19798">
                  <c:v>7.1521127881818181E-5</c:v>
                </c:pt>
                <c:pt idx="19799">
                  <c:v>7.1495688490909079E-5</c:v>
                </c:pt>
                <c:pt idx="19800">
                  <c:v>7.1523001918181813E-5</c:v>
                </c:pt>
                <c:pt idx="19801">
                  <c:v>7.1460549581818175E-5</c:v>
                </c:pt>
                <c:pt idx="19802">
                  <c:v>7.1567876509090909E-5</c:v>
                </c:pt>
                <c:pt idx="19803">
                  <c:v>7.1647129927272717E-5</c:v>
                </c:pt>
                <c:pt idx="19804">
                  <c:v>7.1627324054545456E-5</c:v>
                </c:pt>
                <c:pt idx="19805">
                  <c:v>7.1474628390909092E-5</c:v>
                </c:pt>
                <c:pt idx="19806">
                  <c:v>7.1421378809090899E-5</c:v>
                </c:pt>
                <c:pt idx="19807">
                  <c:v>7.1400022636363623E-5</c:v>
                </c:pt>
                <c:pt idx="19808">
                  <c:v>7.1413704836363633E-5</c:v>
                </c:pt>
                <c:pt idx="19809">
                  <c:v>7.1507350599999992E-5</c:v>
                </c:pt>
                <c:pt idx="19810">
                  <c:v>7.1594854236363631E-5</c:v>
                </c:pt>
                <c:pt idx="19811">
                  <c:v>7.1636163109090907E-5</c:v>
                </c:pt>
                <c:pt idx="19812">
                  <c:v>7.171002025454544E-5</c:v>
                </c:pt>
                <c:pt idx="19813">
                  <c:v>7.178442316363635E-5</c:v>
                </c:pt>
                <c:pt idx="19814">
                  <c:v>7.1804543609090907E-5</c:v>
                </c:pt>
                <c:pt idx="19815">
                  <c:v>7.1740755309090908E-5</c:v>
                </c:pt>
                <c:pt idx="19816">
                  <c:v>7.1691232509090908E-5</c:v>
                </c:pt>
                <c:pt idx="19817">
                  <c:v>7.1640362036363628E-5</c:v>
                </c:pt>
                <c:pt idx="19818">
                  <c:v>7.1558057863636363E-5</c:v>
                </c:pt>
                <c:pt idx="19819">
                  <c:v>7.1422867499999998E-5</c:v>
                </c:pt>
                <c:pt idx="19820">
                  <c:v>7.1381782745454539E-5</c:v>
                </c:pt>
                <c:pt idx="19821">
                  <c:v>7.1439686899999992E-5</c:v>
                </c:pt>
                <c:pt idx="19822">
                  <c:v>7.1498694063636356E-5</c:v>
                </c:pt>
                <c:pt idx="19823">
                  <c:v>7.1605980318181805E-5</c:v>
                </c:pt>
                <c:pt idx="19824">
                  <c:v>7.1584808454545453E-5</c:v>
                </c:pt>
                <c:pt idx="19825">
                  <c:v>7.157433574545454E-5</c:v>
                </c:pt>
                <c:pt idx="19826">
                  <c:v>7.1617602981818165E-5</c:v>
                </c:pt>
                <c:pt idx="19827">
                  <c:v>7.1652298918181803E-5</c:v>
                </c:pt>
                <c:pt idx="19828">
                  <c:v>7.1724881636363639E-5</c:v>
                </c:pt>
                <c:pt idx="19829">
                  <c:v>7.1724205327272715E-5</c:v>
                </c:pt>
                <c:pt idx="19830">
                  <c:v>7.1767258290909093E-5</c:v>
                </c:pt>
                <c:pt idx="19831">
                  <c:v>7.1786468899999998E-5</c:v>
                </c:pt>
                <c:pt idx="19832">
                  <c:v>7.1795536627272715E-5</c:v>
                </c:pt>
                <c:pt idx="19833">
                  <c:v>7.178769325454544E-5</c:v>
                </c:pt>
                <c:pt idx="19834">
                  <c:v>7.185243766363636E-5</c:v>
                </c:pt>
                <c:pt idx="19835">
                  <c:v>7.1902230899999997E-5</c:v>
                </c:pt>
                <c:pt idx="19836">
                  <c:v>7.1865454054545458E-5</c:v>
                </c:pt>
                <c:pt idx="19837">
                  <c:v>7.1836439636363631E-5</c:v>
                </c:pt>
                <c:pt idx="19838">
                  <c:v>7.1854053163636356E-5</c:v>
                </c:pt>
                <c:pt idx="19839">
                  <c:v>7.1814124390909073E-5</c:v>
                </c:pt>
                <c:pt idx="19840">
                  <c:v>7.1835504418181817E-5</c:v>
                </c:pt>
                <c:pt idx="19841">
                  <c:v>7.1790476145454542E-5</c:v>
                </c:pt>
                <c:pt idx="19842">
                  <c:v>7.1790271227272726E-5</c:v>
                </c:pt>
                <c:pt idx="19843">
                  <c:v>7.1787420699999992E-5</c:v>
                </c:pt>
                <c:pt idx="19844">
                  <c:v>7.1784460745454541E-5</c:v>
                </c:pt>
                <c:pt idx="19845">
                  <c:v>7.1771384672727266E-5</c:v>
                </c:pt>
                <c:pt idx="19846">
                  <c:v>7.1799308827272723E-5</c:v>
                </c:pt>
                <c:pt idx="19847">
                  <c:v>7.1763597054545449E-5</c:v>
                </c:pt>
                <c:pt idx="19848">
                  <c:v>7.1794635281818169E-5</c:v>
                </c:pt>
                <c:pt idx="19849">
                  <c:v>7.1840512563636354E-5</c:v>
                </c:pt>
                <c:pt idx="19850">
                  <c:v>7.1813221581818173E-5</c:v>
                </c:pt>
                <c:pt idx="19851">
                  <c:v>7.1817664463636355E-5</c:v>
                </c:pt>
                <c:pt idx="19852">
                  <c:v>7.1911537245454541E-5</c:v>
                </c:pt>
                <c:pt idx="19853">
                  <c:v>7.1971075054545457E-5</c:v>
                </c:pt>
                <c:pt idx="19854">
                  <c:v>7.1890680945454528E-5</c:v>
                </c:pt>
                <c:pt idx="19855">
                  <c:v>7.1930641390909091E-5</c:v>
                </c:pt>
                <c:pt idx="19856">
                  <c:v>7.1873568790909074E-5</c:v>
                </c:pt>
                <c:pt idx="19857">
                  <c:v>7.1891000509090904E-5</c:v>
                </c:pt>
                <c:pt idx="19858">
                  <c:v>7.1943828445454529E-5</c:v>
                </c:pt>
                <c:pt idx="19859">
                  <c:v>7.1904280936363631E-5</c:v>
                </c:pt>
                <c:pt idx="19860">
                  <c:v>7.2029700163636363E-5</c:v>
                </c:pt>
                <c:pt idx="19861">
                  <c:v>7.20735919090909E-5</c:v>
                </c:pt>
                <c:pt idx="19862">
                  <c:v>7.2041870072727255E-5</c:v>
                </c:pt>
                <c:pt idx="19863">
                  <c:v>7.1975939809090902E-5</c:v>
                </c:pt>
                <c:pt idx="19864">
                  <c:v>7.2029462590909085E-5</c:v>
                </c:pt>
                <c:pt idx="19865">
                  <c:v>7.2021351945454531E-5</c:v>
                </c:pt>
                <c:pt idx="19866">
                  <c:v>7.1961741945454548E-5</c:v>
                </c:pt>
                <c:pt idx="19867">
                  <c:v>7.1926392772727268E-5</c:v>
                </c:pt>
                <c:pt idx="19868">
                  <c:v>7.1917102336363636E-5</c:v>
                </c:pt>
                <c:pt idx="19869">
                  <c:v>7.1922679427272723E-5</c:v>
                </c:pt>
                <c:pt idx="19870">
                  <c:v>7.1920934718181818E-5</c:v>
                </c:pt>
                <c:pt idx="19871">
                  <c:v>7.1971361072727265E-5</c:v>
                </c:pt>
                <c:pt idx="19872">
                  <c:v>7.1986245090909087E-5</c:v>
                </c:pt>
                <c:pt idx="19873">
                  <c:v>7.20179398E-5</c:v>
                </c:pt>
                <c:pt idx="19874">
                  <c:v>7.2009594381818173E-5</c:v>
                </c:pt>
                <c:pt idx="19875">
                  <c:v>7.2017799372727257E-5</c:v>
                </c:pt>
                <c:pt idx="19876">
                  <c:v>7.199084854545453E-5</c:v>
                </c:pt>
                <c:pt idx="19877">
                  <c:v>7.2036799909090896E-5</c:v>
                </c:pt>
                <c:pt idx="19878">
                  <c:v>7.2070139599999996E-5</c:v>
                </c:pt>
                <c:pt idx="19879">
                  <c:v>7.213427539090909E-5</c:v>
                </c:pt>
                <c:pt idx="19880">
                  <c:v>7.2028883672727273E-5</c:v>
                </c:pt>
                <c:pt idx="19881">
                  <c:v>7.1856103590909083E-5</c:v>
                </c:pt>
                <c:pt idx="19882">
                  <c:v>7.1890741745454545E-5</c:v>
                </c:pt>
                <c:pt idx="19883">
                  <c:v>7.1971163399999998E-5</c:v>
                </c:pt>
                <c:pt idx="19884">
                  <c:v>7.2007927372727266E-5</c:v>
                </c:pt>
                <c:pt idx="19885">
                  <c:v>7.1987643663636361E-5</c:v>
                </c:pt>
                <c:pt idx="19886">
                  <c:v>7.199853116363636E-5</c:v>
                </c:pt>
                <c:pt idx="19887">
                  <c:v>7.2010933418181815E-5</c:v>
                </c:pt>
                <c:pt idx="19888">
                  <c:v>7.2032388790909085E-5</c:v>
                </c:pt>
                <c:pt idx="19889">
                  <c:v>7.2064182109090902E-5</c:v>
                </c:pt>
                <c:pt idx="19890">
                  <c:v>7.2130512572727266E-5</c:v>
                </c:pt>
                <c:pt idx="19891">
                  <c:v>7.2146940136363626E-5</c:v>
                </c:pt>
                <c:pt idx="19892">
                  <c:v>7.2076933845454543E-5</c:v>
                </c:pt>
                <c:pt idx="19893">
                  <c:v>7.2072048927272712E-5</c:v>
                </c:pt>
                <c:pt idx="19894">
                  <c:v>7.2020327999999995E-5</c:v>
                </c:pt>
                <c:pt idx="19895">
                  <c:v>7.2026681763636354E-5</c:v>
                </c:pt>
                <c:pt idx="19896">
                  <c:v>7.2048802354545446E-5</c:v>
                </c:pt>
                <c:pt idx="19897">
                  <c:v>7.2127319090909087E-5</c:v>
                </c:pt>
                <c:pt idx="19898">
                  <c:v>7.2150607990909075E-5</c:v>
                </c:pt>
                <c:pt idx="19899">
                  <c:v>7.2147093545454544E-5</c:v>
                </c:pt>
                <c:pt idx="19900">
                  <c:v>7.2176947463636364E-5</c:v>
                </c:pt>
                <c:pt idx="19901">
                  <c:v>7.2212026281818172E-5</c:v>
                </c:pt>
                <c:pt idx="19902">
                  <c:v>7.2160512763636361E-5</c:v>
                </c:pt>
                <c:pt idx="19903">
                  <c:v>7.2180942509090905E-5</c:v>
                </c:pt>
                <c:pt idx="19904">
                  <c:v>7.2069867390909075E-5</c:v>
                </c:pt>
                <c:pt idx="19905">
                  <c:v>7.2129046263636355E-5</c:v>
                </c:pt>
                <c:pt idx="19906">
                  <c:v>7.2205373954545448E-5</c:v>
                </c:pt>
                <c:pt idx="19907">
                  <c:v>7.222467837272726E-5</c:v>
                </c:pt>
                <c:pt idx="19908">
                  <c:v>7.2244513299999993E-5</c:v>
                </c:pt>
                <c:pt idx="19909">
                  <c:v>7.2269985009090903E-5</c:v>
                </c:pt>
                <c:pt idx="19910">
                  <c:v>7.2276904554545454E-5</c:v>
                </c:pt>
                <c:pt idx="19911">
                  <c:v>7.231914324545453E-5</c:v>
                </c:pt>
                <c:pt idx="19912">
                  <c:v>7.2266885745454537E-5</c:v>
                </c:pt>
                <c:pt idx="19913">
                  <c:v>7.230488161818181E-5</c:v>
                </c:pt>
                <c:pt idx="19914">
                  <c:v>7.2321993118181808E-5</c:v>
                </c:pt>
                <c:pt idx="19915">
                  <c:v>7.2277625236363632E-5</c:v>
                </c:pt>
                <c:pt idx="19916">
                  <c:v>7.2266919172727273E-5</c:v>
                </c:pt>
                <c:pt idx="19917">
                  <c:v>7.2276361672727273E-5</c:v>
                </c:pt>
                <c:pt idx="19918">
                  <c:v>7.2269846590909079E-5</c:v>
                </c:pt>
                <c:pt idx="19919">
                  <c:v>7.2273246681818165E-5</c:v>
                </c:pt>
                <c:pt idx="19920">
                  <c:v>7.2281514090909079E-5</c:v>
                </c:pt>
                <c:pt idx="19921">
                  <c:v>7.2306766727272731E-5</c:v>
                </c:pt>
                <c:pt idx="19922">
                  <c:v>7.2299805854545454E-5</c:v>
                </c:pt>
                <c:pt idx="19923">
                  <c:v>7.2281369990909094E-5</c:v>
                </c:pt>
                <c:pt idx="19924">
                  <c:v>7.2228020799999988E-5</c:v>
                </c:pt>
                <c:pt idx="19925">
                  <c:v>7.2199179972727264E-5</c:v>
                </c:pt>
                <c:pt idx="19926">
                  <c:v>7.2232976427272731E-5</c:v>
                </c:pt>
                <c:pt idx="19927">
                  <c:v>7.2207921381818181E-5</c:v>
                </c:pt>
                <c:pt idx="19928">
                  <c:v>7.2222552872727269E-5</c:v>
                </c:pt>
                <c:pt idx="19929">
                  <c:v>7.2206503690909083E-5</c:v>
                </c:pt>
                <c:pt idx="19930">
                  <c:v>7.2313958172727275E-5</c:v>
                </c:pt>
                <c:pt idx="19931">
                  <c:v>7.2349493518181814E-5</c:v>
                </c:pt>
                <c:pt idx="19932">
                  <c:v>7.2334571063636363E-5</c:v>
                </c:pt>
                <c:pt idx="19933">
                  <c:v>7.2213422581818165E-5</c:v>
                </c:pt>
                <c:pt idx="19934">
                  <c:v>7.2246832427272714E-5</c:v>
                </c:pt>
                <c:pt idx="19935">
                  <c:v>7.228455511818181E-5</c:v>
                </c:pt>
                <c:pt idx="19936">
                  <c:v>7.2331188427272723E-5</c:v>
                </c:pt>
                <c:pt idx="19937">
                  <c:v>7.2374956536363634E-5</c:v>
                </c:pt>
                <c:pt idx="19938">
                  <c:v>7.2405795845454542E-5</c:v>
                </c:pt>
                <c:pt idx="19939">
                  <c:v>7.2354581672727256E-5</c:v>
                </c:pt>
                <c:pt idx="19940">
                  <c:v>7.2315702481818173E-5</c:v>
                </c:pt>
                <c:pt idx="19941">
                  <c:v>7.2271337672727263E-5</c:v>
                </c:pt>
                <c:pt idx="19942">
                  <c:v>7.2193498245454543E-5</c:v>
                </c:pt>
                <c:pt idx="19943">
                  <c:v>7.2262839418181808E-5</c:v>
                </c:pt>
                <c:pt idx="19944">
                  <c:v>7.2349923463636351E-5</c:v>
                </c:pt>
                <c:pt idx="19945">
                  <c:v>7.2321245590909074E-5</c:v>
                </c:pt>
                <c:pt idx="19946">
                  <c:v>7.2312938781818174E-5</c:v>
                </c:pt>
                <c:pt idx="19947">
                  <c:v>7.2323866154545445E-5</c:v>
                </c:pt>
                <c:pt idx="19948">
                  <c:v>7.2342532218181804E-5</c:v>
                </c:pt>
                <c:pt idx="19949">
                  <c:v>7.2449351981818173E-5</c:v>
                </c:pt>
                <c:pt idx="19950">
                  <c:v>7.2402265790909087E-5</c:v>
                </c:pt>
                <c:pt idx="19951">
                  <c:v>7.243048441818182E-5</c:v>
                </c:pt>
                <c:pt idx="19952">
                  <c:v>7.2416948390909079E-5</c:v>
                </c:pt>
                <c:pt idx="19953">
                  <c:v>7.2427076136363628E-5</c:v>
                </c:pt>
                <c:pt idx="19954">
                  <c:v>7.242297146363636E-5</c:v>
                </c:pt>
                <c:pt idx="19955">
                  <c:v>7.2419803954545446E-5</c:v>
                </c:pt>
                <c:pt idx="19956">
                  <c:v>7.2364821845454538E-5</c:v>
                </c:pt>
                <c:pt idx="19957">
                  <c:v>7.2310892390909084E-5</c:v>
                </c:pt>
                <c:pt idx="19958">
                  <c:v>7.2288431163636366E-5</c:v>
                </c:pt>
                <c:pt idx="19959">
                  <c:v>7.2277372254545439E-5</c:v>
                </c:pt>
                <c:pt idx="19960">
                  <c:v>7.2188443018181812E-5</c:v>
                </c:pt>
                <c:pt idx="19961">
                  <c:v>7.2198022772727269E-5</c:v>
                </c:pt>
                <c:pt idx="19962">
                  <c:v>7.2183122463636369E-5</c:v>
                </c:pt>
                <c:pt idx="19963">
                  <c:v>7.2146210936363628E-5</c:v>
                </c:pt>
                <c:pt idx="19964">
                  <c:v>7.2191428881818176E-5</c:v>
                </c:pt>
                <c:pt idx="19965">
                  <c:v>7.2175376154545452E-5</c:v>
                </c:pt>
                <c:pt idx="19966">
                  <c:v>7.2087507763636356E-5</c:v>
                </c:pt>
                <c:pt idx="19967">
                  <c:v>7.2097158054545456E-5</c:v>
                </c:pt>
                <c:pt idx="19968">
                  <c:v>7.210497287272727E-5</c:v>
                </c:pt>
                <c:pt idx="19969">
                  <c:v>7.219559111818181E-5</c:v>
                </c:pt>
                <c:pt idx="19970">
                  <c:v>7.2190738890909082E-5</c:v>
                </c:pt>
                <c:pt idx="19971">
                  <c:v>7.2179654754545437E-5</c:v>
                </c:pt>
                <c:pt idx="19972">
                  <c:v>7.215639665454545E-5</c:v>
                </c:pt>
                <c:pt idx="19973">
                  <c:v>7.2193454518181804E-5</c:v>
                </c:pt>
                <c:pt idx="19974">
                  <c:v>7.2159614463636356E-5</c:v>
                </c:pt>
                <c:pt idx="19975">
                  <c:v>7.2147487972727261E-5</c:v>
                </c:pt>
                <c:pt idx="19976">
                  <c:v>7.2283890327272721E-5</c:v>
                </c:pt>
                <c:pt idx="19977">
                  <c:v>7.2450480609090908E-5</c:v>
                </c:pt>
                <c:pt idx="19978">
                  <c:v>7.2549527581818184E-5</c:v>
                </c:pt>
                <c:pt idx="19979">
                  <c:v>7.2705045054545451E-5</c:v>
                </c:pt>
                <c:pt idx="19980">
                  <c:v>7.2590325581818173E-5</c:v>
                </c:pt>
                <c:pt idx="19981">
                  <c:v>7.2535129272727257E-5</c:v>
                </c:pt>
                <c:pt idx="19982">
                  <c:v>7.249902404545455E-5</c:v>
                </c:pt>
                <c:pt idx="19983">
                  <c:v>7.254674294545454E-5</c:v>
                </c:pt>
                <c:pt idx="19984">
                  <c:v>7.2777062209090904E-5</c:v>
                </c:pt>
                <c:pt idx="19985">
                  <c:v>7.2759079327272723E-5</c:v>
                </c:pt>
                <c:pt idx="19986">
                  <c:v>7.282285351818182E-5</c:v>
                </c:pt>
                <c:pt idx="19987">
                  <c:v>7.2909181990909081E-5</c:v>
                </c:pt>
                <c:pt idx="19988">
                  <c:v>7.3008655645454544E-5</c:v>
                </c:pt>
                <c:pt idx="19989">
                  <c:v>7.3124541027272719E-5</c:v>
                </c:pt>
                <c:pt idx="19990">
                  <c:v>7.3047073627272716E-5</c:v>
                </c:pt>
                <c:pt idx="19991">
                  <c:v>7.2795366227272721E-5</c:v>
                </c:pt>
                <c:pt idx="19992">
                  <c:v>7.2686712381818169E-5</c:v>
                </c:pt>
                <c:pt idx="19993">
                  <c:v>7.2611454390909082E-5</c:v>
                </c:pt>
                <c:pt idx="19994">
                  <c:v>7.2586251245454535E-5</c:v>
                </c:pt>
                <c:pt idx="19995">
                  <c:v>7.2621039336363629E-5</c:v>
                </c:pt>
                <c:pt idx="19996">
                  <c:v>7.273131695454546E-5</c:v>
                </c:pt>
                <c:pt idx="19997">
                  <c:v>7.2713914736363634E-5</c:v>
                </c:pt>
                <c:pt idx="19998">
                  <c:v>7.2758550081818173E-5</c:v>
                </c:pt>
                <c:pt idx="19999">
                  <c:v>7.2738089863636356E-5</c:v>
                </c:pt>
                <c:pt idx="20000">
                  <c:v>7.2683404245454543E-5</c:v>
                </c:pt>
                <c:pt idx="20001">
                  <c:v>7.2674688009090904E-5</c:v>
                </c:pt>
                <c:pt idx="20002">
                  <c:v>7.2639149690909076E-5</c:v>
                </c:pt>
                <c:pt idx="20003">
                  <c:v>7.2652171363636356E-5</c:v>
                </c:pt>
                <c:pt idx="20004">
                  <c:v>7.2581583872727268E-5</c:v>
                </c:pt>
                <c:pt idx="20005">
                  <c:v>7.2578202445454533E-5</c:v>
                </c:pt>
                <c:pt idx="20006">
                  <c:v>7.2569376927272722E-5</c:v>
                </c:pt>
                <c:pt idx="20007">
                  <c:v>7.2538789372727274E-5</c:v>
                </c:pt>
                <c:pt idx="20008">
                  <c:v>7.2652429699999996E-5</c:v>
                </c:pt>
                <c:pt idx="20009">
                  <c:v>7.2705638227272724E-5</c:v>
                </c:pt>
                <c:pt idx="20010">
                  <c:v>7.2902820690909085E-5</c:v>
                </c:pt>
                <c:pt idx="20011">
                  <c:v>7.2927535036363631E-5</c:v>
                </c:pt>
                <c:pt idx="20012">
                  <c:v>7.2784042599999998E-5</c:v>
                </c:pt>
                <c:pt idx="20013">
                  <c:v>7.2661606245454541E-5</c:v>
                </c:pt>
                <c:pt idx="20014">
                  <c:v>7.2620806936363628E-5</c:v>
                </c:pt>
                <c:pt idx="20015">
                  <c:v>7.2643252490909083E-5</c:v>
                </c:pt>
                <c:pt idx="20016">
                  <c:v>7.2682079609090905E-5</c:v>
                </c:pt>
                <c:pt idx="20017">
                  <c:v>7.2623841999999996E-5</c:v>
                </c:pt>
                <c:pt idx="20018">
                  <c:v>7.2405017781818182E-5</c:v>
                </c:pt>
                <c:pt idx="20019">
                  <c:v>7.2417823109090904E-5</c:v>
                </c:pt>
                <c:pt idx="20020">
                  <c:v>7.2444910090909087E-5</c:v>
                </c:pt>
                <c:pt idx="20021">
                  <c:v>7.2385885654545449E-5</c:v>
                </c:pt>
                <c:pt idx="20022">
                  <c:v>7.2523252081818171E-5</c:v>
                </c:pt>
                <c:pt idx="20023">
                  <c:v>7.256403096363635E-5</c:v>
                </c:pt>
                <c:pt idx="20024">
                  <c:v>7.2621032263636364E-5</c:v>
                </c:pt>
                <c:pt idx="20025">
                  <c:v>7.2732519472727266E-5</c:v>
                </c:pt>
                <c:pt idx="20026">
                  <c:v>7.2629234790909085E-5</c:v>
                </c:pt>
                <c:pt idx="20027">
                  <c:v>7.2590582299999988E-5</c:v>
                </c:pt>
                <c:pt idx="20028">
                  <c:v>7.2714839436363636E-5</c:v>
                </c:pt>
                <c:pt idx="20029">
                  <c:v>7.2766219681818175E-5</c:v>
                </c:pt>
                <c:pt idx="20030">
                  <c:v>7.2808677954545447E-5</c:v>
                </c:pt>
                <c:pt idx="20031">
                  <c:v>7.2781878581818171E-5</c:v>
                </c:pt>
                <c:pt idx="20032">
                  <c:v>7.2551272199999998E-5</c:v>
                </c:pt>
                <c:pt idx="20033">
                  <c:v>7.2482527281818171E-5</c:v>
                </c:pt>
                <c:pt idx="20034">
                  <c:v>7.247647504545454E-5</c:v>
                </c:pt>
                <c:pt idx="20035">
                  <c:v>7.2545589418181815E-5</c:v>
                </c:pt>
                <c:pt idx="20036">
                  <c:v>7.2599803772727264E-5</c:v>
                </c:pt>
                <c:pt idx="20037">
                  <c:v>7.2651769072727262E-5</c:v>
                </c:pt>
                <c:pt idx="20038">
                  <c:v>7.2646509718181815E-5</c:v>
                </c:pt>
                <c:pt idx="20039">
                  <c:v>7.2730264690909087E-5</c:v>
                </c:pt>
                <c:pt idx="20040">
                  <c:v>7.2730793518181817E-5</c:v>
                </c:pt>
                <c:pt idx="20041">
                  <c:v>7.2851858572727261E-5</c:v>
                </c:pt>
                <c:pt idx="20042">
                  <c:v>7.2919579472727273E-5</c:v>
                </c:pt>
                <c:pt idx="20043">
                  <c:v>7.2946573318181818E-5</c:v>
                </c:pt>
                <c:pt idx="20044">
                  <c:v>7.293207949090908E-5</c:v>
                </c:pt>
                <c:pt idx="20045">
                  <c:v>7.2923320018181801E-5</c:v>
                </c:pt>
                <c:pt idx="20046">
                  <c:v>7.2907444418181819E-5</c:v>
                </c:pt>
                <c:pt idx="20047">
                  <c:v>7.2965919127272722E-5</c:v>
                </c:pt>
                <c:pt idx="20048">
                  <c:v>7.2920976309090904E-5</c:v>
                </c:pt>
                <c:pt idx="20049">
                  <c:v>7.292742329090908E-5</c:v>
                </c:pt>
                <c:pt idx="20050">
                  <c:v>7.2936815199999987E-5</c:v>
                </c:pt>
                <c:pt idx="20051">
                  <c:v>7.2860911027272722E-5</c:v>
                </c:pt>
                <c:pt idx="20052">
                  <c:v>7.28522081090909E-5</c:v>
                </c:pt>
                <c:pt idx="20053">
                  <c:v>7.2888355036363628E-5</c:v>
                </c:pt>
                <c:pt idx="20054">
                  <c:v>7.2880745590909088E-5</c:v>
                </c:pt>
                <c:pt idx="20055">
                  <c:v>7.2872901481818179E-5</c:v>
                </c:pt>
                <c:pt idx="20056">
                  <c:v>7.2850417454545441E-5</c:v>
                </c:pt>
                <c:pt idx="20057">
                  <c:v>7.288205237272726E-5</c:v>
                </c:pt>
                <c:pt idx="20058">
                  <c:v>7.2850340690909087E-5</c:v>
                </c:pt>
                <c:pt idx="20059">
                  <c:v>7.2816153909090891E-5</c:v>
                </c:pt>
                <c:pt idx="20060">
                  <c:v>7.2789328890909079E-5</c:v>
                </c:pt>
                <c:pt idx="20061">
                  <c:v>7.2777365481818175E-5</c:v>
                </c:pt>
                <c:pt idx="20062">
                  <c:v>7.2839051954545441E-5</c:v>
                </c:pt>
                <c:pt idx="20063">
                  <c:v>7.2797964218181808E-5</c:v>
                </c:pt>
                <c:pt idx="20064">
                  <c:v>7.2860714899999988E-5</c:v>
                </c:pt>
                <c:pt idx="20065">
                  <c:v>7.2872520772727258E-5</c:v>
                </c:pt>
                <c:pt idx="20066">
                  <c:v>7.2948478781818181E-5</c:v>
                </c:pt>
                <c:pt idx="20067">
                  <c:v>7.2972911445454529E-5</c:v>
                </c:pt>
                <c:pt idx="20068">
                  <c:v>7.2859622654545438E-5</c:v>
                </c:pt>
                <c:pt idx="20069">
                  <c:v>7.2820515690909081E-5</c:v>
                </c:pt>
                <c:pt idx="20070">
                  <c:v>7.2851324718181811E-5</c:v>
                </c:pt>
                <c:pt idx="20071">
                  <c:v>7.288751061818182E-5</c:v>
                </c:pt>
                <c:pt idx="20072">
                  <c:v>7.2901315136363631E-5</c:v>
                </c:pt>
                <c:pt idx="20073">
                  <c:v>7.2958537409090904E-5</c:v>
                </c:pt>
                <c:pt idx="20074">
                  <c:v>7.2986550709090901E-5</c:v>
                </c:pt>
                <c:pt idx="20075">
                  <c:v>7.2938453663636346E-5</c:v>
                </c:pt>
                <c:pt idx="20076">
                  <c:v>7.2943596199999996E-5</c:v>
                </c:pt>
                <c:pt idx="20077">
                  <c:v>7.2922508136363638E-5</c:v>
                </c:pt>
                <c:pt idx="20078">
                  <c:v>7.2904799881818176E-5</c:v>
                </c:pt>
                <c:pt idx="20079">
                  <c:v>7.2918097672727269E-5</c:v>
                </c:pt>
                <c:pt idx="20080">
                  <c:v>7.3028805172727272E-5</c:v>
                </c:pt>
                <c:pt idx="20081">
                  <c:v>7.3035515445454542E-5</c:v>
                </c:pt>
                <c:pt idx="20082">
                  <c:v>7.300935593636364E-5</c:v>
                </c:pt>
                <c:pt idx="20083">
                  <c:v>7.3011782881818166E-5</c:v>
                </c:pt>
                <c:pt idx="20084">
                  <c:v>7.2971544899999989E-5</c:v>
                </c:pt>
                <c:pt idx="20085">
                  <c:v>7.3007175236363629E-5</c:v>
                </c:pt>
                <c:pt idx="20086">
                  <c:v>7.3038344627272724E-5</c:v>
                </c:pt>
                <c:pt idx="20087">
                  <c:v>7.3062409627272721E-5</c:v>
                </c:pt>
                <c:pt idx="20088">
                  <c:v>7.2981936945454529E-5</c:v>
                </c:pt>
                <c:pt idx="20089">
                  <c:v>7.2984392490909082E-5</c:v>
                </c:pt>
                <c:pt idx="20090">
                  <c:v>7.2979144954545444E-5</c:v>
                </c:pt>
                <c:pt idx="20091">
                  <c:v>7.2960470499999983E-5</c:v>
                </c:pt>
                <c:pt idx="20092">
                  <c:v>7.2983985881818175E-5</c:v>
                </c:pt>
                <c:pt idx="20093">
                  <c:v>7.3206169454545451E-5</c:v>
                </c:pt>
                <c:pt idx="20094">
                  <c:v>7.3336887590909087E-5</c:v>
                </c:pt>
                <c:pt idx="20095">
                  <c:v>7.3158638972727261E-5</c:v>
                </c:pt>
                <c:pt idx="20096">
                  <c:v>7.3041267499999996E-5</c:v>
                </c:pt>
                <c:pt idx="20097">
                  <c:v>7.3055609772727263E-5</c:v>
                </c:pt>
                <c:pt idx="20098">
                  <c:v>7.3018712218181808E-5</c:v>
                </c:pt>
                <c:pt idx="20099">
                  <c:v>7.2864661145454531E-5</c:v>
                </c:pt>
                <c:pt idx="20100">
                  <c:v>7.2910029836363636E-5</c:v>
                </c:pt>
                <c:pt idx="20101">
                  <c:v>7.2951436318181807E-5</c:v>
                </c:pt>
                <c:pt idx="20102">
                  <c:v>7.2956318090909079E-5</c:v>
                </c:pt>
                <c:pt idx="20103">
                  <c:v>7.3006152990909084E-5</c:v>
                </c:pt>
                <c:pt idx="20104">
                  <c:v>7.3151259681818168E-5</c:v>
                </c:pt>
                <c:pt idx="20105">
                  <c:v>7.315904161818181E-5</c:v>
                </c:pt>
                <c:pt idx="20106">
                  <c:v>7.3191466081818171E-5</c:v>
                </c:pt>
                <c:pt idx="20107">
                  <c:v>7.3233183590909085E-5</c:v>
                </c:pt>
                <c:pt idx="20108">
                  <c:v>7.3221193027272723E-5</c:v>
                </c:pt>
                <c:pt idx="20109">
                  <c:v>7.3289963427272716E-5</c:v>
                </c:pt>
                <c:pt idx="20110">
                  <c:v>7.3371878718181809E-5</c:v>
                </c:pt>
                <c:pt idx="20111">
                  <c:v>7.3278513990909092E-5</c:v>
                </c:pt>
                <c:pt idx="20112">
                  <c:v>7.312315453636363E-5</c:v>
                </c:pt>
                <c:pt idx="20113">
                  <c:v>7.3111086254545456E-5</c:v>
                </c:pt>
                <c:pt idx="20114">
                  <c:v>7.3129937718181815E-5</c:v>
                </c:pt>
                <c:pt idx="20115">
                  <c:v>7.3074254727272721E-5</c:v>
                </c:pt>
                <c:pt idx="20116">
                  <c:v>7.3091347136363622E-5</c:v>
                </c:pt>
                <c:pt idx="20117">
                  <c:v>7.3116668927272727E-5</c:v>
                </c:pt>
                <c:pt idx="20118">
                  <c:v>7.2804913772727274E-5</c:v>
                </c:pt>
                <c:pt idx="20119">
                  <c:v>7.2524089400000002E-5</c:v>
                </c:pt>
                <c:pt idx="20120">
                  <c:v>7.2492616399999995E-5</c:v>
                </c:pt>
                <c:pt idx="20121">
                  <c:v>7.266145783636363E-5</c:v>
                </c:pt>
                <c:pt idx="20122">
                  <c:v>7.2807209999999997E-5</c:v>
                </c:pt>
                <c:pt idx="20123">
                  <c:v>7.2941113318181815E-5</c:v>
                </c:pt>
                <c:pt idx="20124">
                  <c:v>7.3054113027272717E-5</c:v>
                </c:pt>
                <c:pt idx="20125">
                  <c:v>7.3317773272727266E-5</c:v>
                </c:pt>
                <c:pt idx="20126">
                  <c:v>7.3396574627272726E-5</c:v>
                </c:pt>
                <c:pt idx="20127">
                  <c:v>7.3451711145454548E-5</c:v>
                </c:pt>
                <c:pt idx="20128">
                  <c:v>7.3446739218181812E-5</c:v>
                </c:pt>
                <c:pt idx="20129">
                  <c:v>7.3409115236363639E-5</c:v>
                </c:pt>
                <c:pt idx="20130">
                  <c:v>7.3348637136363623E-5</c:v>
                </c:pt>
                <c:pt idx="20131">
                  <c:v>7.3428809599999998E-5</c:v>
                </c:pt>
                <c:pt idx="20132">
                  <c:v>7.3399930227272713E-5</c:v>
                </c:pt>
                <c:pt idx="20133">
                  <c:v>7.337812862727272E-5</c:v>
                </c:pt>
                <c:pt idx="20134">
                  <c:v>7.3353236618181822E-5</c:v>
                </c:pt>
                <c:pt idx="20135">
                  <c:v>7.3333622227272715E-5</c:v>
                </c:pt>
                <c:pt idx="20136">
                  <c:v>7.3203814309090912E-5</c:v>
                </c:pt>
                <c:pt idx="20137">
                  <c:v>7.3037225472727266E-5</c:v>
                </c:pt>
                <c:pt idx="20138">
                  <c:v>7.3069874809090905E-5</c:v>
                </c:pt>
                <c:pt idx="20139">
                  <c:v>7.3056003809090901E-5</c:v>
                </c:pt>
                <c:pt idx="20140">
                  <c:v>7.3059471290909083E-5</c:v>
                </c:pt>
                <c:pt idx="20141">
                  <c:v>7.310221597272727E-5</c:v>
                </c:pt>
                <c:pt idx="20142">
                  <c:v>7.3133084963636352E-5</c:v>
                </c:pt>
                <c:pt idx="20143">
                  <c:v>7.321303559999999E-5</c:v>
                </c:pt>
                <c:pt idx="20144">
                  <c:v>7.3180190454545446E-5</c:v>
                </c:pt>
                <c:pt idx="20145">
                  <c:v>7.3219043681818164E-5</c:v>
                </c:pt>
                <c:pt idx="20146">
                  <c:v>7.3248164809090895E-5</c:v>
                </c:pt>
                <c:pt idx="20147">
                  <c:v>7.3210613309090903E-5</c:v>
                </c:pt>
                <c:pt idx="20148">
                  <c:v>7.3219546109090896E-5</c:v>
                </c:pt>
                <c:pt idx="20149">
                  <c:v>7.3236836754545442E-5</c:v>
                </c:pt>
                <c:pt idx="20150">
                  <c:v>7.3212420554545442E-5</c:v>
                </c:pt>
                <c:pt idx="20151">
                  <c:v>7.3271296881818171E-5</c:v>
                </c:pt>
                <c:pt idx="20152">
                  <c:v>7.3227624199999992E-5</c:v>
                </c:pt>
                <c:pt idx="20153">
                  <c:v>7.3231463154545441E-5</c:v>
                </c:pt>
                <c:pt idx="20154">
                  <c:v>7.3326468563636359E-5</c:v>
                </c:pt>
                <c:pt idx="20155">
                  <c:v>7.3378839918181814E-5</c:v>
                </c:pt>
                <c:pt idx="20156">
                  <c:v>7.3527476172727268E-5</c:v>
                </c:pt>
                <c:pt idx="20157">
                  <c:v>7.3567970354545449E-5</c:v>
                </c:pt>
                <c:pt idx="20158">
                  <c:v>7.3444594518181806E-5</c:v>
                </c:pt>
                <c:pt idx="20159">
                  <c:v>7.3419155254545449E-5</c:v>
                </c:pt>
                <c:pt idx="20160">
                  <c:v>7.3409722445454535E-5</c:v>
                </c:pt>
                <c:pt idx="20161">
                  <c:v>7.3466796363636349E-5</c:v>
                </c:pt>
                <c:pt idx="20162">
                  <c:v>7.3421344972727265E-5</c:v>
                </c:pt>
                <c:pt idx="20163">
                  <c:v>7.3378154209090905E-5</c:v>
                </c:pt>
                <c:pt idx="20164">
                  <c:v>7.3421982881818171E-5</c:v>
                </c:pt>
                <c:pt idx="20165">
                  <c:v>7.3421006099999982E-5</c:v>
                </c:pt>
                <c:pt idx="20166">
                  <c:v>7.3439261409090906E-5</c:v>
                </c:pt>
                <c:pt idx="20167">
                  <c:v>7.342686851818181E-5</c:v>
                </c:pt>
                <c:pt idx="20168">
                  <c:v>7.3456930054545446E-5</c:v>
                </c:pt>
                <c:pt idx="20169">
                  <c:v>7.3459568290909085E-5</c:v>
                </c:pt>
                <c:pt idx="20170">
                  <c:v>7.3432337863636358E-5</c:v>
                </c:pt>
                <c:pt idx="20171">
                  <c:v>7.3430747699999998E-5</c:v>
                </c:pt>
                <c:pt idx="20172">
                  <c:v>7.3377396036363628E-5</c:v>
                </c:pt>
                <c:pt idx="20173">
                  <c:v>7.3385345354545447E-5</c:v>
                </c:pt>
                <c:pt idx="20174">
                  <c:v>7.3447185827272722E-5</c:v>
                </c:pt>
                <c:pt idx="20175">
                  <c:v>7.3571858190909088E-5</c:v>
                </c:pt>
                <c:pt idx="20176">
                  <c:v>7.3662766136363633E-5</c:v>
                </c:pt>
                <c:pt idx="20177">
                  <c:v>7.3678804909090912E-5</c:v>
                </c:pt>
                <c:pt idx="20178">
                  <c:v>7.3752174754545451E-5</c:v>
                </c:pt>
                <c:pt idx="20179">
                  <c:v>7.3734998872727271E-5</c:v>
                </c:pt>
                <c:pt idx="20180">
                  <c:v>7.3738286499999998E-5</c:v>
                </c:pt>
                <c:pt idx="20181">
                  <c:v>7.3770899518181803E-5</c:v>
                </c:pt>
                <c:pt idx="20182">
                  <c:v>7.3727591581818167E-5</c:v>
                </c:pt>
                <c:pt idx="20183">
                  <c:v>7.3757612300000001E-5</c:v>
                </c:pt>
                <c:pt idx="20184">
                  <c:v>7.3575802018181806E-5</c:v>
                </c:pt>
                <c:pt idx="20185">
                  <c:v>7.3499845299999995E-5</c:v>
                </c:pt>
                <c:pt idx="20186">
                  <c:v>7.3529973872727273E-5</c:v>
                </c:pt>
                <c:pt idx="20187">
                  <c:v>7.3497309772727263E-5</c:v>
                </c:pt>
                <c:pt idx="20188">
                  <c:v>7.348455721818181E-5</c:v>
                </c:pt>
                <c:pt idx="20189">
                  <c:v>7.3463151990909087E-5</c:v>
                </c:pt>
                <c:pt idx="20190">
                  <c:v>7.3300153090909083E-5</c:v>
                </c:pt>
                <c:pt idx="20191">
                  <c:v>7.3314599563636352E-5</c:v>
                </c:pt>
                <c:pt idx="20192">
                  <c:v>7.3377483972727263E-5</c:v>
                </c:pt>
                <c:pt idx="20193">
                  <c:v>7.3505253190909084E-5</c:v>
                </c:pt>
                <c:pt idx="20194">
                  <c:v>7.3560695927272726E-5</c:v>
                </c:pt>
                <c:pt idx="20195">
                  <c:v>7.3652378909090904E-5</c:v>
                </c:pt>
                <c:pt idx="20196">
                  <c:v>7.3604680927272719E-5</c:v>
                </c:pt>
                <c:pt idx="20197">
                  <c:v>7.356532578181818E-5</c:v>
                </c:pt>
                <c:pt idx="20198">
                  <c:v>7.3581251790909085E-5</c:v>
                </c:pt>
                <c:pt idx="20199">
                  <c:v>7.3554124490909085E-5</c:v>
                </c:pt>
                <c:pt idx="20200">
                  <c:v>7.3542991390909086E-5</c:v>
                </c:pt>
                <c:pt idx="20201">
                  <c:v>7.3567393681818179E-5</c:v>
                </c:pt>
                <c:pt idx="20202">
                  <c:v>7.3518588909090909E-5</c:v>
                </c:pt>
                <c:pt idx="20203">
                  <c:v>7.3621276299999988E-5</c:v>
                </c:pt>
                <c:pt idx="20204">
                  <c:v>7.3673217927272715E-5</c:v>
                </c:pt>
                <c:pt idx="20205">
                  <c:v>7.3619229590909084E-5</c:v>
                </c:pt>
                <c:pt idx="20206">
                  <c:v>7.3672116627272722E-5</c:v>
                </c:pt>
                <c:pt idx="20207">
                  <c:v>7.365818876363636E-5</c:v>
                </c:pt>
                <c:pt idx="20208">
                  <c:v>7.3668563527272724E-5</c:v>
                </c:pt>
                <c:pt idx="20209">
                  <c:v>7.3713924690909093E-5</c:v>
                </c:pt>
                <c:pt idx="20210">
                  <c:v>7.3698425936363624E-5</c:v>
                </c:pt>
                <c:pt idx="20211">
                  <c:v>7.368188799999999E-5</c:v>
                </c:pt>
                <c:pt idx="20212">
                  <c:v>7.3647294745454546E-5</c:v>
                </c:pt>
                <c:pt idx="20213">
                  <c:v>7.3658272809090902E-5</c:v>
                </c:pt>
                <c:pt idx="20214">
                  <c:v>7.3727992436363633E-5</c:v>
                </c:pt>
                <c:pt idx="20215">
                  <c:v>7.3753305081818176E-5</c:v>
                </c:pt>
                <c:pt idx="20216">
                  <c:v>7.3789095927272725E-5</c:v>
                </c:pt>
                <c:pt idx="20217">
                  <c:v>7.381006446363636E-5</c:v>
                </c:pt>
                <c:pt idx="20218">
                  <c:v>7.3747513445454539E-5</c:v>
                </c:pt>
                <c:pt idx="20219">
                  <c:v>7.3718313845454536E-5</c:v>
                </c:pt>
                <c:pt idx="20220">
                  <c:v>7.3691524345454544E-5</c:v>
                </c:pt>
                <c:pt idx="20221">
                  <c:v>7.378021227272727E-5</c:v>
                </c:pt>
                <c:pt idx="20222">
                  <c:v>7.3805864263636354E-5</c:v>
                </c:pt>
                <c:pt idx="20223">
                  <c:v>7.38117044090909E-5</c:v>
                </c:pt>
                <c:pt idx="20224">
                  <c:v>7.3823423754545438E-5</c:v>
                </c:pt>
                <c:pt idx="20225">
                  <c:v>7.3855985727272719E-5</c:v>
                </c:pt>
                <c:pt idx="20226">
                  <c:v>7.380122724545453E-5</c:v>
                </c:pt>
                <c:pt idx="20227">
                  <c:v>7.3716427209090908E-5</c:v>
                </c:pt>
                <c:pt idx="20228">
                  <c:v>7.3735350409090915E-5</c:v>
                </c:pt>
                <c:pt idx="20229">
                  <c:v>7.3822404190909081E-5</c:v>
                </c:pt>
                <c:pt idx="20230">
                  <c:v>7.3877615099999985E-5</c:v>
                </c:pt>
                <c:pt idx="20231">
                  <c:v>7.3820383072727261E-5</c:v>
                </c:pt>
                <c:pt idx="20232">
                  <c:v>7.3803100081818183E-5</c:v>
                </c:pt>
                <c:pt idx="20233">
                  <c:v>7.3792851790909088E-5</c:v>
                </c:pt>
                <c:pt idx="20234">
                  <c:v>7.3858305945454541E-5</c:v>
                </c:pt>
                <c:pt idx="20235">
                  <c:v>7.3816709090909091E-5</c:v>
                </c:pt>
                <c:pt idx="20236">
                  <c:v>7.3773699390909092E-5</c:v>
                </c:pt>
                <c:pt idx="20237">
                  <c:v>7.3771133599999996E-5</c:v>
                </c:pt>
                <c:pt idx="20238">
                  <c:v>7.3837633536363634E-5</c:v>
                </c:pt>
                <c:pt idx="20239">
                  <c:v>7.3834768899999997E-5</c:v>
                </c:pt>
                <c:pt idx="20240">
                  <c:v>7.3856086918181805E-5</c:v>
                </c:pt>
                <c:pt idx="20241">
                  <c:v>7.3779770336363627E-5</c:v>
                </c:pt>
                <c:pt idx="20242">
                  <c:v>7.3753367763636354E-5</c:v>
                </c:pt>
                <c:pt idx="20243">
                  <c:v>7.3852154963636362E-5</c:v>
                </c:pt>
                <c:pt idx="20244">
                  <c:v>7.3878104054545443E-5</c:v>
                </c:pt>
                <c:pt idx="20245">
                  <c:v>7.3943937954545447E-5</c:v>
                </c:pt>
                <c:pt idx="20246">
                  <c:v>7.4062069799999992E-5</c:v>
                </c:pt>
                <c:pt idx="20247">
                  <c:v>7.4046484254545455E-5</c:v>
                </c:pt>
                <c:pt idx="20248">
                  <c:v>7.3864890299999992E-5</c:v>
                </c:pt>
                <c:pt idx="20249">
                  <c:v>7.3858913245454543E-5</c:v>
                </c:pt>
                <c:pt idx="20250">
                  <c:v>7.3856027309090907E-5</c:v>
                </c:pt>
                <c:pt idx="20251">
                  <c:v>7.4069847927272719E-5</c:v>
                </c:pt>
                <c:pt idx="20252">
                  <c:v>7.4081885636363641E-5</c:v>
                </c:pt>
                <c:pt idx="20253">
                  <c:v>7.4138456463636353E-5</c:v>
                </c:pt>
                <c:pt idx="20254">
                  <c:v>7.4069392027272717E-5</c:v>
                </c:pt>
                <c:pt idx="20255">
                  <c:v>7.406417359999999E-5</c:v>
                </c:pt>
                <c:pt idx="20256">
                  <c:v>7.4036507381818167E-5</c:v>
                </c:pt>
                <c:pt idx="20257">
                  <c:v>7.3959899554545451E-5</c:v>
                </c:pt>
                <c:pt idx="20258">
                  <c:v>7.3979574072727266E-5</c:v>
                </c:pt>
                <c:pt idx="20259">
                  <c:v>7.3990285590909091E-5</c:v>
                </c:pt>
                <c:pt idx="20260">
                  <c:v>7.3995204309090898E-5</c:v>
                </c:pt>
                <c:pt idx="20261">
                  <c:v>7.3992959445454541E-5</c:v>
                </c:pt>
                <c:pt idx="20262">
                  <c:v>7.3999583063636361E-5</c:v>
                </c:pt>
                <c:pt idx="20263">
                  <c:v>7.4032322263636362E-5</c:v>
                </c:pt>
                <c:pt idx="20264">
                  <c:v>7.3977467463636349E-5</c:v>
                </c:pt>
                <c:pt idx="20265">
                  <c:v>7.3932480736363637E-5</c:v>
                </c:pt>
                <c:pt idx="20266">
                  <c:v>7.3969653563636352E-5</c:v>
                </c:pt>
                <c:pt idx="20267">
                  <c:v>7.3928901181818176E-5</c:v>
                </c:pt>
                <c:pt idx="20268">
                  <c:v>7.3945128590909077E-5</c:v>
                </c:pt>
                <c:pt idx="20269">
                  <c:v>7.3962660036363626E-5</c:v>
                </c:pt>
                <c:pt idx="20270">
                  <c:v>7.4031892072727275E-5</c:v>
                </c:pt>
                <c:pt idx="20271">
                  <c:v>7.4061275536363631E-5</c:v>
                </c:pt>
                <c:pt idx="20272">
                  <c:v>7.4045387618181815E-5</c:v>
                </c:pt>
                <c:pt idx="20273">
                  <c:v>7.410472696363635E-5</c:v>
                </c:pt>
                <c:pt idx="20274">
                  <c:v>7.4176857309090908E-5</c:v>
                </c:pt>
                <c:pt idx="20275">
                  <c:v>7.4121688409090899E-5</c:v>
                </c:pt>
                <c:pt idx="20276">
                  <c:v>7.4066448181818174E-5</c:v>
                </c:pt>
                <c:pt idx="20277">
                  <c:v>7.4068800181818182E-5</c:v>
                </c:pt>
                <c:pt idx="20278">
                  <c:v>7.4112776554545451E-5</c:v>
                </c:pt>
                <c:pt idx="20279">
                  <c:v>7.4122007581818182E-5</c:v>
                </c:pt>
                <c:pt idx="20280">
                  <c:v>7.4127819754545444E-5</c:v>
                </c:pt>
                <c:pt idx="20281">
                  <c:v>7.4132951981818179E-5</c:v>
                </c:pt>
                <c:pt idx="20282">
                  <c:v>7.409013151818182E-5</c:v>
                </c:pt>
                <c:pt idx="20283">
                  <c:v>7.4090286763636346E-5</c:v>
                </c:pt>
                <c:pt idx="20284">
                  <c:v>7.4154233954545443E-5</c:v>
                </c:pt>
                <c:pt idx="20285">
                  <c:v>7.4242533390909076E-5</c:v>
                </c:pt>
                <c:pt idx="20286">
                  <c:v>7.4197368481818173E-5</c:v>
                </c:pt>
                <c:pt idx="20287">
                  <c:v>7.4191014027272719E-5</c:v>
                </c:pt>
                <c:pt idx="20288">
                  <c:v>7.4152278145454535E-5</c:v>
                </c:pt>
                <c:pt idx="20289">
                  <c:v>7.4072304400000003E-5</c:v>
                </c:pt>
                <c:pt idx="20290">
                  <c:v>7.4096137627272714E-5</c:v>
                </c:pt>
                <c:pt idx="20291">
                  <c:v>7.4075849872727259E-5</c:v>
                </c:pt>
                <c:pt idx="20292">
                  <c:v>7.4083481563636368E-5</c:v>
                </c:pt>
                <c:pt idx="20293">
                  <c:v>7.4142014209090904E-5</c:v>
                </c:pt>
                <c:pt idx="20294">
                  <c:v>7.415591057272727E-5</c:v>
                </c:pt>
                <c:pt idx="20295">
                  <c:v>7.4260217299999985E-5</c:v>
                </c:pt>
                <c:pt idx="20296">
                  <c:v>7.4341772427272723E-5</c:v>
                </c:pt>
                <c:pt idx="20297">
                  <c:v>7.4377953818181809E-5</c:v>
                </c:pt>
                <c:pt idx="20298">
                  <c:v>7.4419433109090903E-5</c:v>
                </c:pt>
                <c:pt idx="20299">
                  <c:v>7.4392033536363629E-5</c:v>
                </c:pt>
                <c:pt idx="20300">
                  <c:v>7.4334539799999997E-5</c:v>
                </c:pt>
                <c:pt idx="20301">
                  <c:v>7.4318384081818178E-5</c:v>
                </c:pt>
                <c:pt idx="20302">
                  <c:v>7.4320632581818179E-5</c:v>
                </c:pt>
                <c:pt idx="20303">
                  <c:v>7.4328844127272717E-5</c:v>
                </c:pt>
                <c:pt idx="20304">
                  <c:v>7.4375259799999986E-5</c:v>
                </c:pt>
                <c:pt idx="20305">
                  <c:v>7.4400988663636357E-5</c:v>
                </c:pt>
                <c:pt idx="20306">
                  <c:v>7.4381302872727269E-5</c:v>
                </c:pt>
                <c:pt idx="20307">
                  <c:v>7.4351477390909092E-5</c:v>
                </c:pt>
                <c:pt idx="20308">
                  <c:v>7.4260873881818183E-5</c:v>
                </c:pt>
                <c:pt idx="20309">
                  <c:v>7.4249318172727274E-5</c:v>
                </c:pt>
                <c:pt idx="20310">
                  <c:v>7.416608887272726E-5</c:v>
                </c:pt>
                <c:pt idx="20311">
                  <c:v>7.4215972190909082E-5</c:v>
                </c:pt>
                <c:pt idx="20312">
                  <c:v>7.4301322081818172E-5</c:v>
                </c:pt>
                <c:pt idx="20313">
                  <c:v>7.4335042418181813E-5</c:v>
                </c:pt>
                <c:pt idx="20314">
                  <c:v>7.4276801763636349E-5</c:v>
                </c:pt>
                <c:pt idx="20315">
                  <c:v>7.423135916363636E-5</c:v>
                </c:pt>
                <c:pt idx="20316">
                  <c:v>7.4245657145454539E-5</c:v>
                </c:pt>
                <c:pt idx="20317">
                  <c:v>7.4355413618181808E-5</c:v>
                </c:pt>
                <c:pt idx="20318">
                  <c:v>7.4316945227272712E-5</c:v>
                </c:pt>
                <c:pt idx="20319">
                  <c:v>7.4299940699999994E-5</c:v>
                </c:pt>
                <c:pt idx="20320">
                  <c:v>7.4331735181818178E-5</c:v>
                </c:pt>
                <c:pt idx="20321">
                  <c:v>7.4329543936363628E-5</c:v>
                </c:pt>
                <c:pt idx="20322">
                  <c:v>7.4337093827272723E-5</c:v>
                </c:pt>
                <c:pt idx="20323">
                  <c:v>7.4161527654545447E-5</c:v>
                </c:pt>
                <c:pt idx="20324">
                  <c:v>7.413454899090908E-5</c:v>
                </c:pt>
                <c:pt idx="20325">
                  <c:v>7.4167296809090906E-5</c:v>
                </c:pt>
                <c:pt idx="20326">
                  <c:v>7.4201434263636352E-5</c:v>
                </c:pt>
                <c:pt idx="20327">
                  <c:v>7.4209167890909082E-5</c:v>
                </c:pt>
                <c:pt idx="20328">
                  <c:v>7.4236504572727267E-5</c:v>
                </c:pt>
                <c:pt idx="20329">
                  <c:v>7.4272768690909085E-5</c:v>
                </c:pt>
                <c:pt idx="20330">
                  <c:v>7.4303303136363623E-5</c:v>
                </c:pt>
                <c:pt idx="20331">
                  <c:v>7.4304714209090901E-5</c:v>
                </c:pt>
                <c:pt idx="20332">
                  <c:v>7.4338687399999991E-5</c:v>
                </c:pt>
                <c:pt idx="20333">
                  <c:v>7.4390398063636358E-5</c:v>
                </c:pt>
                <c:pt idx="20334">
                  <c:v>7.4458579527272726E-5</c:v>
                </c:pt>
                <c:pt idx="20335">
                  <c:v>7.440797410909091E-5</c:v>
                </c:pt>
                <c:pt idx="20336">
                  <c:v>7.4485525209090902E-5</c:v>
                </c:pt>
                <c:pt idx="20337">
                  <c:v>7.4573492554545455E-5</c:v>
                </c:pt>
                <c:pt idx="20338">
                  <c:v>7.4498519899999995E-5</c:v>
                </c:pt>
                <c:pt idx="20339">
                  <c:v>7.4422292009090912E-5</c:v>
                </c:pt>
                <c:pt idx="20340">
                  <c:v>7.4418252309090902E-5</c:v>
                </c:pt>
                <c:pt idx="20341">
                  <c:v>7.4432248872727272E-5</c:v>
                </c:pt>
                <c:pt idx="20342">
                  <c:v>7.4509107127272725E-5</c:v>
                </c:pt>
                <c:pt idx="20343">
                  <c:v>7.4597096336363627E-5</c:v>
                </c:pt>
                <c:pt idx="20344">
                  <c:v>7.4567076363636354E-5</c:v>
                </c:pt>
                <c:pt idx="20345">
                  <c:v>7.4450058454545451E-5</c:v>
                </c:pt>
                <c:pt idx="20346">
                  <c:v>7.4434384281818171E-5</c:v>
                </c:pt>
                <c:pt idx="20347">
                  <c:v>7.4382490963636357E-5</c:v>
                </c:pt>
                <c:pt idx="20348">
                  <c:v>7.4529203881818171E-5</c:v>
                </c:pt>
                <c:pt idx="20349">
                  <c:v>7.4523198327272727E-5</c:v>
                </c:pt>
                <c:pt idx="20350">
                  <c:v>7.4501252445454539E-5</c:v>
                </c:pt>
                <c:pt idx="20351">
                  <c:v>7.4525768809090902E-5</c:v>
                </c:pt>
                <c:pt idx="20352">
                  <c:v>7.4455468299999993E-5</c:v>
                </c:pt>
                <c:pt idx="20353">
                  <c:v>7.443244992727272E-5</c:v>
                </c:pt>
                <c:pt idx="20354">
                  <c:v>7.4478335754545451E-5</c:v>
                </c:pt>
                <c:pt idx="20355">
                  <c:v>7.451058906363636E-5</c:v>
                </c:pt>
                <c:pt idx="20356">
                  <c:v>7.4522408372727279E-5</c:v>
                </c:pt>
                <c:pt idx="20357">
                  <c:v>7.4565366363636357E-5</c:v>
                </c:pt>
                <c:pt idx="20358">
                  <c:v>7.4580376218181819E-5</c:v>
                </c:pt>
                <c:pt idx="20359">
                  <c:v>7.4545772681818172E-5</c:v>
                </c:pt>
                <c:pt idx="20360">
                  <c:v>7.4652739272727266E-5</c:v>
                </c:pt>
                <c:pt idx="20361">
                  <c:v>7.4495828336363637E-5</c:v>
                </c:pt>
                <c:pt idx="20362">
                  <c:v>7.4518303390909082E-5</c:v>
                </c:pt>
                <c:pt idx="20363">
                  <c:v>7.4569690845454543E-5</c:v>
                </c:pt>
                <c:pt idx="20364">
                  <c:v>7.4643773572727275E-5</c:v>
                </c:pt>
                <c:pt idx="20365">
                  <c:v>7.4615742609090909E-5</c:v>
                </c:pt>
                <c:pt idx="20366">
                  <c:v>7.4603987227272726E-5</c:v>
                </c:pt>
                <c:pt idx="20367">
                  <c:v>7.4635066372727267E-5</c:v>
                </c:pt>
                <c:pt idx="20368">
                  <c:v>7.4737526454545457E-5</c:v>
                </c:pt>
                <c:pt idx="20369">
                  <c:v>7.4671641881818182E-5</c:v>
                </c:pt>
                <c:pt idx="20370">
                  <c:v>7.4613779190909073E-5</c:v>
                </c:pt>
                <c:pt idx="20371">
                  <c:v>7.4620413045454543E-5</c:v>
                </c:pt>
                <c:pt idx="20372">
                  <c:v>7.4639069909090901E-5</c:v>
                </c:pt>
                <c:pt idx="20373">
                  <c:v>7.464928033636363E-5</c:v>
                </c:pt>
                <c:pt idx="20374">
                  <c:v>7.4828561727272724E-5</c:v>
                </c:pt>
                <c:pt idx="20375">
                  <c:v>7.4919692000000005E-5</c:v>
                </c:pt>
                <c:pt idx="20376">
                  <c:v>7.4772421054545446E-5</c:v>
                </c:pt>
                <c:pt idx="20377">
                  <c:v>7.4673265136363624E-5</c:v>
                </c:pt>
                <c:pt idx="20378">
                  <c:v>7.4678269681818169E-5</c:v>
                </c:pt>
                <c:pt idx="20379">
                  <c:v>7.4639863827272721E-5</c:v>
                </c:pt>
                <c:pt idx="20380">
                  <c:v>7.4633054027272716E-5</c:v>
                </c:pt>
                <c:pt idx="20381">
                  <c:v>7.460806978181817E-5</c:v>
                </c:pt>
                <c:pt idx="20382">
                  <c:v>7.459590259090909E-5</c:v>
                </c:pt>
                <c:pt idx="20383">
                  <c:v>7.4631647690909082E-5</c:v>
                </c:pt>
                <c:pt idx="20384">
                  <c:v>7.4695866127272715E-5</c:v>
                </c:pt>
                <c:pt idx="20385">
                  <c:v>7.4833445363636358E-5</c:v>
                </c:pt>
                <c:pt idx="20386">
                  <c:v>7.4758913472727274E-5</c:v>
                </c:pt>
                <c:pt idx="20387">
                  <c:v>7.4728300409090907E-5</c:v>
                </c:pt>
                <c:pt idx="20388">
                  <c:v>7.4711407181818167E-5</c:v>
                </c:pt>
                <c:pt idx="20389">
                  <c:v>7.4707393018181803E-5</c:v>
                </c:pt>
                <c:pt idx="20390">
                  <c:v>7.4738645318181814E-5</c:v>
                </c:pt>
                <c:pt idx="20391">
                  <c:v>7.4784531827272726E-5</c:v>
                </c:pt>
                <c:pt idx="20392">
                  <c:v>7.4831975209090892E-5</c:v>
                </c:pt>
                <c:pt idx="20393">
                  <c:v>7.4812543563636364E-5</c:v>
                </c:pt>
                <c:pt idx="20394">
                  <c:v>7.4867997690909082E-5</c:v>
                </c:pt>
                <c:pt idx="20395">
                  <c:v>7.4811213399999995E-5</c:v>
                </c:pt>
                <c:pt idx="20396">
                  <c:v>7.4727840881818187E-5</c:v>
                </c:pt>
                <c:pt idx="20397">
                  <c:v>7.4656640772727276E-5</c:v>
                </c:pt>
                <c:pt idx="20398">
                  <c:v>7.460169809090908E-5</c:v>
                </c:pt>
                <c:pt idx="20399">
                  <c:v>7.4665022545454535E-5</c:v>
                </c:pt>
                <c:pt idx="20400">
                  <c:v>7.4616097590909087E-5</c:v>
                </c:pt>
                <c:pt idx="20401">
                  <c:v>7.4648583136363626E-5</c:v>
                </c:pt>
                <c:pt idx="20402">
                  <c:v>7.4644231745454531E-5</c:v>
                </c:pt>
                <c:pt idx="20403">
                  <c:v>7.4573924118181818E-5</c:v>
                </c:pt>
                <c:pt idx="20404">
                  <c:v>7.4520376909090904E-5</c:v>
                </c:pt>
                <c:pt idx="20405">
                  <c:v>7.4538822090909084E-5</c:v>
                </c:pt>
                <c:pt idx="20406">
                  <c:v>7.4618112927272713E-5</c:v>
                </c:pt>
                <c:pt idx="20407">
                  <c:v>7.4660092763636365E-5</c:v>
                </c:pt>
                <c:pt idx="20408">
                  <c:v>7.4715598645454543E-5</c:v>
                </c:pt>
                <c:pt idx="20409">
                  <c:v>7.4712865590909075E-5</c:v>
                </c:pt>
                <c:pt idx="20410">
                  <c:v>7.4834653999999998E-5</c:v>
                </c:pt>
                <c:pt idx="20411">
                  <c:v>7.4870440090909088E-5</c:v>
                </c:pt>
                <c:pt idx="20412">
                  <c:v>7.4835976754545448E-5</c:v>
                </c:pt>
                <c:pt idx="20413">
                  <c:v>7.4745670645454538E-5</c:v>
                </c:pt>
                <c:pt idx="20414">
                  <c:v>7.4760323590909082E-5</c:v>
                </c:pt>
                <c:pt idx="20415">
                  <c:v>7.4727651818181818E-5</c:v>
                </c:pt>
                <c:pt idx="20416">
                  <c:v>7.4667212609090905E-5</c:v>
                </c:pt>
                <c:pt idx="20417">
                  <c:v>7.4703741699999994E-5</c:v>
                </c:pt>
                <c:pt idx="20418">
                  <c:v>7.4823944799999993E-5</c:v>
                </c:pt>
                <c:pt idx="20419">
                  <c:v>7.5024077754545443E-5</c:v>
                </c:pt>
                <c:pt idx="20420">
                  <c:v>7.5003502436363632E-5</c:v>
                </c:pt>
                <c:pt idx="20421">
                  <c:v>7.5020151318181818E-5</c:v>
                </c:pt>
                <c:pt idx="20422">
                  <c:v>7.5107052172727263E-5</c:v>
                </c:pt>
                <c:pt idx="20423">
                  <c:v>7.5025241390909087E-5</c:v>
                </c:pt>
                <c:pt idx="20424">
                  <c:v>7.4948618118181803E-5</c:v>
                </c:pt>
                <c:pt idx="20425">
                  <c:v>7.4963360709090899E-5</c:v>
                </c:pt>
                <c:pt idx="20426">
                  <c:v>7.4947237618181817E-5</c:v>
                </c:pt>
                <c:pt idx="20427">
                  <c:v>7.5061348936363627E-5</c:v>
                </c:pt>
                <c:pt idx="20428">
                  <c:v>7.5114448345454539E-5</c:v>
                </c:pt>
                <c:pt idx="20429">
                  <c:v>7.5029072036363626E-5</c:v>
                </c:pt>
                <c:pt idx="20430">
                  <c:v>7.4997763518181812E-5</c:v>
                </c:pt>
                <c:pt idx="20431">
                  <c:v>7.4971568381818185E-5</c:v>
                </c:pt>
                <c:pt idx="20432">
                  <c:v>7.5015548718181812E-5</c:v>
                </c:pt>
                <c:pt idx="20433">
                  <c:v>7.503573398181817E-5</c:v>
                </c:pt>
                <c:pt idx="20434">
                  <c:v>7.5013960099999999E-5</c:v>
                </c:pt>
                <c:pt idx="20435">
                  <c:v>7.4992914318181811E-5</c:v>
                </c:pt>
                <c:pt idx="20436">
                  <c:v>7.4912319081818168E-5</c:v>
                </c:pt>
                <c:pt idx="20437">
                  <c:v>7.5010644481818175E-5</c:v>
                </c:pt>
                <c:pt idx="20438">
                  <c:v>7.5051503190909076E-5</c:v>
                </c:pt>
                <c:pt idx="20439">
                  <c:v>7.5044885227272719E-5</c:v>
                </c:pt>
                <c:pt idx="20440">
                  <c:v>7.4995525090909077E-5</c:v>
                </c:pt>
                <c:pt idx="20441">
                  <c:v>7.5033958099999997E-5</c:v>
                </c:pt>
                <c:pt idx="20442">
                  <c:v>7.498197939999999E-5</c:v>
                </c:pt>
                <c:pt idx="20443">
                  <c:v>7.5058508054545454E-5</c:v>
                </c:pt>
                <c:pt idx="20444">
                  <c:v>7.519149903636363E-5</c:v>
                </c:pt>
                <c:pt idx="20445">
                  <c:v>7.5164107981818176E-5</c:v>
                </c:pt>
                <c:pt idx="20446">
                  <c:v>7.5068907072727267E-5</c:v>
                </c:pt>
                <c:pt idx="20447">
                  <c:v>7.5035656109090902E-5</c:v>
                </c:pt>
                <c:pt idx="20448">
                  <c:v>7.5061549763636354E-5</c:v>
                </c:pt>
                <c:pt idx="20449">
                  <c:v>7.5096003936363633E-5</c:v>
                </c:pt>
                <c:pt idx="20450">
                  <c:v>7.5008241463636355E-5</c:v>
                </c:pt>
                <c:pt idx="20451">
                  <c:v>7.4940994109090901E-5</c:v>
                </c:pt>
                <c:pt idx="20452">
                  <c:v>7.4957168109090905E-5</c:v>
                </c:pt>
                <c:pt idx="20453">
                  <c:v>7.5011909363636357E-5</c:v>
                </c:pt>
                <c:pt idx="20454">
                  <c:v>7.5133551154545452E-5</c:v>
                </c:pt>
                <c:pt idx="20455">
                  <c:v>7.5109529218181812E-5</c:v>
                </c:pt>
                <c:pt idx="20456">
                  <c:v>7.5097494599999997E-5</c:v>
                </c:pt>
                <c:pt idx="20457">
                  <c:v>7.5077470254545454E-5</c:v>
                </c:pt>
                <c:pt idx="20458">
                  <c:v>7.4998065099999992E-5</c:v>
                </c:pt>
                <c:pt idx="20459">
                  <c:v>7.4971764509090905E-5</c:v>
                </c:pt>
                <c:pt idx="20460">
                  <c:v>7.5014877445454548E-5</c:v>
                </c:pt>
                <c:pt idx="20461">
                  <c:v>7.5137208827272717E-5</c:v>
                </c:pt>
                <c:pt idx="20462">
                  <c:v>7.5193163099999987E-5</c:v>
                </c:pt>
                <c:pt idx="20463">
                  <c:v>7.5205609609090904E-5</c:v>
                </c:pt>
                <c:pt idx="20464">
                  <c:v>7.523217647272726E-5</c:v>
                </c:pt>
                <c:pt idx="20465">
                  <c:v>7.5235777436363638E-5</c:v>
                </c:pt>
                <c:pt idx="20466">
                  <c:v>7.524896217272727E-5</c:v>
                </c:pt>
                <c:pt idx="20467">
                  <c:v>7.5136097290909087E-5</c:v>
                </c:pt>
                <c:pt idx="20468">
                  <c:v>7.520377740909091E-5</c:v>
                </c:pt>
                <c:pt idx="20469">
                  <c:v>7.528566582727272E-5</c:v>
                </c:pt>
                <c:pt idx="20470">
                  <c:v>7.5283748054545449E-5</c:v>
                </c:pt>
                <c:pt idx="20471">
                  <c:v>7.5320503245454549E-5</c:v>
                </c:pt>
                <c:pt idx="20472">
                  <c:v>7.5411041963636356E-5</c:v>
                </c:pt>
                <c:pt idx="20473">
                  <c:v>7.5411220999999998E-5</c:v>
                </c:pt>
                <c:pt idx="20474">
                  <c:v>7.5351457399999987E-5</c:v>
                </c:pt>
                <c:pt idx="20475">
                  <c:v>7.5345518427272727E-5</c:v>
                </c:pt>
                <c:pt idx="20476">
                  <c:v>7.52402717090909E-5</c:v>
                </c:pt>
                <c:pt idx="20477">
                  <c:v>7.5265856999999996E-5</c:v>
                </c:pt>
                <c:pt idx="20478">
                  <c:v>7.5350905699999999E-5</c:v>
                </c:pt>
                <c:pt idx="20479">
                  <c:v>7.5361910409090901E-5</c:v>
                </c:pt>
                <c:pt idx="20480">
                  <c:v>7.5396736345454535E-5</c:v>
                </c:pt>
                <c:pt idx="20481">
                  <c:v>7.5408730654545446E-5</c:v>
                </c:pt>
                <c:pt idx="20482">
                  <c:v>7.5413405927272716E-5</c:v>
                </c:pt>
                <c:pt idx="20483">
                  <c:v>7.5407232709090907E-5</c:v>
                </c:pt>
                <c:pt idx="20484">
                  <c:v>7.542552287272727E-5</c:v>
                </c:pt>
                <c:pt idx="20485">
                  <c:v>7.5464760299999995E-5</c:v>
                </c:pt>
                <c:pt idx="20486">
                  <c:v>7.5449677536363631E-5</c:v>
                </c:pt>
                <c:pt idx="20487">
                  <c:v>7.5485754190909079E-5</c:v>
                </c:pt>
                <c:pt idx="20488">
                  <c:v>7.5536311481818179E-5</c:v>
                </c:pt>
                <c:pt idx="20489">
                  <c:v>7.5517075472727272E-5</c:v>
                </c:pt>
                <c:pt idx="20490">
                  <c:v>7.5469047463636352E-5</c:v>
                </c:pt>
                <c:pt idx="20491">
                  <c:v>7.5415938981818171E-5</c:v>
                </c:pt>
                <c:pt idx="20492">
                  <c:v>7.5407072209090898E-5</c:v>
                </c:pt>
                <c:pt idx="20493">
                  <c:v>7.5491006936363633E-5</c:v>
                </c:pt>
                <c:pt idx="20494">
                  <c:v>7.5547216854545456E-5</c:v>
                </c:pt>
                <c:pt idx="20495">
                  <c:v>7.5408024472727264E-5</c:v>
                </c:pt>
                <c:pt idx="20496">
                  <c:v>7.5346541836363639E-5</c:v>
                </c:pt>
                <c:pt idx="20497">
                  <c:v>7.536167298181818E-5</c:v>
                </c:pt>
                <c:pt idx="20498">
                  <c:v>7.5363754781818172E-5</c:v>
                </c:pt>
                <c:pt idx="20499">
                  <c:v>7.5321668072727272E-5</c:v>
                </c:pt>
                <c:pt idx="20500">
                  <c:v>7.5353932127272729E-5</c:v>
                </c:pt>
                <c:pt idx="20501">
                  <c:v>7.5337145054545443E-5</c:v>
                </c:pt>
                <c:pt idx="20502">
                  <c:v>7.5425242227272722E-5</c:v>
                </c:pt>
                <c:pt idx="20503">
                  <c:v>7.5441637590909077E-5</c:v>
                </c:pt>
                <c:pt idx="20504">
                  <c:v>7.5429844727272722E-5</c:v>
                </c:pt>
                <c:pt idx="20505">
                  <c:v>7.5384018599999994E-5</c:v>
                </c:pt>
                <c:pt idx="20506">
                  <c:v>7.5358734145454544E-5</c:v>
                </c:pt>
                <c:pt idx="20507">
                  <c:v>7.5373671845454539E-5</c:v>
                </c:pt>
                <c:pt idx="20508">
                  <c:v>7.5373618118181813E-5</c:v>
                </c:pt>
                <c:pt idx="20509">
                  <c:v>7.5525387809090904E-5</c:v>
                </c:pt>
                <c:pt idx="20510">
                  <c:v>7.5497425545454546E-5</c:v>
                </c:pt>
                <c:pt idx="20511">
                  <c:v>7.5530877609090899E-5</c:v>
                </c:pt>
                <c:pt idx="20512">
                  <c:v>7.5518408836363626E-5</c:v>
                </c:pt>
                <c:pt idx="20513">
                  <c:v>7.5461692490909086E-5</c:v>
                </c:pt>
                <c:pt idx="20514">
                  <c:v>7.5571941500000004E-5</c:v>
                </c:pt>
                <c:pt idx="20515">
                  <c:v>7.5573625327272727E-5</c:v>
                </c:pt>
                <c:pt idx="20516">
                  <c:v>7.5644436554545453E-5</c:v>
                </c:pt>
                <c:pt idx="20517">
                  <c:v>7.5553785327272721E-5</c:v>
                </c:pt>
                <c:pt idx="20518">
                  <c:v>7.5564074163636356E-5</c:v>
                </c:pt>
                <c:pt idx="20519">
                  <c:v>7.5537504772727271E-5</c:v>
                </c:pt>
                <c:pt idx="20520">
                  <c:v>7.54673182090909E-5</c:v>
                </c:pt>
                <c:pt idx="20521">
                  <c:v>7.5511422054545449E-5</c:v>
                </c:pt>
                <c:pt idx="20522">
                  <c:v>7.5529473381818175E-5</c:v>
                </c:pt>
                <c:pt idx="20523">
                  <c:v>7.5534607890909091E-5</c:v>
                </c:pt>
                <c:pt idx="20524">
                  <c:v>7.5449258854545453E-5</c:v>
                </c:pt>
                <c:pt idx="20525">
                  <c:v>7.5342449963636363E-5</c:v>
                </c:pt>
                <c:pt idx="20526">
                  <c:v>7.5250323518181821E-5</c:v>
                </c:pt>
                <c:pt idx="20527">
                  <c:v>7.5161828454545438E-5</c:v>
                </c:pt>
                <c:pt idx="20528">
                  <c:v>7.5226993172727261E-5</c:v>
                </c:pt>
                <c:pt idx="20529">
                  <c:v>7.522470628181817E-5</c:v>
                </c:pt>
                <c:pt idx="20530">
                  <c:v>7.5259141309090913E-5</c:v>
                </c:pt>
                <c:pt idx="20531">
                  <c:v>7.5320317781818184E-5</c:v>
                </c:pt>
                <c:pt idx="20532">
                  <c:v>7.5355544227272717E-5</c:v>
                </c:pt>
                <c:pt idx="20533">
                  <c:v>7.5491061036363639E-5</c:v>
                </c:pt>
                <c:pt idx="20534">
                  <c:v>7.5750071409090905E-5</c:v>
                </c:pt>
                <c:pt idx="20535">
                  <c:v>7.5698771054545454E-5</c:v>
                </c:pt>
                <c:pt idx="20536">
                  <c:v>7.568291663636364E-5</c:v>
                </c:pt>
                <c:pt idx="20537">
                  <c:v>7.559203365454545E-5</c:v>
                </c:pt>
                <c:pt idx="20538">
                  <c:v>7.5612436227272722E-5</c:v>
                </c:pt>
                <c:pt idx="20539">
                  <c:v>7.571171345454545E-5</c:v>
                </c:pt>
                <c:pt idx="20540">
                  <c:v>7.5896003972727264E-5</c:v>
                </c:pt>
                <c:pt idx="20541">
                  <c:v>7.5738126545454534E-5</c:v>
                </c:pt>
                <c:pt idx="20542">
                  <c:v>7.568465234545454E-5</c:v>
                </c:pt>
                <c:pt idx="20543">
                  <c:v>7.5689969263636366E-5</c:v>
                </c:pt>
                <c:pt idx="20544">
                  <c:v>7.5660504709090904E-5</c:v>
                </c:pt>
                <c:pt idx="20545">
                  <c:v>7.5721446799999995E-5</c:v>
                </c:pt>
                <c:pt idx="20546">
                  <c:v>7.5702003090909081E-5</c:v>
                </c:pt>
                <c:pt idx="20547">
                  <c:v>7.5708715590909093E-5</c:v>
                </c:pt>
                <c:pt idx="20548">
                  <c:v>7.5692035990909085E-5</c:v>
                </c:pt>
                <c:pt idx="20549">
                  <c:v>7.5602836109090911E-5</c:v>
                </c:pt>
                <c:pt idx="20550">
                  <c:v>7.5630279736363636E-5</c:v>
                </c:pt>
                <c:pt idx="20551">
                  <c:v>7.5681601827272719E-5</c:v>
                </c:pt>
                <c:pt idx="20552">
                  <c:v>7.5706445581818184E-5</c:v>
                </c:pt>
                <c:pt idx="20553">
                  <c:v>7.56633145090909E-5</c:v>
                </c:pt>
                <c:pt idx="20554">
                  <c:v>7.5624081090909073E-5</c:v>
                </c:pt>
                <c:pt idx="20555">
                  <c:v>7.5634318536363628E-5</c:v>
                </c:pt>
                <c:pt idx="20556">
                  <c:v>7.5653893718181806E-5</c:v>
                </c:pt>
                <c:pt idx="20557">
                  <c:v>7.5658806954545448E-5</c:v>
                </c:pt>
                <c:pt idx="20558">
                  <c:v>7.5657352263636363E-5</c:v>
                </c:pt>
                <c:pt idx="20559">
                  <c:v>7.5725203436363632E-5</c:v>
                </c:pt>
                <c:pt idx="20560">
                  <c:v>7.5742693627272719E-5</c:v>
                </c:pt>
                <c:pt idx="20561">
                  <c:v>7.5674251245454543E-5</c:v>
                </c:pt>
                <c:pt idx="20562">
                  <c:v>7.5538008772727276E-5</c:v>
                </c:pt>
                <c:pt idx="20563">
                  <c:v>7.5529436954545437E-5</c:v>
                </c:pt>
                <c:pt idx="20564">
                  <c:v>7.5626648772727256E-5</c:v>
                </c:pt>
                <c:pt idx="20565">
                  <c:v>7.5635488245454541E-5</c:v>
                </c:pt>
                <c:pt idx="20566">
                  <c:v>7.5701244363636353E-5</c:v>
                </c:pt>
                <c:pt idx="20567">
                  <c:v>7.5692407181818176E-5</c:v>
                </c:pt>
                <c:pt idx="20568">
                  <c:v>7.5671631509090898E-5</c:v>
                </c:pt>
                <c:pt idx="20569">
                  <c:v>7.5700541299999992E-5</c:v>
                </c:pt>
                <c:pt idx="20570">
                  <c:v>7.5726606109090895E-5</c:v>
                </c:pt>
                <c:pt idx="20571">
                  <c:v>7.5807643245454542E-5</c:v>
                </c:pt>
                <c:pt idx="20572">
                  <c:v>7.5870763136363635E-5</c:v>
                </c:pt>
                <c:pt idx="20573">
                  <c:v>7.5897401809090891E-5</c:v>
                </c:pt>
                <c:pt idx="20574">
                  <c:v>7.5803813127272728E-5</c:v>
                </c:pt>
                <c:pt idx="20575">
                  <c:v>7.5838361854545447E-5</c:v>
                </c:pt>
                <c:pt idx="20576">
                  <c:v>7.5809245472727274E-5</c:v>
                </c:pt>
                <c:pt idx="20577">
                  <c:v>7.5809936836363631E-5</c:v>
                </c:pt>
                <c:pt idx="20578">
                  <c:v>7.5766008563636351E-5</c:v>
                </c:pt>
                <c:pt idx="20579">
                  <c:v>7.5773060672727267E-5</c:v>
                </c:pt>
                <c:pt idx="20580">
                  <c:v>7.5792831463636354E-5</c:v>
                </c:pt>
                <c:pt idx="20581">
                  <c:v>7.5662086881818182E-5</c:v>
                </c:pt>
                <c:pt idx="20582">
                  <c:v>7.5311539554545449E-5</c:v>
                </c:pt>
                <c:pt idx="20583">
                  <c:v>7.5303861809090895E-5</c:v>
                </c:pt>
                <c:pt idx="20584">
                  <c:v>7.5529905527272714E-5</c:v>
                </c:pt>
                <c:pt idx="20585">
                  <c:v>7.5760426354545439E-5</c:v>
                </c:pt>
                <c:pt idx="20586">
                  <c:v>7.5850270727272713E-5</c:v>
                </c:pt>
                <c:pt idx="20587">
                  <c:v>7.589783667272727E-5</c:v>
                </c:pt>
                <c:pt idx="20588">
                  <c:v>7.5827395072727277E-5</c:v>
                </c:pt>
                <c:pt idx="20589">
                  <c:v>7.577346557272727E-5</c:v>
                </c:pt>
                <c:pt idx="20590">
                  <c:v>7.5734919872727269E-5</c:v>
                </c:pt>
                <c:pt idx="20591">
                  <c:v>7.5711512545454545E-5</c:v>
                </c:pt>
                <c:pt idx="20592">
                  <c:v>7.5772083745454546E-5</c:v>
                </c:pt>
                <c:pt idx="20593">
                  <c:v>7.5730904299999989E-5</c:v>
                </c:pt>
                <c:pt idx="20594">
                  <c:v>7.5704916299999993E-5</c:v>
                </c:pt>
                <c:pt idx="20595">
                  <c:v>7.5613375490909087E-5</c:v>
                </c:pt>
                <c:pt idx="20596">
                  <c:v>7.5620706236363631E-5</c:v>
                </c:pt>
                <c:pt idx="20597">
                  <c:v>7.5561173254545453E-5</c:v>
                </c:pt>
                <c:pt idx="20598">
                  <c:v>7.5601868236363634E-5</c:v>
                </c:pt>
                <c:pt idx="20599">
                  <c:v>7.5565174663636364E-5</c:v>
                </c:pt>
                <c:pt idx="20600">
                  <c:v>7.5548138809090906E-5</c:v>
                </c:pt>
                <c:pt idx="20601">
                  <c:v>7.5624419381818166E-5</c:v>
                </c:pt>
                <c:pt idx="20602">
                  <c:v>7.5608961745454541E-5</c:v>
                </c:pt>
                <c:pt idx="20603">
                  <c:v>7.5582616663636369E-5</c:v>
                </c:pt>
                <c:pt idx="20604">
                  <c:v>7.5579508218181802E-5</c:v>
                </c:pt>
                <c:pt idx="20605">
                  <c:v>7.5554705663636359E-5</c:v>
                </c:pt>
                <c:pt idx="20606">
                  <c:v>7.556674822727273E-5</c:v>
                </c:pt>
                <c:pt idx="20607">
                  <c:v>7.5593426199999995E-5</c:v>
                </c:pt>
                <c:pt idx="20608">
                  <c:v>7.5561042745454532E-5</c:v>
                </c:pt>
                <c:pt idx="20609">
                  <c:v>7.5576247809090911E-5</c:v>
                </c:pt>
                <c:pt idx="20610">
                  <c:v>7.5568716545454541E-5</c:v>
                </c:pt>
                <c:pt idx="20611">
                  <c:v>7.5629001090909078E-5</c:v>
                </c:pt>
                <c:pt idx="20612">
                  <c:v>7.5650281545454535E-5</c:v>
                </c:pt>
                <c:pt idx="20613">
                  <c:v>7.5763223463636361E-5</c:v>
                </c:pt>
                <c:pt idx="20614">
                  <c:v>7.5812277490909088E-5</c:v>
                </c:pt>
                <c:pt idx="20615">
                  <c:v>7.5835327918181807E-5</c:v>
                </c:pt>
                <c:pt idx="20616">
                  <c:v>7.5957530936363632E-5</c:v>
                </c:pt>
                <c:pt idx="20617">
                  <c:v>7.6152773409090906E-5</c:v>
                </c:pt>
                <c:pt idx="20618">
                  <c:v>7.6321628181818171E-5</c:v>
                </c:pt>
                <c:pt idx="20619">
                  <c:v>7.635063729090909E-5</c:v>
                </c:pt>
                <c:pt idx="20620">
                  <c:v>7.6402174745454534E-5</c:v>
                </c:pt>
                <c:pt idx="20621">
                  <c:v>7.6339529981818186E-5</c:v>
                </c:pt>
                <c:pt idx="20622">
                  <c:v>7.636524681818181E-5</c:v>
                </c:pt>
                <c:pt idx="20623">
                  <c:v>7.6358512899999995E-5</c:v>
                </c:pt>
                <c:pt idx="20624">
                  <c:v>7.6327628445454533E-5</c:v>
                </c:pt>
                <c:pt idx="20625">
                  <c:v>7.6280051363636361E-5</c:v>
                </c:pt>
                <c:pt idx="20626">
                  <c:v>7.6264941790909081E-5</c:v>
                </c:pt>
                <c:pt idx="20627">
                  <c:v>7.6260913009090902E-5</c:v>
                </c:pt>
                <c:pt idx="20628">
                  <c:v>7.6212447181818181E-5</c:v>
                </c:pt>
                <c:pt idx="20629">
                  <c:v>7.6251804199999995E-5</c:v>
                </c:pt>
                <c:pt idx="20630">
                  <c:v>7.6237313790909078E-5</c:v>
                </c:pt>
                <c:pt idx="20631">
                  <c:v>7.621011431818181E-5</c:v>
                </c:pt>
                <c:pt idx="20632">
                  <c:v>7.6209471418181809E-5</c:v>
                </c:pt>
                <c:pt idx="20633">
                  <c:v>7.609053238181818E-5</c:v>
                </c:pt>
                <c:pt idx="20634">
                  <c:v>7.609177309090908E-5</c:v>
                </c:pt>
                <c:pt idx="20635">
                  <c:v>7.600956142727271E-5</c:v>
                </c:pt>
                <c:pt idx="20636">
                  <c:v>7.5886020199999996E-5</c:v>
                </c:pt>
                <c:pt idx="20637">
                  <c:v>7.5903518454545457E-5</c:v>
                </c:pt>
                <c:pt idx="20638">
                  <c:v>7.5990617218181806E-5</c:v>
                </c:pt>
                <c:pt idx="20639">
                  <c:v>7.6065035981818176E-5</c:v>
                </c:pt>
                <c:pt idx="20640">
                  <c:v>7.6097250845454529E-5</c:v>
                </c:pt>
                <c:pt idx="20641">
                  <c:v>7.6163450363636354E-5</c:v>
                </c:pt>
                <c:pt idx="20642">
                  <c:v>7.6068750799999988E-5</c:v>
                </c:pt>
                <c:pt idx="20643">
                  <c:v>7.6148720463636358E-5</c:v>
                </c:pt>
                <c:pt idx="20644">
                  <c:v>7.6173740763636362E-5</c:v>
                </c:pt>
                <c:pt idx="20645">
                  <c:v>7.6222821736363623E-5</c:v>
                </c:pt>
                <c:pt idx="20646">
                  <c:v>7.622958547272727E-5</c:v>
                </c:pt>
                <c:pt idx="20647">
                  <c:v>7.620457171818182E-5</c:v>
                </c:pt>
                <c:pt idx="20648">
                  <c:v>7.6264003699999996E-5</c:v>
                </c:pt>
                <c:pt idx="20649">
                  <c:v>7.6343281390909079E-5</c:v>
                </c:pt>
                <c:pt idx="20650">
                  <c:v>7.6408180927272721E-5</c:v>
                </c:pt>
                <c:pt idx="20651">
                  <c:v>7.6388107218181803E-5</c:v>
                </c:pt>
                <c:pt idx="20652">
                  <c:v>7.6395440354545447E-5</c:v>
                </c:pt>
                <c:pt idx="20653">
                  <c:v>7.638715146363635E-5</c:v>
                </c:pt>
                <c:pt idx="20654">
                  <c:v>7.6340903954545444E-5</c:v>
                </c:pt>
                <c:pt idx="20655">
                  <c:v>7.6312115981818168E-5</c:v>
                </c:pt>
                <c:pt idx="20656">
                  <c:v>7.6275073681818172E-5</c:v>
                </c:pt>
                <c:pt idx="20657">
                  <c:v>7.6304380318181807E-5</c:v>
                </c:pt>
                <c:pt idx="20658">
                  <c:v>7.6296285163636359E-5</c:v>
                </c:pt>
                <c:pt idx="20659">
                  <c:v>7.6337468509090909E-5</c:v>
                </c:pt>
                <c:pt idx="20660">
                  <c:v>7.6371759990909077E-5</c:v>
                </c:pt>
                <c:pt idx="20661">
                  <c:v>7.6373499727272714E-5</c:v>
                </c:pt>
                <c:pt idx="20662">
                  <c:v>7.6432044663636358E-5</c:v>
                </c:pt>
                <c:pt idx="20663">
                  <c:v>7.636489794545454E-5</c:v>
                </c:pt>
                <c:pt idx="20664">
                  <c:v>7.6366943754545454E-5</c:v>
                </c:pt>
                <c:pt idx="20665">
                  <c:v>7.6349587718181803E-5</c:v>
                </c:pt>
                <c:pt idx="20666">
                  <c:v>7.6368724554545442E-5</c:v>
                </c:pt>
                <c:pt idx="20667">
                  <c:v>7.6391600136363626E-5</c:v>
                </c:pt>
                <c:pt idx="20668">
                  <c:v>7.6414805590909089E-5</c:v>
                </c:pt>
                <c:pt idx="20669">
                  <c:v>7.6427419827272724E-5</c:v>
                </c:pt>
                <c:pt idx="20670">
                  <c:v>7.6485022899999995E-5</c:v>
                </c:pt>
                <c:pt idx="20671">
                  <c:v>7.6445546818181817E-5</c:v>
                </c:pt>
                <c:pt idx="20672">
                  <c:v>7.6403234518181818E-5</c:v>
                </c:pt>
                <c:pt idx="20673">
                  <c:v>7.6309000500000002E-5</c:v>
                </c:pt>
                <c:pt idx="20674">
                  <c:v>7.6266487827272722E-5</c:v>
                </c:pt>
                <c:pt idx="20675">
                  <c:v>7.628401699999999E-5</c:v>
                </c:pt>
                <c:pt idx="20676">
                  <c:v>7.6334600736363626E-5</c:v>
                </c:pt>
                <c:pt idx="20677">
                  <c:v>7.638010023636364E-5</c:v>
                </c:pt>
                <c:pt idx="20678">
                  <c:v>7.6527437881818174E-5</c:v>
                </c:pt>
                <c:pt idx="20679">
                  <c:v>7.6534015763636364E-5</c:v>
                </c:pt>
                <c:pt idx="20680">
                  <c:v>7.6496061372727261E-5</c:v>
                </c:pt>
                <c:pt idx="20681">
                  <c:v>7.6493144499999993E-5</c:v>
                </c:pt>
                <c:pt idx="20682">
                  <c:v>7.6378214881818183E-5</c:v>
                </c:pt>
                <c:pt idx="20683">
                  <c:v>7.640373657272727E-5</c:v>
                </c:pt>
                <c:pt idx="20684">
                  <c:v>7.6448772572727266E-5</c:v>
                </c:pt>
                <c:pt idx="20685">
                  <c:v>7.6569540927272719E-5</c:v>
                </c:pt>
                <c:pt idx="20686">
                  <c:v>7.6486692772727272E-5</c:v>
                </c:pt>
                <c:pt idx="20687">
                  <c:v>7.6490967354545447E-5</c:v>
                </c:pt>
                <c:pt idx="20688">
                  <c:v>7.651280809999999E-5</c:v>
                </c:pt>
                <c:pt idx="20689">
                  <c:v>7.6586810490909089E-5</c:v>
                </c:pt>
                <c:pt idx="20690">
                  <c:v>7.6605987872727267E-5</c:v>
                </c:pt>
                <c:pt idx="20691">
                  <c:v>7.6577556890909088E-5</c:v>
                </c:pt>
                <c:pt idx="20692">
                  <c:v>7.6610809118181811E-5</c:v>
                </c:pt>
                <c:pt idx="20693">
                  <c:v>7.6568779099999985E-5</c:v>
                </c:pt>
                <c:pt idx="20694">
                  <c:v>7.6524923072727265E-5</c:v>
                </c:pt>
                <c:pt idx="20695">
                  <c:v>7.6554264236363624E-5</c:v>
                </c:pt>
                <c:pt idx="20696">
                  <c:v>7.6580316445454532E-5</c:v>
                </c:pt>
                <c:pt idx="20697">
                  <c:v>7.6527680954545444E-5</c:v>
                </c:pt>
                <c:pt idx="20698">
                  <c:v>7.6483970681818174E-5</c:v>
                </c:pt>
                <c:pt idx="20699">
                  <c:v>7.6440140990909086E-5</c:v>
                </c:pt>
                <c:pt idx="20700">
                  <c:v>7.6616732054545454E-5</c:v>
                </c:pt>
                <c:pt idx="20701">
                  <c:v>7.6579832627272725E-5</c:v>
                </c:pt>
                <c:pt idx="20702">
                  <c:v>7.64907901090909E-5</c:v>
                </c:pt>
                <c:pt idx="20703">
                  <c:v>7.658777734545453E-5</c:v>
                </c:pt>
                <c:pt idx="20704">
                  <c:v>7.6556511572727271E-5</c:v>
                </c:pt>
                <c:pt idx="20705">
                  <c:v>7.6505798745454544E-5</c:v>
                </c:pt>
                <c:pt idx="20706">
                  <c:v>7.6568192818181807E-5</c:v>
                </c:pt>
                <c:pt idx="20707">
                  <c:v>7.6599421718181809E-5</c:v>
                </c:pt>
                <c:pt idx="20708">
                  <c:v>7.6566395763636366E-5</c:v>
                </c:pt>
                <c:pt idx="20709">
                  <c:v>7.6539798390909083E-5</c:v>
                </c:pt>
                <c:pt idx="20710">
                  <c:v>7.6530678172727272E-5</c:v>
                </c:pt>
                <c:pt idx="20711">
                  <c:v>7.6527384209090901E-5</c:v>
                </c:pt>
                <c:pt idx="20712">
                  <c:v>7.6505417763636361E-5</c:v>
                </c:pt>
                <c:pt idx="20713">
                  <c:v>7.6582581927272719E-5</c:v>
                </c:pt>
                <c:pt idx="20714">
                  <c:v>7.6629345572727268E-5</c:v>
                </c:pt>
                <c:pt idx="20715">
                  <c:v>7.6531405309090899E-5</c:v>
                </c:pt>
                <c:pt idx="20716">
                  <c:v>7.6633588881818169E-5</c:v>
                </c:pt>
                <c:pt idx="20717">
                  <c:v>7.6702345381818169E-5</c:v>
                </c:pt>
                <c:pt idx="20718">
                  <c:v>7.6707232499999988E-5</c:v>
                </c:pt>
                <c:pt idx="20719">
                  <c:v>7.6643348936363627E-5</c:v>
                </c:pt>
                <c:pt idx="20720">
                  <c:v>7.6633794618181811E-5</c:v>
                </c:pt>
                <c:pt idx="20721">
                  <c:v>7.6584360536363633E-5</c:v>
                </c:pt>
                <c:pt idx="20722">
                  <c:v>7.6617316299999988E-5</c:v>
                </c:pt>
                <c:pt idx="20723">
                  <c:v>7.6703486481818168E-5</c:v>
                </c:pt>
                <c:pt idx="20724">
                  <c:v>7.6786445136363635E-5</c:v>
                </c:pt>
                <c:pt idx="20725">
                  <c:v>7.6860391318181817E-5</c:v>
                </c:pt>
                <c:pt idx="20726">
                  <c:v>7.6849260445454532E-5</c:v>
                </c:pt>
                <c:pt idx="20727">
                  <c:v>7.6847066909090903E-5</c:v>
                </c:pt>
                <c:pt idx="20728">
                  <c:v>7.6798108136363625E-5</c:v>
                </c:pt>
                <c:pt idx="20729">
                  <c:v>7.6797378118181815E-5</c:v>
                </c:pt>
                <c:pt idx="20730">
                  <c:v>7.6756018118181809E-5</c:v>
                </c:pt>
                <c:pt idx="20731">
                  <c:v>7.6710636427272715E-5</c:v>
                </c:pt>
                <c:pt idx="20732">
                  <c:v>7.6757154954545449E-5</c:v>
                </c:pt>
                <c:pt idx="20733">
                  <c:v>7.6807414181818181E-5</c:v>
                </c:pt>
                <c:pt idx="20734">
                  <c:v>7.6713307300000004E-5</c:v>
                </c:pt>
                <c:pt idx="20735">
                  <c:v>7.6743434281818169E-5</c:v>
                </c:pt>
                <c:pt idx="20736">
                  <c:v>7.6720498418181806E-5</c:v>
                </c:pt>
                <c:pt idx="20737">
                  <c:v>7.6698480572727273E-5</c:v>
                </c:pt>
                <c:pt idx="20738">
                  <c:v>7.6810068545454541E-5</c:v>
                </c:pt>
                <c:pt idx="20739">
                  <c:v>7.6842272009090904E-5</c:v>
                </c:pt>
                <c:pt idx="20740">
                  <c:v>7.7100764209090897E-5</c:v>
                </c:pt>
                <c:pt idx="20741">
                  <c:v>7.70462066E-5</c:v>
                </c:pt>
                <c:pt idx="20742">
                  <c:v>7.6868684227272724E-5</c:v>
                </c:pt>
                <c:pt idx="20743">
                  <c:v>7.6842670136363631E-5</c:v>
                </c:pt>
                <c:pt idx="20744">
                  <c:v>7.6839386845454542E-5</c:v>
                </c:pt>
                <c:pt idx="20745">
                  <c:v>7.6813709509090909E-5</c:v>
                </c:pt>
                <c:pt idx="20746">
                  <c:v>7.6772578472727269E-5</c:v>
                </c:pt>
                <c:pt idx="20747">
                  <c:v>7.6834653100000001E-5</c:v>
                </c:pt>
                <c:pt idx="20748">
                  <c:v>7.6849172372727266E-5</c:v>
                </c:pt>
                <c:pt idx="20749">
                  <c:v>7.6861339781818168E-5</c:v>
                </c:pt>
                <c:pt idx="20750">
                  <c:v>7.6853894445454528E-5</c:v>
                </c:pt>
                <c:pt idx="20751">
                  <c:v>7.6864354081818175E-5</c:v>
                </c:pt>
                <c:pt idx="20752">
                  <c:v>7.6874147609090908E-5</c:v>
                </c:pt>
                <c:pt idx="20753">
                  <c:v>7.6994090545454532E-5</c:v>
                </c:pt>
                <c:pt idx="20754">
                  <c:v>7.6924941163636362E-5</c:v>
                </c:pt>
                <c:pt idx="20755">
                  <c:v>7.6876856499999993E-5</c:v>
                </c:pt>
                <c:pt idx="20756">
                  <c:v>7.6867646109090906E-5</c:v>
                </c:pt>
                <c:pt idx="20757">
                  <c:v>7.6906421136363628E-5</c:v>
                </c:pt>
                <c:pt idx="20758">
                  <c:v>7.6944614645454542E-5</c:v>
                </c:pt>
                <c:pt idx="20759">
                  <c:v>7.695341512727272E-5</c:v>
                </c:pt>
                <c:pt idx="20760">
                  <c:v>7.6942243127272719E-5</c:v>
                </c:pt>
                <c:pt idx="20761">
                  <c:v>7.6999753881818177E-5</c:v>
                </c:pt>
                <c:pt idx="20762">
                  <c:v>7.7035722499999997E-5</c:v>
                </c:pt>
                <c:pt idx="20763">
                  <c:v>7.6985605754545451E-5</c:v>
                </c:pt>
                <c:pt idx="20764">
                  <c:v>7.6928327672727269E-5</c:v>
                </c:pt>
                <c:pt idx="20765">
                  <c:v>7.6853530781818174E-5</c:v>
                </c:pt>
                <c:pt idx="20766">
                  <c:v>7.692542741818182E-5</c:v>
                </c:pt>
                <c:pt idx="20767">
                  <c:v>7.6827940781818173E-5</c:v>
                </c:pt>
                <c:pt idx="20768">
                  <c:v>7.6718685527272731E-5</c:v>
                </c:pt>
                <c:pt idx="20769">
                  <c:v>7.6680363136363635E-5</c:v>
                </c:pt>
                <c:pt idx="20770">
                  <c:v>7.6639391599999995E-5</c:v>
                </c:pt>
                <c:pt idx="20771">
                  <c:v>7.6688104709090894E-5</c:v>
                </c:pt>
                <c:pt idx="20772">
                  <c:v>7.676846249090909E-5</c:v>
                </c:pt>
                <c:pt idx="20773">
                  <c:v>7.6905521945454532E-5</c:v>
                </c:pt>
                <c:pt idx="20774">
                  <c:v>7.696052931818181E-5</c:v>
                </c:pt>
                <c:pt idx="20775">
                  <c:v>7.692140649090908E-5</c:v>
                </c:pt>
                <c:pt idx="20776">
                  <c:v>7.6935271863636361E-5</c:v>
                </c:pt>
                <c:pt idx="20777">
                  <c:v>7.7067768618181809E-5</c:v>
                </c:pt>
                <c:pt idx="20778">
                  <c:v>7.7004264772727259E-5</c:v>
                </c:pt>
                <c:pt idx="20779">
                  <c:v>7.7059091100000003E-5</c:v>
                </c:pt>
                <c:pt idx="20780">
                  <c:v>7.705206777272727E-5</c:v>
                </c:pt>
                <c:pt idx="20781">
                  <c:v>7.7103769336363628E-5</c:v>
                </c:pt>
                <c:pt idx="20782">
                  <c:v>7.7127123090909083E-5</c:v>
                </c:pt>
                <c:pt idx="20783">
                  <c:v>7.7104293145454538E-5</c:v>
                </c:pt>
                <c:pt idx="20784">
                  <c:v>7.7118259636363627E-5</c:v>
                </c:pt>
                <c:pt idx="20785">
                  <c:v>7.7152820263636361E-5</c:v>
                </c:pt>
                <c:pt idx="20786">
                  <c:v>7.7192929572727267E-5</c:v>
                </c:pt>
                <c:pt idx="20787">
                  <c:v>7.7091899227272719E-5</c:v>
                </c:pt>
                <c:pt idx="20788">
                  <c:v>7.7012506799999998E-5</c:v>
                </c:pt>
                <c:pt idx="20789">
                  <c:v>7.6982545563636357E-5</c:v>
                </c:pt>
                <c:pt idx="20790">
                  <c:v>7.702138403636363E-5</c:v>
                </c:pt>
                <c:pt idx="20791">
                  <c:v>7.7053270590909077E-5</c:v>
                </c:pt>
                <c:pt idx="20792">
                  <c:v>7.7046725736363631E-5</c:v>
                </c:pt>
                <c:pt idx="20793">
                  <c:v>7.7042217390909079E-5</c:v>
                </c:pt>
                <c:pt idx="20794">
                  <c:v>7.7069158509090907E-5</c:v>
                </c:pt>
                <c:pt idx="20795">
                  <c:v>7.7024755127272723E-5</c:v>
                </c:pt>
                <c:pt idx="20796">
                  <c:v>7.7070164709090909E-5</c:v>
                </c:pt>
                <c:pt idx="20797">
                  <c:v>7.7127732163636355E-5</c:v>
                </c:pt>
                <c:pt idx="20798">
                  <c:v>7.722691661818181E-5</c:v>
                </c:pt>
                <c:pt idx="20799">
                  <c:v>7.7368456681818171E-5</c:v>
                </c:pt>
                <c:pt idx="20800">
                  <c:v>7.7352059818181821E-5</c:v>
                </c:pt>
                <c:pt idx="20801">
                  <c:v>7.7282656554545455E-5</c:v>
                </c:pt>
                <c:pt idx="20802">
                  <c:v>7.7137032036363637E-5</c:v>
                </c:pt>
                <c:pt idx="20803">
                  <c:v>7.7146959636363629E-5</c:v>
                </c:pt>
                <c:pt idx="20804">
                  <c:v>7.7121339163636353E-5</c:v>
                </c:pt>
                <c:pt idx="20805">
                  <c:v>7.7094172963636351E-5</c:v>
                </c:pt>
                <c:pt idx="20806">
                  <c:v>7.7190055554545459E-5</c:v>
                </c:pt>
                <c:pt idx="20807">
                  <c:v>7.7193866309090901E-5</c:v>
                </c:pt>
                <c:pt idx="20808">
                  <c:v>7.7166154399999987E-5</c:v>
                </c:pt>
                <c:pt idx="20809">
                  <c:v>7.7266785281818171E-5</c:v>
                </c:pt>
                <c:pt idx="20810">
                  <c:v>7.73389115181818E-5</c:v>
                </c:pt>
                <c:pt idx="20811">
                  <c:v>7.7313306527272718E-5</c:v>
                </c:pt>
                <c:pt idx="20812">
                  <c:v>7.7269408699999999E-5</c:v>
                </c:pt>
                <c:pt idx="20813">
                  <c:v>7.7156862954545446E-5</c:v>
                </c:pt>
                <c:pt idx="20814">
                  <c:v>7.7099857099999997E-5</c:v>
                </c:pt>
                <c:pt idx="20815">
                  <c:v>7.7124539281818178E-5</c:v>
                </c:pt>
                <c:pt idx="20816">
                  <c:v>7.7136888890909082E-5</c:v>
                </c:pt>
                <c:pt idx="20817">
                  <c:v>7.7215894545454528E-5</c:v>
                </c:pt>
                <c:pt idx="20818">
                  <c:v>7.730454021818181E-5</c:v>
                </c:pt>
                <c:pt idx="20819">
                  <c:v>7.7260627218181814E-5</c:v>
                </c:pt>
                <c:pt idx="20820">
                  <c:v>7.7232731499999986E-5</c:v>
                </c:pt>
                <c:pt idx="20821">
                  <c:v>7.72058474E-5</c:v>
                </c:pt>
                <c:pt idx="20822">
                  <c:v>7.7306826754545448E-5</c:v>
                </c:pt>
                <c:pt idx="20823">
                  <c:v>7.7387201336363634E-5</c:v>
                </c:pt>
                <c:pt idx="20824">
                  <c:v>7.7401605845454533E-5</c:v>
                </c:pt>
                <c:pt idx="20825">
                  <c:v>7.7399193599999986E-5</c:v>
                </c:pt>
                <c:pt idx="20826">
                  <c:v>7.7306044799999995E-5</c:v>
                </c:pt>
                <c:pt idx="20827">
                  <c:v>7.7277069736363628E-5</c:v>
                </c:pt>
                <c:pt idx="20828">
                  <c:v>7.7313436618181819E-5</c:v>
                </c:pt>
                <c:pt idx="20829">
                  <c:v>7.7408351236363631E-5</c:v>
                </c:pt>
                <c:pt idx="20830">
                  <c:v>7.7468403063636366E-5</c:v>
                </c:pt>
                <c:pt idx="20831">
                  <c:v>7.7485155336363639E-5</c:v>
                </c:pt>
                <c:pt idx="20832">
                  <c:v>7.7331639045454543E-5</c:v>
                </c:pt>
                <c:pt idx="20833">
                  <c:v>7.7235982290909083E-5</c:v>
                </c:pt>
                <c:pt idx="20834">
                  <c:v>7.7239633854545454E-5</c:v>
                </c:pt>
                <c:pt idx="20835">
                  <c:v>7.7230088018181818E-5</c:v>
                </c:pt>
                <c:pt idx="20836">
                  <c:v>7.7292720090909079E-5</c:v>
                </c:pt>
                <c:pt idx="20837">
                  <c:v>7.7293295599999983E-5</c:v>
                </c:pt>
                <c:pt idx="20838">
                  <c:v>7.7289431245454533E-5</c:v>
                </c:pt>
                <c:pt idx="20839">
                  <c:v>7.7267299945454546E-5</c:v>
                </c:pt>
                <c:pt idx="20840">
                  <c:v>7.7249073327272712E-5</c:v>
                </c:pt>
                <c:pt idx="20841">
                  <c:v>7.720757484545453E-5</c:v>
                </c:pt>
                <c:pt idx="20842">
                  <c:v>7.7299204263636353E-5</c:v>
                </c:pt>
                <c:pt idx="20843">
                  <c:v>7.7375804081818175E-5</c:v>
                </c:pt>
                <c:pt idx="20844">
                  <c:v>7.7413988390909088E-5</c:v>
                </c:pt>
                <c:pt idx="20845">
                  <c:v>7.7358319299999988E-5</c:v>
                </c:pt>
                <c:pt idx="20846">
                  <c:v>7.7190940663636364E-5</c:v>
                </c:pt>
                <c:pt idx="20847">
                  <c:v>7.7155980781818176E-5</c:v>
                </c:pt>
                <c:pt idx="20848">
                  <c:v>7.7004355081818166E-5</c:v>
                </c:pt>
                <c:pt idx="20849">
                  <c:v>7.6959641899999997E-5</c:v>
                </c:pt>
                <c:pt idx="20850">
                  <c:v>7.7122538090909081E-5</c:v>
                </c:pt>
                <c:pt idx="20851">
                  <c:v>7.7188498700000004E-5</c:v>
                </c:pt>
                <c:pt idx="20852">
                  <c:v>7.7329170872727268E-5</c:v>
                </c:pt>
                <c:pt idx="20853">
                  <c:v>7.7562349263636364E-5</c:v>
                </c:pt>
                <c:pt idx="20854">
                  <c:v>7.756554792727272E-5</c:v>
                </c:pt>
                <c:pt idx="20855">
                  <c:v>7.7789089772727267E-5</c:v>
                </c:pt>
                <c:pt idx="20856">
                  <c:v>7.7879273163636355E-5</c:v>
                </c:pt>
                <c:pt idx="20857">
                  <c:v>7.782684219999999E-5</c:v>
                </c:pt>
                <c:pt idx="20858">
                  <c:v>7.7790249772727267E-5</c:v>
                </c:pt>
                <c:pt idx="20859">
                  <c:v>7.7602107709090894E-5</c:v>
                </c:pt>
                <c:pt idx="20860">
                  <c:v>7.74462898090909E-5</c:v>
                </c:pt>
                <c:pt idx="20861">
                  <c:v>7.7388367599999999E-5</c:v>
                </c:pt>
                <c:pt idx="20862">
                  <c:v>7.7533681790909094E-5</c:v>
                </c:pt>
                <c:pt idx="20863">
                  <c:v>7.7629744190909077E-5</c:v>
                </c:pt>
                <c:pt idx="20864">
                  <c:v>7.7621740963636362E-5</c:v>
                </c:pt>
                <c:pt idx="20865">
                  <c:v>7.7719144445454532E-5</c:v>
                </c:pt>
                <c:pt idx="20866">
                  <c:v>7.7833860381818171E-5</c:v>
                </c:pt>
                <c:pt idx="20867">
                  <c:v>7.789522427272726E-5</c:v>
                </c:pt>
                <c:pt idx="20868">
                  <c:v>7.7830371327272728E-5</c:v>
                </c:pt>
                <c:pt idx="20869">
                  <c:v>7.7788441836363633E-5</c:v>
                </c:pt>
                <c:pt idx="20870">
                  <c:v>7.7668454736363638E-5</c:v>
                </c:pt>
                <c:pt idx="20871">
                  <c:v>7.7620891627272725E-5</c:v>
                </c:pt>
                <c:pt idx="20872">
                  <c:v>7.7526276600000001E-5</c:v>
                </c:pt>
                <c:pt idx="20873">
                  <c:v>7.7511055290909082E-5</c:v>
                </c:pt>
                <c:pt idx="20874">
                  <c:v>7.7589152672727276E-5</c:v>
                </c:pt>
                <c:pt idx="20875">
                  <c:v>7.7657771372727268E-5</c:v>
                </c:pt>
                <c:pt idx="20876">
                  <c:v>7.7816665690909096E-5</c:v>
                </c:pt>
                <c:pt idx="20877">
                  <c:v>7.7924466218181812E-5</c:v>
                </c:pt>
                <c:pt idx="20878">
                  <c:v>7.7927756427272722E-5</c:v>
                </c:pt>
                <c:pt idx="20879">
                  <c:v>7.7754278172727259E-5</c:v>
                </c:pt>
                <c:pt idx="20880">
                  <c:v>7.7611647072727268E-5</c:v>
                </c:pt>
                <c:pt idx="20881">
                  <c:v>7.761680975454545E-5</c:v>
                </c:pt>
                <c:pt idx="20882">
                  <c:v>7.7554125545454536E-5</c:v>
                </c:pt>
                <c:pt idx="20883">
                  <c:v>7.7522834472727267E-5</c:v>
                </c:pt>
                <c:pt idx="20884">
                  <c:v>7.7494033727272725E-5</c:v>
                </c:pt>
                <c:pt idx="20885">
                  <c:v>7.7491326063636358E-5</c:v>
                </c:pt>
                <c:pt idx="20886">
                  <c:v>7.7561253090909082E-5</c:v>
                </c:pt>
                <c:pt idx="20887">
                  <c:v>7.7604686454545453E-5</c:v>
                </c:pt>
                <c:pt idx="20888">
                  <c:v>7.759759925454545E-5</c:v>
                </c:pt>
                <c:pt idx="20889">
                  <c:v>7.7617186363636355E-5</c:v>
                </c:pt>
                <c:pt idx="20890">
                  <c:v>7.7647576681818181E-5</c:v>
                </c:pt>
                <c:pt idx="20891">
                  <c:v>7.7583320990909084E-5</c:v>
                </c:pt>
                <c:pt idx="20892">
                  <c:v>7.7650118981818176E-5</c:v>
                </c:pt>
                <c:pt idx="20893">
                  <c:v>7.7618233481818177E-5</c:v>
                </c:pt>
                <c:pt idx="20894">
                  <c:v>7.7536770863636362E-5</c:v>
                </c:pt>
                <c:pt idx="20895">
                  <c:v>7.7528436999999996E-5</c:v>
                </c:pt>
                <c:pt idx="20896">
                  <c:v>7.7571139645454549E-5</c:v>
                </c:pt>
                <c:pt idx="20897">
                  <c:v>7.7564745781818183E-5</c:v>
                </c:pt>
                <c:pt idx="20898">
                  <c:v>7.759117896363636E-5</c:v>
                </c:pt>
                <c:pt idx="20899">
                  <c:v>7.7492970390909089E-5</c:v>
                </c:pt>
                <c:pt idx="20900">
                  <c:v>7.7556577636363628E-5</c:v>
                </c:pt>
                <c:pt idx="20901">
                  <c:v>7.7622500972727261E-5</c:v>
                </c:pt>
                <c:pt idx="20902">
                  <c:v>7.7607019645454538E-5</c:v>
                </c:pt>
                <c:pt idx="20903">
                  <c:v>7.7644983081818171E-5</c:v>
                </c:pt>
                <c:pt idx="20904">
                  <c:v>7.7645519481818177E-5</c:v>
                </c:pt>
                <c:pt idx="20905">
                  <c:v>7.7704728763636365E-5</c:v>
                </c:pt>
                <c:pt idx="20906">
                  <c:v>7.7610971290909082E-5</c:v>
                </c:pt>
                <c:pt idx="20907">
                  <c:v>7.7706539409090898E-5</c:v>
                </c:pt>
                <c:pt idx="20908">
                  <c:v>7.7788548718181821E-5</c:v>
                </c:pt>
                <c:pt idx="20909">
                  <c:v>7.7778249772727267E-5</c:v>
                </c:pt>
                <c:pt idx="20910">
                  <c:v>7.7823294490909079E-5</c:v>
                </c:pt>
                <c:pt idx="20911">
                  <c:v>7.7802093018181819E-5</c:v>
                </c:pt>
                <c:pt idx="20912">
                  <c:v>7.7744773290909096E-5</c:v>
                </c:pt>
                <c:pt idx="20913">
                  <c:v>7.766444233636363E-5</c:v>
                </c:pt>
                <c:pt idx="20914">
                  <c:v>7.7710716199999995E-5</c:v>
                </c:pt>
                <c:pt idx="20915">
                  <c:v>7.7708503927272722E-5</c:v>
                </c:pt>
                <c:pt idx="20916">
                  <c:v>7.7811201645454543E-5</c:v>
                </c:pt>
                <c:pt idx="20917">
                  <c:v>7.7767812163636354E-5</c:v>
                </c:pt>
                <c:pt idx="20918">
                  <c:v>7.7784988581818185E-5</c:v>
                </c:pt>
                <c:pt idx="20919">
                  <c:v>7.7808575963636361E-5</c:v>
                </c:pt>
                <c:pt idx="20920">
                  <c:v>7.7831502754545454E-5</c:v>
                </c:pt>
                <c:pt idx="20921">
                  <c:v>7.7839464100000006E-5</c:v>
                </c:pt>
                <c:pt idx="20922">
                  <c:v>7.7776645881818171E-5</c:v>
                </c:pt>
                <c:pt idx="20923">
                  <c:v>7.7782051872727259E-5</c:v>
                </c:pt>
                <c:pt idx="20924">
                  <c:v>7.7804250254545442E-5</c:v>
                </c:pt>
                <c:pt idx="20925">
                  <c:v>7.7758182918181805E-5</c:v>
                </c:pt>
                <c:pt idx="20926">
                  <c:v>7.7834883499999994E-5</c:v>
                </c:pt>
                <c:pt idx="20927">
                  <c:v>7.7915298372727257E-5</c:v>
                </c:pt>
                <c:pt idx="20928">
                  <c:v>7.796755316363635E-5</c:v>
                </c:pt>
                <c:pt idx="20929">
                  <c:v>7.7961367054545444E-5</c:v>
                </c:pt>
                <c:pt idx="20930">
                  <c:v>7.790553924545453E-5</c:v>
                </c:pt>
                <c:pt idx="20931">
                  <c:v>7.7886660336363639E-5</c:v>
                </c:pt>
                <c:pt idx="20932">
                  <c:v>7.7892056645454541E-5</c:v>
                </c:pt>
                <c:pt idx="20933">
                  <c:v>7.794564602727272E-5</c:v>
                </c:pt>
                <c:pt idx="20934">
                  <c:v>7.7874068072727258E-5</c:v>
                </c:pt>
                <c:pt idx="20935">
                  <c:v>7.7812384818181816E-5</c:v>
                </c:pt>
                <c:pt idx="20936">
                  <c:v>7.7756978336363628E-5</c:v>
                </c:pt>
                <c:pt idx="20937">
                  <c:v>7.783741128181818E-5</c:v>
                </c:pt>
                <c:pt idx="20938">
                  <c:v>7.787503158181817E-5</c:v>
                </c:pt>
                <c:pt idx="20939">
                  <c:v>7.7930027345454549E-5</c:v>
                </c:pt>
                <c:pt idx="20940">
                  <c:v>7.7958720309090899E-5</c:v>
                </c:pt>
                <c:pt idx="20941">
                  <c:v>7.7910839645454542E-5</c:v>
                </c:pt>
                <c:pt idx="20942">
                  <c:v>7.797819814545453E-5</c:v>
                </c:pt>
                <c:pt idx="20943">
                  <c:v>7.7940933009090901E-5</c:v>
                </c:pt>
                <c:pt idx="20944">
                  <c:v>7.7939113409090902E-5</c:v>
                </c:pt>
                <c:pt idx="20945">
                  <c:v>7.7887938836363626E-5</c:v>
                </c:pt>
                <c:pt idx="20946">
                  <c:v>7.7959209772727268E-5</c:v>
                </c:pt>
                <c:pt idx="20947">
                  <c:v>7.8062775099999997E-5</c:v>
                </c:pt>
                <c:pt idx="20948">
                  <c:v>7.8080206618181804E-5</c:v>
                </c:pt>
                <c:pt idx="20949">
                  <c:v>7.8188490690909093E-5</c:v>
                </c:pt>
                <c:pt idx="20950">
                  <c:v>7.8118683999999991E-5</c:v>
                </c:pt>
                <c:pt idx="20951">
                  <c:v>7.8145129736363638E-5</c:v>
                </c:pt>
                <c:pt idx="20952">
                  <c:v>7.827112914545454E-5</c:v>
                </c:pt>
                <c:pt idx="20953">
                  <c:v>7.8209980509090908E-5</c:v>
                </c:pt>
                <c:pt idx="20954">
                  <c:v>7.8090493190909085E-5</c:v>
                </c:pt>
                <c:pt idx="20955">
                  <c:v>7.8066788027272716E-5</c:v>
                </c:pt>
                <c:pt idx="20956">
                  <c:v>7.8025595499999991E-5</c:v>
                </c:pt>
                <c:pt idx="20957">
                  <c:v>7.8035604690909088E-5</c:v>
                </c:pt>
                <c:pt idx="20958">
                  <c:v>7.8071390099999997E-5</c:v>
                </c:pt>
                <c:pt idx="20959">
                  <c:v>7.8042777781818168E-5</c:v>
                </c:pt>
                <c:pt idx="20960">
                  <c:v>7.8104531081818167E-5</c:v>
                </c:pt>
                <c:pt idx="20961">
                  <c:v>7.8065913663636358E-5</c:v>
                </c:pt>
                <c:pt idx="20962">
                  <c:v>7.8207213027272721E-5</c:v>
                </c:pt>
                <c:pt idx="20963">
                  <c:v>7.831926392727273E-5</c:v>
                </c:pt>
                <c:pt idx="20964">
                  <c:v>7.8289238654545448E-5</c:v>
                </c:pt>
                <c:pt idx="20965">
                  <c:v>7.8236079400000004E-5</c:v>
                </c:pt>
                <c:pt idx="20966">
                  <c:v>7.810368720909091E-5</c:v>
                </c:pt>
                <c:pt idx="20967">
                  <c:v>7.8011712072727262E-5</c:v>
                </c:pt>
                <c:pt idx="20968">
                  <c:v>7.797312746363636E-5</c:v>
                </c:pt>
                <c:pt idx="20969">
                  <c:v>7.8048201436363624E-5</c:v>
                </c:pt>
                <c:pt idx="20970">
                  <c:v>7.8100384363636365E-5</c:v>
                </c:pt>
                <c:pt idx="20971">
                  <c:v>7.8186623354545458E-5</c:v>
                </c:pt>
                <c:pt idx="20972">
                  <c:v>7.8151523154545446E-5</c:v>
                </c:pt>
                <c:pt idx="20973">
                  <c:v>7.8192950572727261E-5</c:v>
                </c:pt>
                <c:pt idx="20974">
                  <c:v>7.8415690399999988E-5</c:v>
                </c:pt>
                <c:pt idx="20975">
                  <c:v>7.8283236018181814E-5</c:v>
                </c:pt>
                <c:pt idx="20976">
                  <c:v>7.8128193090909074E-5</c:v>
                </c:pt>
                <c:pt idx="20977">
                  <c:v>7.8094912818181815E-5</c:v>
                </c:pt>
                <c:pt idx="20978">
                  <c:v>7.8211875709090895E-5</c:v>
                </c:pt>
                <c:pt idx="20979">
                  <c:v>7.8209655281818183E-5</c:v>
                </c:pt>
                <c:pt idx="20980">
                  <c:v>7.8364203218181809E-5</c:v>
                </c:pt>
                <c:pt idx="20981">
                  <c:v>7.8527641518181813E-5</c:v>
                </c:pt>
                <c:pt idx="20982">
                  <c:v>7.85211735E-5</c:v>
                </c:pt>
                <c:pt idx="20983">
                  <c:v>7.8538526027272724E-5</c:v>
                </c:pt>
                <c:pt idx="20984">
                  <c:v>7.8375351318181816E-5</c:v>
                </c:pt>
                <c:pt idx="20985">
                  <c:v>7.8314960245454531E-5</c:v>
                </c:pt>
                <c:pt idx="20986">
                  <c:v>7.8404082281818176E-5</c:v>
                </c:pt>
                <c:pt idx="20987">
                  <c:v>7.8371250109090908E-5</c:v>
                </c:pt>
                <c:pt idx="20988">
                  <c:v>7.8287822190909083E-5</c:v>
                </c:pt>
                <c:pt idx="20989">
                  <c:v>7.8174124036363632E-5</c:v>
                </c:pt>
                <c:pt idx="20990">
                  <c:v>7.8133646663636354E-5</c:v>
                </c:pt>
                <c:pt idx="20991">
                  <c:v>7.8174276536363633E-5</c:v>
                </c:pt>
                <c:pt idx="20992">
                  <c:v>7.8240297836363628E-5</c:v>
                </c:pt>
                <c:pt idx="20993">
                  <c:v>7.836457672727272E-5</c:v>
                </c:pt>
                <c:pt idx="20994">
                  <c:v>7.8358504254545452E-5</c:v>
                </c:pt>
                <c:pt idx="20995">
                  <c:v>7.8421914009090893E-5</c:v>
                </c:pt>
                <c:pt idx="20996">
                  <c:v>7.8345087118181819E-5</c:v>
                </c:pt>
                <c:pt idx="20997">
                  <c:v>7.8290508690909082E-5</c:v>
                </c:pt>
                <c:pt idx="20998">
                  <c:v>7.8259608045454533E-5</c:v>
                </c:pt>
                <c:pt idx="20999">
                  <c:v>7.8210474590909078E-5</c:v>
                </c:pt>
                <c:pt idx="21000">
                  <c:v>7.8213005972727268E-5</c:v>
                </c:pt>
                <c:pt idx="21001">
                  <c:v>7.8109537481818174E-5</c:v>
                </c:pt>
                <c:pt idx="21002">
                  <c:v>7.8175588781818184E-5</c:v>
                </c:pt>
                <c:pt idx="21003">
                  <c:v>7.8147658336363637E-5</c:v>
                </c:pt>
                <c:pt idx="21004">
                  <c:v>7.8077478590909082E-5</c:v>
                </c:pt>
                <c:pt idx="21005">
                  <c:v>7.8104770890909087E-5</c:v>
                </c:pt>
                <c:pt idx="21006">
                  <c:v>7.81021513090909E-5</c:v>
                </c:pt>
                <c:pt idx="21007">
                  <c:v>7.8200400354545445E-5</c:v>
                </c:pt>
                <c:pt idx="21008">
                  <c:v>7.8234646290909079E-5</c:v>
                </c:pt>
                <c:pt idx="21009">
                  <c:v>7.8152572181818181E-5</c:v>
                </c:pt>
                <c:pt idx="21010">
                  <c:v>7.8181476927272715E-5</c:v>
                </c:pt>
                <c:pt idx="21011">
                  <c:v>7.8249246172727266E-5</c:v>
                </c:pt>
                <c:pt idx="21012">
                  <c:v>7.8432448963636353E-5</c:v>
                </c:pt>
                <c:pt idx="21013">
                  <c:v>7.8452742736363624E-5</c:v>
                </c:pt>
                <c:pt idx="21014">
                  <c:v>7.8445029736363625E-5</c:v>
                </c:pt>
                <c:pt idx="21015">
                  <c:v>7.8548204072727257E-5</c:v>
                </c:pt>
                <c:pt idx="21016">
                  <c:v>7.8568881718181822E-5</c:v>
                </c:pt>
                <c:pt idx="21017">
                  <c:v>7.8466907536363636E-5</c:v>
                </c:pt>
                <c:pt idx="21018">
                  <c:v>7.8485302054545443E-5</c:v>
                </c:pt>
                <c:pt idx="21019">
                  <c:v>7.8507160799999983E-5</c:v>
                </c:pt>
                <c:pt idx="21020">
                  <c:v>7.8447303036363624E-5</c:v>
                </c:pt>
                <c:pt idx="21021">
                  <c:v>7.8385384781818186E-5</c:v>
                </c:pt>
                <c:pt idx="21022">
                  <c:v>7.8440114854545445E-5</c:v>
                </c:pt>
                <c:pt idx="21023">
                  <c:v>7.8463231063636362E-5</c:v>
                </c:pt>
                <c:pt idx="21024">
                  <c:v>7.8442163290909093E-5</c:v>
                </c:pt>
                <c:pt idx="21025">
                  <c:v>7.847618182727272E-5</c:v>
                </c:pt>
                <c:pt idx="21026">
                  <c:v>7.8447379754545453E-5</c:v>
                </c:pt>
                <c:pt idx="21027">
                  <c:v>7.8534034809090903E-5</c:v>
                </c:pt>
                <c:pt idx="21028">
                  <c:v>7.8535818572727267E-5</c:v>
                </c:pt>
                <c:pt idx="21029">
                  <c:v>7.8477561163636353E-5</c:v>
                </c:pt>
                <c:pt idx="21030">
                  <c:v>7.8442241754545452E-5</c:v>
                </c:pt>
                <c:pt idx="21031">
                  <c:v>7.8451615336363635E-5</c:v>
                </c:pt>
                <c:pt idx="21032">
                  <c:v>7.8446533463636357E-5</c:v>
                </c:pt>
                <c:pt idx="21033">
                  <c:v>7.8434111909090909E-5</c:v>
                </c:pt>
                <c:pt idx="21034">
                  <c:v>7.845644961818182E-5</c:v>
                </c:pt>
                <c:pt idx="21035">
                  <c:v>7.8529829354545441E-5</c:v>
                </c:pt>
                <c:pt idx="21036">
                  <c:v>7.8565719681818172E-5</c:v>
                </c:pt>
                <c:pt idx="21037">
                  <c:v>7.8659726927272723E-5</c:v>
                </c:pt>
                <c:pt idx="21038">
                  <c:v>7.865458689999999E-5</c:v>
                </c:pt>
                <c:pt idx="21039">
                  <c:v>7.8691769827272725E-5</c:v>
                </c:pt>
                <c:pt idx="21040">
                  <c:v>7.8620867345454535E-5</c:v>
                </c:pt>
                <c:pt idx="21041">
                  <c:v>7.8537779781818174E-5</c:v>
                </c:pt>
                <c:pt idx="21042">
                  <c:v>7.8535448599999994E-5</c:v>
                </c:pt>
                <c:pt idx="21043">
                  <c:v>7.8576686663636353E-5</c:v>
                </c:pt>
                <c:pt idx="21044">
                  <c:v>7.8569943472727271E-5</c:v>
                </c:pt>
                <c:pt idx="21045">
                  <c:v>7.8470178518181804E-5</c:v>
                </c:pt>
                <c:pt idx="21046">
                  <c:v>7.851308793636362E-5</c:v>
                </c:pt>
                <c:pt idx="21047">
                  <c:v>7.8556793109090905E-5</c:v>
                </c:pt>
                <c:pt idx="21048">
                  <c:v>7.8724120372727262E-5</c:v>
                </c:pt>
                <c:pt idx="21049">
                  <c:v>7.8816023227272725E-5</c:v>
                </c:pt>
                <c:pt idx="21050">
                  <c:v>7.8852116663636349E-5</c:v>
                </c:pt>
                <c:pt idx="21051">
                  <c:v>7.8757352118181812E-5</c:v>
                </c:pt>
                <c:pt idx="21052">
                  <c:v>7.8706770127272719E-5</c:v>
                </c:pt>
                <c:pt idx="21053">
                  <c:v>7.8682421390909095E-5</c:v>
                </c:pt>
                <c:pt idx="21054">
                  <c:v>7.8631263090909084E-5</c:v>
                </c:pt>
                <c:pt idx="21055">
                  <c:v>7.8705794209090908E-5</c:v>
                </c:pt>
                <c:pt idx="21056">
                  <c:v>7.8694100581818172E-5</c:v>
                </c:pt>
                <c:pt idx="21057">
                  <c:v>7.8675769863636357E-5</c:v>
                </c:pt>
                <c:pt idx="21058">
                  <c:v>7.8840742572727277E-5</c:v>
                </c:pt>
                <c:pt idx="21059">
                  <c:v>7.8811465645454542E-5</c:v>
                </c:pt>
                <c:pt idx="21060">
                  <c:v>7.8797544445454538E-5</c:v>
                </c:pt>
                <c:pt idx="21061">
                  <c:v>7.8711432663636363E-5</c:v>
                </c:pt>
                <c:pt idx="21062">
                  <c:v>7.8711960836363637E-5</c:v>
                </c:pt>
                <c:pt idx="21063">
                  <c:v>7.8729005399999998E-5</c:v>
                </c:pt>
                <c:pt idx="21064">
                  <c:v>7.8931372599999987E-5</c:v>
                </c:pt>
                <c:pt idx="21065">
                  <c:v>7.8927713118181813E-5</c:v>
                </c:pt>
                <c:pt idx="21066">
                  <c:v>7.8840871118181818E-5</c:v>
                </c:pt>
                <c:pt idx="21067">
                  <c:v>7.8724570063636352E-5</c:v>
                </c:pt>
                <c:pt idx="21068">
                  <c:v>7.8802359554545448E-5</c:v>
                </c:pt>
                <c:pt idx="21069">
                  <c:v>7.8769264272727268E-5</c:v>
                </c:pt>
                <c:pt idx="21070">
                  <c:v>7.8832892099999998E-5</c:v>
                </c:pt>
                <c:pt idx="21071">
                  <c:v>7.8875661899999985E-5</c:v>
                </c:pt>
                <c:pt idx="21072">
                  <c:v>7.8789810427272729E-5</c:v>
                </c:pt>
                <c:pt idx="21073">
                  <c:v>7.8619110181818165E-5</c:v>
                </c:pt>
                <c:pt idx="21074">
                  <c:v>7.8384853627272723E-5</c:v>
                </c:pt>
                <c:pt idx="21075">
                  <c:v>7.8238087645454539E-5</c:v>
                </c:pt>
                <c:pt idx="21076">
                  <c:v>7.8263600754545454E-5</c:v>
                </c:pt>
                <c:pt idx="21077">
                  <c:v>7.8342002609090898E-5</c:v>
                </c:pt>
                <c:pt idx="21078">
                  <c:v>7.8448765927272715E-5</c:v>
                </c:pt>
                <c:pt idx="21079">
                  <c:v>7.8558347254545447E-5</c:v>
                </c:pt>
                <c:pt idx="21080">
                  <c:v>7.8628824918181811E-5</c:v>
                </c:pt>
                <c:pt idx="21081">
                  <c:v>7.8712248145454544E-5</c:v>
                </c:pt>
                <c:pt idx="21082">
                  <c:v>7.8813743745454539E-5</c:v>
                </c:pt>
                <c:pt idx="21083">
                  <c:v>7.8848421445454545E-5</c:v>
                </c:pt>
                <c:pt idx="21084">
                  <c:v>7.8805224909090906E-5</c:v>
                </c:pt>
                <c:pt idx="21085">
                  <c:v>7.8731502999999985E-5</c:v>
                </c:pt>
                <c:pt idx="21086">
                  <c:v>7.8734212563636366E-5</c:v>
                </c:pt>
                <c:pt idx="21087">
                  <c:v>7.8639468363636358E-5</c:v>
                </c:pt>
                <c:pt idx="21088">
                  <c:v>7.8834619654545446E-5</c:v>
                </c:pt>
                <c:pt idx="21089">
                  <c:v>7.8857700090909094E-5</c:v>
                </c:pt>
                <c:pt idx="21090">
                  <c:v>7.8776021545454541E-5</c:v>
                </c:pt>
                <c:pt idx="21091">
                  <c:v>7.8896045154545452E-5</c:v>
                </c:pt>
                <c:pt idx="21092">
                  <c:v>7.8985650990909078E-5</c:v>
                </c:pt>
                <c:pt idx="21093">
                  <c:v>7.8930927663636356E-5</c:v>
                </c:pt>
                <c:pt idx="21094">
                  <c:v>7.8892217181818173E-5</c:v>
                </c:pt>
                <c:pt idx="21095">
                  <c:v>7.8791379236363624E-5</c:v>
                </c:pt>
                <c:pt idx="21096">
                  <c:v>7.8875016290909085E-5</c:v>
                </c:pt>
                <c:pt idx="21097">
                  <c:v>7.8999689500000003E-5</c:v>
                </c:pt>
                <c:pt idx="21098">
                  <c:v>7.9112365381818183E-5</c:v>
                </c:pt>
                <c:pt idx="21099">
                  <c:v>7.899963736363635E-5</c:v>
                </c:pt>
                <c:pt idx="21100">
                  <c:v>7.894075722727272E-5</c:v>
                </c:pt>
                <c:pt idx="21101">
                  <c:v>7.898139146363635E-5</c:v>
                </c:pt>
                <c:pt idx="21102">
                  <c:v>7.896585939090909E-5</c:v>
                </c:pt>
                <c:pt idx="21103">
                  <c:v>7.8927344718181814E-5</c:v>
                </c:pt>
                <c:pt idx="21104">
                  <c:v>7.897379226363636E-5</c:v>
                </c:pt>
                <c:pt idx="21105">
                  <c:v>7.8973094027272721E-5</c:v>
                </c:pt>
                <c:pt idx="21106">
                  <c:v>7.8856247490909079E-5</c:v>
                </c:pt>
                <c:pt idx="21107">
                  <c:v>7.8880835563636365E-5</c:v>
                </c:pt>
                <c:pt idx="21108">
                  <c:v>7.9025847227272723E-5</c:v>
                </c:pt>
                <c:pt idx="21109">
                  <c:v>7.899709512727272E-5</c:v>
                </c:pt>
                <c:pt idx="21110">
                  <c:v>7.8941058727272721E-5</c:v>
                </c:pt>
                <c:pt idx="21111">
                  <c:v>7.9005923818181817E-5</c:v>
                </c:pt>
                <c:pt idx="21112">
                  <c:v>7.897920295454544E-5</c:v>
                </c:pt>
                <c:pt idx="21113">
                  <c:v>7.9004070472727268E-5</c:v>
                </c:pt>
                <c:pt idx="21114">
                  <c:v>7.9022662481818186E-5</c:v>
                </c:pt>
                <c:pt idx="21115">
                  <c:v>7.8996746999999984E-5</c:v>
                </c:pt>
                <c:pt idx="21116">
                  <c:v>7.9011198354545442E-5</c:v>
                </c:pt>
                <c:pt idx="21117">
                  <c:v>7.8836807181818187E-5</c:v>
                </c:pt>
                <c:pt idx="21118">
                  <c:v>7.8830671681818173E-5</c:v>
                </c:pt>
                <c:pt idx="21119">
                  <c:v>7.8881083999999982E-5</c:v>
                </c:pt>
                <c:pt idx="21120">
                  <c:v>7.8956272318181806E-5</c:v>
                </c:pt>
                <c:pt idx="21121">
                  <c:v>7.9023291427272714E-5</c:v>
                </c:pt>
                <c:pt idx="21122">
                  <c:v>7.9014200536363637E-5</c:v>
                </c:pt>
                <c:pt idx="21123">
                  <c:v>7.9013633936363633E-5</c:v>
                </c:pt>
                <c:pt idx="21124">
                  <c:v>7.9056143390909088E-5</c:v>
                </c:pt>
                <c:pt idx="21125">
                  <c:v>7.9141083281818175E-5</c:v>
                </c:pt>
                <c:pt idx="21126">
                  <c:v>7.9083379963636362E-5</c:v>
                </c:pt>
                <c:pt idx="21127">
                  <c:v>7.9101363990909083E-5</c:v>
                </c:pt>
                <c:pt idx="21128">
                  <c:v>7.9058704354545447E-5</c:v>
                </c:pt>
                <c:pt idx="21129">
                  <c:v>7.9100193745454533E-5</c:v>
                </c:pt>
                <c:pt idx="21130">
                  <c:v>7.9098502872727272E-5</c:v>
                </c:pt>
                <c:pt idx="21131">
                  <c:v>7.9251690081818177E-5</c:v>
                </c:pt>
                <c:pt idx="21132">
                  <c:v>7.9076054663636356E-5</c:v>
                </c:pt>
                <c:pt idx="21133">
                  <c:v>7.9103687754545458E-5</c:v>
                </c:pt>
                <c:pt idx="21134">
                  <c:v>7.9131627890909092E-5</c:v>
                </c:pt>
                <c:pt idx="21135">
                  <c:v>7.9115547809090913E-5</c:v>
                </c:pt>
                <c:pt idx="21136">
                  <c:v>7.9149516881818173E-5</c:v>
                </c:pt>
                <c:pt idx="21137">
                  <c:v>7.9147414390909085E-5</c:v>
                </c:pt>
                <c:pt idx="21138">
                  <c:v>7.9132103445454541E-5</c:v>
                </c:pt>
                <c:pt idx="21139">
                  <c:v>7.9121201318181814E-5</c:v>
                </c:pt>
                <c:pt idx="21140">
                  <c:v>7.9068636654545444E-5</c:v>
                </c:pt>
                <c:pt idx="21141">
                  <c:v>7.9031540036363633E-5</c:v>
                </c:pt>
                <c:pt idx="21142">
                  <c:v>7.9005764054545456E-5</c:v>
                </c:pt>
                <c:pt idx="21143">
                  <c:v>7.902421205454544E-5</c:v>
                </c:pt>
                <c:pt idx="21144">
                  <c:v>7.9075990045454538E-5</c:v>
                </c:pt>
                <c:pt idx="21145">
                  <c:v>7.9076592172727263E-5</c:v>
                </c:pt>
                <c:pt idx="21146">
                  <c:v>7.9112625572727271E-5</c:v>
                </c:pt>
                <c:pt idx="21147">
                  <c:v>7.9194273790909081E-5</c:v>
                </c:pt>
                <c:pt idx="21148">
                  <c:v>7.9060894190909081E-5</c:v>
                </c:pt>
                <c:pt idx="21149">
                  <c:v>7.92456320090909E-5</c:v>
                </c:pt>
                <c:pt idx="21150">
                  <c:v>7.9351581972727272E-5</c:v>
                </c:pt>
                <c:pt idx="21151">
                  <c:v>7.9428781736363629E-5</c:v>
                </c:pt>
                <c:pt idx="21152">
                  <c:v>7.9285895063636365E-5</c:v>
                </c:pt>
                <c:pt idx="21153">
                  <c:v>7.9302397245454542E-5</c:v>
                </c:pt>
                <c:pt idx="21154">
                  <c:v>7.920655279090909E-5</c:v>
                </c:pt>
                <c:pt idx="21155">
                  <c:v>7.916452667272727E-5</c:v>
                </c:pt>
                <c:pt idx="21156">
                  <c:v>7.922554625454545E-5</c:v>
                </c:pt>
                <c:pt idx="21157">
                  <c:v>7.9215616990909081E-5</c:v>
                </c:pt>
                <c:pt idx="21158">
                  <c:v>7.9222375218181824E-5</c:v>
                </c:pt>
                <c:pt idx="21159">
                  <c:v>7.9318923854545438E-5</c:v>
                </c:pt>
                <c:pt idx="21160">
                  <c:v>7.92508809090909E-5</c:v>
                </c:pt>
                <c:pt idx="21161">
                  <c:v>7.9236517972727276E-5</c:v>
                </c:pt>
                <c:pt idx="21162">
                  <c:v>7.9213608190909082E-5</c:v>
                </c:pt>
                <c:pt idx="21163">
                  <c:v>7.9223914745454537E-5</c:v>
                </c:pt>
                <c:pt idx="21164">
                  <c:v>7.9212909054545452E-5</c:v>
                </c:pt>
                <c:pt idx="21165">
                  <c:v>7.9195401399999993E-5</c:v>
                </c:pt>
                <c:pt idx="21166">
                  <c:v>7.9181343781818171E-5</c:v>
                </c:pt>
                <c:pt idx="21167">
                  <c:v>7.9211406981818185E-5</c:v>
                </c:pt>
                <c:pt idx="21168">
                  <c:v>7.9235115863636362E-5</c:v>
                </c:pt>
                <c:pt idx="21169">
                  <c:v>7.9245615236363622E-5</c:v>
                </c:pt>
                <c:pt idx="21170">
                  <c:v>7.9146398209090909E-5</c:v>
                </c:pt>
                <c:pt idx="21171">
                  <c:v>7.9255665618181814E-5</c:v>
                </c:pt>
                <c:pt idx="21172">
                  <c:v>7.9318763745454536E-5</c:v>
                </c:pt>
                <c:pt idx="21173">
                  <c:v>7.9488798181818175E-5</c:v>
                </c:pt>
                <c:pt idx="21174">
                  <c:v>7.9489073372727257E-5</c:v>
                </c:pt>
                <c:pt idx="21175">
                  <c:v>7.942266704545453E-5</c:v>
                </c:pt>
                <c:pt idx="21176">
                  <c:v>7.9368848681818184E-5</c:v>
                </c:pt>
                <c:pt idx="21177">
                  <c:v>7.9355245918181816E-5</c:v>
                </c:pt>
                <c:pt idx="21178">
                  <c:v>7.9298519927272729E-5</c:v>
                </c:pt>
                <c:pt idx="21179">
                  <c:v>7.9369712990909076E-5</c:v>
                </c:pt>
                <c:pt idx="21180">
                  <c:v>7.9349035381818178E-5</c:v>
                </c:pt>
                <c:pt idx="21181">
                  <c:v>7.9363259709090909E-5</c:v>
                </c:pt>
                <c:pt idx="21182">
                  <c:v>7.9395375509090912E-5</c:v>
                </c:pt>
                <c:pt idx="21183">
                  <c:v>7.9356849999999982E-5</c:v>
                </c:pt>
                <c:pt idx="21184">
                  <c:v>7.9413561318181802E-5</c:v>
                </c:pt>
                <c:pt idx="21185">
                  <c:v>7.9478544609090898E-5</c:v>
                </c:pt>
                <c:pt idx="21186">
                  <c:v>7.9634616818181808E-5</c:v>
                </c:pt>
                <c:pt idx="21187">
                  <c:v>7.9583018963636353E-5</c:v>
                </c:pt>
                <c:pt idx="21188">
                  <c:v>7.9519091981818181E-5</c:v>
                </c:pt>
                <c:pt idx="21189">
                  <c:v>7.9500331572727263E-5</c:v>
                </c:pt>
                <c:pt idx="21190">
                  <c:v>7.9516567281818175E-5</c:v>
                </c:pt>
                <c:pt idx="21191">
                  <c:v>7.9407298399999989E-5</c:v>
                </c:pt>
                <c:pt idx="21192">
                  <c:v>7.9377881427272718E-5</c:v>
                </c:pt>
                <c:pt idx="21193">
                  <c:v>7.9349398590909087E-5</c:v>
                </c:pt>
                <c:pt idx="21194">
                  <c:v>7.9423995981818166E-5</c:v>
                </c:pt>
                <c:pt idx="21195">
                  <c:v>7.9498710454545444E-5</c:v>
                </c:pt>
                <c:pt idx="21196">
                  <c:v>7.9599458290909082E-5</c:v>
                </c:pt>
                <c:pt idx="21197">
                  <c:v>7.964173957272727E-5</c:v>
                </c:pt>
                <c:pt idx="21198">
                  <c:v>7.9658319027272714E-5</c:v>
                </c:pt>
                <c:pt idx="21199">
                  <c:v>7.9644659163636351E-5</c:v>
                </c:pt>
                <c:pt idx="21200">
                  <c:v>7.9568595490909087E-5</c:v>
                </c:pt>
                <c:pt idx="21201">
                  <c:v>7.9544997863636348E-5</c:v>
                </c:pt>
                <c:pt idx="21202">
                  <c:v>7.9609432918181815E-5</c:v>
                </c:pt>
                <c:pt idx="21203">
                  <c:v>7.9582214372727277E-5</c:v>
                </c:pt>
                <c:pt idx="21204">
                  <c:v>7.959072376363636E-5</c:v>
                </c:pt>
                <c:pt idx="21205">
                  <c:v>7.9673163663636349E-5</c:v>
                </c:pt>
                <c:pt idx="21206">
                  <c:v>7.957207664545454E-5</c:v>
                </c:pt>
                <c:pt idx="21207">
                  <c:v>7.9555722299999983E-5</c:v>
                </c:pt>
                <c:pt idx="21208">
                  <c:v>7.9479102918181819E-5</c:v>
                </c:pt>
                <c:pt idx="21209">
                  <c:v>7.9503081118181807E-5</c:v>
                </c:pt>
                <c:pt idx="21210">
                  <c:v>7.9531610172727267E-5</c:v>
                </c:pt>
                <c:pt idx="21211">
                  <c:v>7.9644119663636352E-5</c:v>
                </c:pt>
                <c:pt idx="21212">
                  <c:v>7.9478424499999998E-5</c:v>
                </c:pt>
                <c:pt idx="21213">
                  <c:v>7.9521906727272719E-5</c:v>
                </c:pt>
                <c:pt idx="21214">
                  <c:v>7.9500685636363637E-5</c:v>
                </c:pt>
                <c:pt idx="21215">
                  <c:v>7.9481787863636358E-5</c:v>
                </c:pt>
                <c:pt idx="21216">
                  <c:v>7.9497611636363628E-5</c:v>
                </c:pt>
                <c:pt idx="21217">
                  <c:v>7.9497053454545438E-5</c:v>
                </c:pt>
                <c:pt idx="21218">
                  <c:v>7.9514391254545443E-5</c:v>
                </c:pt>
                <c:pt idx="21219">
                  <c:v>7.956893724545454E-5</c:v>
                </c:pt>
                <c:pt idx="21220">
                  <c:v>7.9553787663636357E-5</c:v>
                </c:pt>
                <c:pt idx="21221">
                  <c:v>7.9539072727272716E-5</c:v>
                </c:pt>
                <c:pt idx="21222">
                  <c:v>7.9556594827272719E-5</c:v>
                </c:pt>
                <c:pt idx="21223">
                  <c:v>7.960045275454544E-5</c:v>
                </c:pt>
                <c:pt idx="21224">
                  <c:v>7.9607559972727271E-5</c:v>
                </c:pt>
                <c:pt idx="21225">
                  <c:v>7.958033712727272E-5</c:v>
                </c:pt>
                <c:pt idx="21226">
                  <c:v>7.9661555454545445E-5</c:v>
                </c:pt>
                <c:pt idx="21227">
                  <c:v>7.9685788118181807E-5</c:v>
                </c:pt>
                <c:pt idx="21228">
                  <c:v>7.970601844545454E-5</c:v>
                </c:pt>
                <c:pt idx="21229">
                  <c:v>7.966204426363636E-5</c:v>
                </c:pt>
                <c:pt idx="21230">
                  <c:v>7.964667069999999E-5</c:v>
                </c:pt>
                <c:pt idx="21231">
                  <c:v>7.9474147263636363E-5</c:v>
                </c:pt>
                <c:pt idx="21232">
                  <c:v>7.9663600781818174E-5</c:v>
                </c:pt>
                <c:pt idx="21233">
                  <c:v>7.9702831236363626E-5</c:v>
                </c:pt>
                <c:pt idx="21234">
                  <c:v>7.9793143209090894E-5</c:v>
                </c:pt>
                <c:pt idx="21235">
                  <c:v>7.9805928390909084E-5</c:v>
                </c:pt>
                <c:pt idx="21236">
                  <c:v>7.969069643636362E-5</c:v>
                </c:pt>
                <c:pt idx="21237">
                  <c:v>7.9473741318181811E-5</c:v>
                </c:pt>
                <c:pt idx="21238">
                  <c:v>7.9527242872727273E-5</c:v>
                </c:pt>
                <c:pt idx="21239">
                  <c:v>7.9588438954545439E-5</c:v>
                </c:pt>
                <c:pt idx="21240">
                  <c:v>7.9613183718181806E-5</c:v>
                </c:pt>
                <c:pt idx="21241">
                  <c:v>7.9659297236363632E-5</c:v>
                </c:pt>
                <c:pt idx="21242">
                  <c:v>7.9703323627272718E-5</c:v>
                </c:pt>
                <c:pt idx="21243">
                  <c:v>7.9950979590909086E-5</c:v>
                </c:pt>
                <c:pt idx="21244">
                  <c:v>8.0139563681818181E-5</c:v>
                </c:pt>
                <c:pt idx="21245">
                  <c:v>8.0087277363636366E-5</c:v>
                </c:pt>
                <c:pt idx="21246">
                  <c:v>8.0039641954545441E-5</c:v>
                </c:pt>
                <c:pt idx="21247">
                  <c:v>8.0041138163636363E-5</c:v>
                </c:pt>
                <c:pt idx="21248">
                  <c:v>7.9953101927272719E-5</c:v>
                </c:pt>
                <c:pt idx="21249">
                  <c:v>7.987072068181817E-5</c:v>
                </c:pt>
                <c:pt idx="21250">
                  <c:v>7.981367575454545E-5</c:v>
                </c:pt>
                <c:pt idx="21251">
                  <c:v>7.9749564072727273E-5</c:v>
                </c:pt>
                <c:pt idx="21252">
                  <c:v>7.9773242200000002E-5</c:v>
                </c:pt>
                <c:pt idx="21253">
                  <c:v>7.9807074236363628E-5</c:v>
                </c:pt>
                <c:pt idx="21254">
                  <c:v>7.9799991681818179E-5</c:v>
                </c:pt>
                <c:pt idx="21255">
                  <c:v>7.9831819981818179E-5</c:v>
                </c:pt>
                <c:pt idx="21256">
                  <c:v>7.983371123636362E-5</c:v>
                </c:pt>
                <c:pt idx="21257">
                  <c:v>7.9848099963636366E-5</c:v>
                </c:pt>
                <c:pt idx="21258">
                  <c:v>7.987179920909091E-5</c:v>
                </c:pt>
                <c:pt idx="21259">
                  <c:v>7.9818814409090893E-5</c:v>
                </c:pt>
                <c:pt idx="21260">
                  <c:v>7.976143907272727E-5</c:v>
                </c:pt>
                <c:pt idx="21261">
                  <c:v>7.9877403072727262E-5</c:v>
                </c:pt>
                <c:pt idx="21262">
                  <c:v>7.9949595345454538E-5</c:v>
                </c:pt>
                <c:pt idx="21263">
                  <c:v>7.9963185018181812E-5</c:v>
                </c:pt>
                <c:pt idx="21264">
                  <c:v>7.9931564754545447E-5</c:v>
                </c:pt>
                <c:pt idx="21265">
                  <c:v>7.986984897272726E-5</c:v>
                </c:pt>
                <c:pt idx="21266">
                  <c:v>7.9861734263636356E-5</c:v>
                </c:pt>
                <c:pt idx="21267">
                  <c:v>7.9874774836363624E-5</c:v>
                </c:pt>
                <c:pt idx="21268">
                  <c:v>7.9873897636363635E-5</c:v>
                </c:pt>
                <c:pt idx="21269">
                  <c:v>8.0004561172727267E-5</c:v>
                </c:pt>
                <c:pt idx="21270">
                  <c:v>7.9932468336363634E-5</c:v>
                </c:pt>
                <c:pt idx="21271">
                  <c:v>7.9847896990909077E-5</c:v>
                </c:pt>
                <c:pt idx="21272">
                  <c:v>7.9887061663636358E-5</c:v>
                </c:pt>
                <c:pt idx="21273">
                  <c:v>7.9918786599999996E-5</c:v>
                </c:pt>
                <c:pt idx="21274">
                  <c:v>7.9958865527272719E-5</c:v>
                </c:pt>
                <c:pt idx="21275">
                  <c:v>7.9935764936363626E-5</c:v>
                </c:pt>
                <c:pt idx="21276">
                  <c:v>8.0023685836363629E-5</c:v>
                </c:pt>
                <c:pt idx="21277">
                  <c:v>8.0041539581818166E-5</c:v>
                </c:pt>
                <c:pt idx="21278">
                  <c:v>8.0084428881818176E-5</c:v>
                </c:pt>
                <c:pt idx="21279">
                  <c:v>8.0007069272727265E-5</c:v>
                </c:pt>
                <c:pt idx="21280">
                  <c:v>7.9945388063636355E-5</c:v>
                </c:pt>
                <c:pt idx="21281">
                  <c:v>7.9839638027272717E-5</c:v>
                </c:pt>
                <c:pt idx="21282">
                  <c:v>7.9867256409090899E-5</c:v>
                </c:pt>
                <c:pt idx="21283">
                  <c:v>7.9930891109090897E-5</c:v>
                </c:pt>
                <c:pt idx="21284">
                  <c:v>8.0030605818181812E-5</c:v>
                </c:pt>
                <c:pt idx="21285">
                  <c:v>8.000710009090908E-5</c:v>
                </c:pt>
                <c:pt idx="21286">
                  <c:v>7.9924812554545447E-5</c:v>
                </c:pt>
                <c:pt idx="21287">
                  <c:v>7.9976572254545448E-5</c:v>
                </c:pt>
                <c:pt idx="21288">
                  <c:v>7.9971375572727266E-5</c:v>
                </c:pt>
                <c:pt idx="21289">
                  <c:v>7.9996269981818177E-5</c:v>
                </c:pt>
                <c:pt idx="21290">
                  <c:v>8.005403413636362E-5</c:v>
                </c:pt>
                <c:pt idx="21291">
                  <c:v>8.0145886799999996E-5</c:v>
                </c:pt>
                <c:pt idx="21292">
                  <c:v>8.0096516754545445E-5</c:v>
                </c:pt>
                <c:pt idx="21293">
                  <c:v>8.0121394136363629E-5</c:v>
                </c:pt>
                <c:pt idx="21294">
                  <c:v>8.0129570763636364E-5</c:v>
                </c:pt>
                <c:pt idx="21295">
                  <c:v>8.0121174627272726E-5</c:v>
                </c:pt>
                <c:pt idx="21296">
                  <c:v>8.0110557936363631E-5</c:v>
                </c:pt>
                <c:pt idx="21297">
                  <c:v>8.0149044563636358E-5</c:v>
                </c:pt>
                <c:pt idx="21298">
                  <c:v>8.0148173254545441E-5</c:v>
                </c:pt>
                <c:pt idx="21299">
                  <c:v>8.0160635000000002E-5</c:v>
                </c:pt>
                <c:pt idx="21300">
                  <c:v>8.0157642518181819E-5</c:v>
                </c:pt>
                <c:pt idx="21301">
                  <c:v>8.0185363627272721E-5</c:v>
                </c:pt>
                <c:pt idx="21302">
                  <c:v>8.0215441936363634E-5</c:v>
                </c:pt>
                <c:pt idx="21303">
                  <c:v>8.0276354381818177E-5</c:v>
                </c:pt>
                <c:pt idx="21304">
                  <c:v>8.020173078181817E-5</c:v>
                </c:pt>
                <c:pt idx="21305">
                  <c:v>8.0081345363636365E-5</c:v>
                </c:pt>
                <c:pt idx="21306">
                  <c:v>8.0112737809090903E-5</c:v>
                </c:pt>
                <c:pt idx="21307">
                  <c:v>8.0221467963636364E-5</c:v>
                </c:pt>
                <c:pt idx="21308">
                  <c:v>8.0310367827272732E-5</c:v>
                </c:pt>
                <c:pt idx="21309">
                  <c:v>8.0349930163636354E-5</c:v>
                </c:pt>
                <c:pt idx="21310">
                  <c:v>8.0289256672727265E-5</c:v>
                </c:pt>
                <c:pt idx="21311">
                  <c:v>8.0296928690909078E-5</c:v>
                </c:pt>
                <c:pt idx="21312">
                  <c:v>8.024200453636363E-5</c:v>
                </c:pt>
                <c:pt idx="21313">
                  <c:v>8.0363392081818174E-5</c:v>
                </c:pt>
                <c:pt idx="21314">
                  <c:v>8.0316813245454534E-5</c:v>
                </c:pt>
                <c:pt idx="21315">
                  <c:v>8.0274236554545454E-5</c:v>
                </c:pt>
                <c:pt idx="21316">
                  <c:v>8.0303820899999987E-5</c:v>
                </c:pt>
                <c:pt idx="21317">
                  <c:v>8.0305928318181817E-5</c:v>
                </c:pt>
                <c:pt idx="21318">
                  <c:v>8.024459984545453E-5</c:v>
                </c:pt>
                <c:pt idx="21319">
                  <c:v>8.0238215109090913E-5</c:v>
                </c:pt>
                <c:pt idx="21320">
                  <c:v>8.0246133154545445E-5</c:v>
                </c:pt>
                <c:pt idx="21321">
                  <c:v>8.0250912163636358E-5</c:v>
                </c:pt>
                <c:pt idx="21322">
                  <c:v>8.0332096536363636E-5</c:v>
                </c:pt>
                <c:pt idx="21323">
                  <c:v>8.0361636390909085E-5</c:v>
                </c:pt>
                <c:pt idx="21324">
                  <c:v>8.0303609563636363E-5</c:v>
                </c:pt>
                <c:pt idx="21325">
                  <c:v>8.0299783036363626E-5</c:v>
                </c:pt>
                <c:pt idx="21326">
                  <c:v>8.0263853518181818E-5</c:v>
                </c:pt>
                <c:pt idx="21327">
                  <c:v>8.0195276418181815E-5</c:v>
                </c:pt>
                <c:pt idx="21328">
                  <c:v>8.0137099218181816E-5</c:v>
                </c:pt>
                <c:pt idx="21329">
                  <c:v>8.0239720836363637E-5</c:v>
                </c:pt>
                <c:pt idx="21330">
                  <c:v>8.0240216709090903E-5</c:v>
                </c:pt>
                <c:pt idx="21331">
                  <c:v>8.0277413536363631E-5</c:v>
                </c:pt>
                <c:pt idx="21332">
                  <c:v>8.0346587536363629E-5</c:v>
                </c:pt>
                <c:pt idx="21333">
                  <c:v>8.0388951799999984E-5</c:v>
                </c:pt>
                <c:pt idx="21334">
                  <c:v>8.0424349690909084E-5</c:v>
                </c:pt>
                <c:pt idx="21335">
                  <c:v>8.0286045872727271E-5</c:v>
                </c:pt>
                <c:pt idx="21336">
                  <c:v>8.0320790018181817E-5</c:v>
                </c:pt>
                <c:pt idx="21337">
                  <c:v>8.0340406254545446E-5</c:v>
                </c:pt>
                <c:pt idx="21338">
                  <c:v>8.0444505518181803E-5</c:v>
                </c:pt>
                <c:pt idx="21339">
                  <c:v>8.0459485845454535E-5</c:v>
                </c:pt>
                <c:pt idx="21340">
                  <c:v>8.0544337072727267E-5</c:v>
                </c:pt>
                <c:pt idx="21341">
                  <c:v>8.0450473881818176E-5</c:v>
                </c:pt>
                <c:pt idx="21342">
                  <c:v>8.03873387090909E-5</c:v>
                </c:pt>
                <c:pt idx="21343">
                  <c:v>8.0440480136363633E-5</c:v>
                </c:pt>
                <c:pt idx="21344">
                  <c:v>8.0434482554545445E-5</c:v>
                </c:pt>
                <c:pt idx="21345">
                  <c:v>8.0514104654545455E-5</c:v>
                </c:pt>
                <c:pt idx="21346">
                  <c:v>8.0553491427272722E-5</c:v>
                </c:pt>
                <c:pt idx="21347">
                  <c:v>8.0513855899999996E-5</c:v>
                </c:pt>
                <c:pt idx="21348">
                  <c:v>8.0479540927272714E-5</c:v>
                </c:pt>
                <c:pt idx="21349">
                  <c:v>8.0408297809090898E-5</c:v>
                </c:pt>
                <c:pt idx="21350">
                  <c:v>8.0438868936363623E-5</c:v>
                </c:pt>
                <c:pt idx="21351">
                  <c:v>8.0416092090909087E-5</c:v>
                </c:pt>
                <c:pt idx="21352">
                  <c:v>8.0455717618181812E-5</c:v>
                </c:pt>
                <c:pt idx="21353">
                  <c:v>8.0391187781818181E-5</c:v>
                </c:pt>
                <c:pt idx="21354">
                  <c:v>8.0429254999999996E-5</c:v>
                </c:pt>
                <c:pt idx="21355">
                  <c:v>8.0415456172727273E-5</c:v>
                </c:pt>
                <c:pt idx="21356">
                  <c:v>8.0469799254545446E-5</c:v>
                </c:pt>
                <c:pt idx="21357">
                  <c:v>8.0544145818181809E-5</c:v>
                </c:pt>
                <c:pt idx="21358">
                  <c:v>8.0669557527272731E-5</c:v>
                </c:pt>
                <c:pt idx="21359">
                  <c:v>8.0545393972727267E-5</c:v>
                </c:pt>
                <c:pt idx="21360">
                  <c:v>8.0457682963636361E-5</c:v>
                </c:pt>
                <c:pt idx="21361">
                  <c:v>8.0429706518181807E-5</c:v>
                </c:pt>
                <c:pt idx="21362">
                  <c:v>8.0441993118181819E-5</c:v>
                </c:pt>
                <c:pt idx="21363">
                  <c:v>8.0462311981818177E-5</c:v>
                </c:pt>
                <c:pt idx="21364">
                  <c:v>8.0502285327272723E-5</c:v>
                </c:pt>
                <c:pt idx="21365">
                  <c:v>8.050634101818181E-5</c:v>
                </c:pt>
                <c:pt idx="21366">
                  <c:v>8.0457108545454545E-5</c:v>
                </c:pt>
                <c:pt idx="21367">
                  <c:v>8.0542918336363621E-5</c:v>
                </c:pt>
                <c:pt idx="21368">
                  <c:v>8.0539506718181814E-5</c:v>
                </c:pt>
                <c:pt idx="21369">
                  <c:v>8.0443342309090906E-5</c:v>
                </c:pt>
                <c:pt idx="21370">
                  <c:v>8.045729342727272E-5</c:v>
                </c:pt>
                <c:pt idx="21371">
                  <c:v>8.0490166445454543E-5</c:v>
                </c:pt>
                <c:pt idx="21372">
                  <c:v>8.053506568181818E-5</c:v>
                </c:pt>
                <c:pt idx="21373">
                  <c:v>8.056311089090908E-5</c:v>
                </c:pt>
                <c:pt idx="21374">
                  <c:v>8.0607024927272726E-5</c:v>
                </c:pt>
                <c:pt idx="21375">
                  <c:v>8.0673978954545444E-5</c:v>
                </c:pt>
                <c:pt idx="21376">
                  <c:v>8.0711423409090904E-5</c:v>
                </c:pt>
                <c:pt idx="21377">
                  <c:v>8.0698207018181818E-5</c:v>
                </c:pt>
                <c:pt idx="21378">
                  <c:v>8.0732996727272724E-5</c:v>
                </c:pt>
                <c:pt idx="21379">
                  <c:v>8.0609773172727258E-5</c:v>
                </c:pt>
                <c:pt idx="21380">
                  <c:v>8.0617330099999992E-5</c:v>
                </c:pt>
                <c:pt idx="21381">
                  <c:v>8.0642092099999995E-5</c:v>
                </c:pt>
                <c:pt idx="21382">
                  <c:v>8.0660687899999987E-5</c:v>
                </c:pt>
                <c:pt idx="21383">
                  <c:v>8.0585987227272724E-5</c:v>
                </c:pt>
                <c:pt idx="21384">
                  <c:v>8.0623186863636358E-5</c:v>
                </c:pt>
                <c:pt idx="21385">
                  <c:v>8.060849028181818E-5</c:v>
                </c:pt>
                <c:pt idx="21386">
                  <c:v>8.0580723954545445E-5</c:v>
                </c:pt>
                <c:pt idx="21387">
                  <c:v>8.0518959463636352E-5</c:v>
                </c:pt>
                <c:pt idx="21388">
                  <c:v>8.0498849363636364E-5</c:v>
                </c:pt>
                <c:pt idx="21389">
                  <c:v>8.0455665836363639E-5</c:v>
                </c:pt>
                <c:pt idx="21390">
                  <c:v>8.0521176454545457E-5</c:v>
                </c:pt>
                <c:pt idx="21391">
                  <c:v>8.0615954618181812E-5</c:v>
                </c:pt>
                <c:pt idx="21392">
                  <c:v>8.0644811272727269E-5</c:v>
                </c:pt>
                <c:pt idx="21393">
                  <c:v>8.0740404472727273E-5</c:v>
                </c:pt>
                <c:pt idx="21394">
                  <c:v>8.0793693672727275E-5</c:v>
                </c:pt>
                <c:pt idx="21395">
                  <c:v>8.0832829681818177E-5</c:v>
                </c:pt>
                <c:pt idx="21396">
                  <c:v>8.0785672618181807E-5</c:v>
                </c:pt>
                <c:pt idx="21397">
                  <c:v>8.0801830881818169E-5</c:v>
                </c:pt>
                <c:pt idx="21398">
                  <c:v>8.0767544845454541E-5</c:v>
                </c:pt>
                <c:pt idx="21399">
                  <c:v>8.0746953263636351E-5</c:v>
                </c:pt>
                <c:pt idx="21400">
                  <c:v>8.0720871936363633E-5</c:v>
                </c:pt>
                <c:pt idx="21401">
                  <c:v>8.0780263618181804E-5</c:v>
                </c:pt>
                <c:pt idx="21402">
                  <c:v>8.0751400336363628E-5</c:v>
                </c:pt>
                <c:pt idx="21403">
                  <c:v>8.0743087018181814E-5</c:v>
                </c:pt>
                <c:pt idx="21404">
                  <c:v>8.067456728181818E-5</c:v>
                </c:pt>
                <c:pt idx="21405">
                  <c:v>8.0683494990909087E-5</c:v>
                </c:pt>
                <c:pt idx="21406">
                  <c:v>8.0775052045454546E-5</c:v>
                </c:pt>
                <c:pt idx="21407">
                  <c:v>8.0787781499999992E-5</c:v>
                </c:pt>
                <c:pt idx="21408">
                  <c:v>8.0841708672727266E-5</c:v>
                </c:pt>
                <c:pt idx="21409">
                  <c:v>8.0841026818181811E-5</c:v>
                </c:pt>
                <c:pt idx="21410">
                  <c:v>8.0854036281818176E-5</c:v>
                </c:pt>
                <c:pt idx="21411">
                  <c:v>8.0740517472727269E-5</c:v>
                </c:pt>
                <c:pt idx="21412">
                  <c:v>8.0806465681818179E-5</c:v>
                </c:pt>
                <c:pt idx="21413">
                  <c:v>8.0914025318181814E-5</c:v>
                </c:pt>
                <c:pt idx="21414">
                  <c:v>8.0992274663636358E-5</c:v>
                </c:pt>
                <c:pt idx="21415">
                  <c:v>8.095358226363635E-5</c:v>
                </c:pt>
                <c:pt idx="21416">
                  <c:v>8.0876790827272716E-5</c:v>
                </c:pt>
                <c:pt idx="21417">
                  <c:v>8.0875583845454541E-5</c:v>
                </c:pt>
                <c:pt idx="21418">
                  <c:v>8.0932555736363629E-5</c:v>
                </c:pt>
                <c:pt idx="21419">
                  <c:v>8.0957627936363623E-5</c:v>
                </c:pt>
                <c:pt idx="21420">
                  <c:v>8.0950003454545449E-5</c:v>
                </c:pt>
                <c:pt idx="21421">
                  <c:v>8.0898234109090902E-5</c:v>
                </c:pt>
                <c:pt idx="21422">
                  <c:v>8.088774122727273E-5</c:v>
                </c:pt>
                <c:pt idx="21423">
                  <c:v>8.0871580072727271E-5</c:v>
                </c:pt>
                <c:pt idx="21424">
                  <c:v>8.0849846045454531E-5</c:v>
                </c:pt>
                <c:pt idx="21425">
                  <c:v>8.0807144581818171E-5</c:v>
                </c:pt>
                <c:pt idx="21426">
                  <c:v>8.0883373118181809E-5</c:v>
                </c:pt>
                <c:pt idx="21427">
                  <c:v>8.0924230581818179E-5</c:v>
                </c:pt>
                <c:pt idx="21428">
                  <c:v>8.0986978827272721E-5</c:v>
                </c:pt>
                <c:pt idx="21429">
                  <c:v>8.1068091299999994E-5</c:v>
                </c:pt>
                <c:pt idx="21430">
                  <c:v>8.1215652909090902E-5</c:v>
                </c:pt>
                <c:pt idx="21431">
                  <c:v>8.1098173372727268E-5</c:v>
                </c:pt>
                <c:pt idx="21432">
                  <c:v>8.1044587127272722E-5</c:v>
                </c:pt>
                <c:pt idx="21433">
                  <c:v>8.1004498372727268E-5</c:v>
                </c:pt>
                <c:pt idx="21434">
                  <c:v>8.089935541818181E-5</c:v>
                </c:pt>
                <c:pt idx="21435">
                  <c:v>8.0850115927272719E-5</c:v>
                </c:pt>
                <c:pt idx="21436">
                  <c:v>8.0750002527272727E-5</c:v>
                </c:pt>
                <c:pt idx="21437">
                  <c:v>8.0712250927272717E-5</c:v>
                </c:pt>
                <c:pt idx="21438">
                  <c:v>8.072421904545454E-5</c:v>
                </c:pt>
                <c:pt idx="21439">
                  <c:v>8.0722225909090904E-5</c:v>
                </c:pt>
                <c:pt idx="21440">
                  <c:v>8.0846114209090906E-5</c:v>
                </c:pt>
                <c:pt idx="21441">
                  <c:v>8.1020348481818184E-5</c:v>
                </c:pt>
                <c:pt idx="21442">
                  <c:v>8.1093696181818185E-5</c:v>
                </c:pt>
                <c:pt idx="21443">
                  <c:v>8.1044680218181808E-5</c:v>
                </c:pt>
                <c:pt idx="21444">
                  <c:v>8.10848386090909E-5</c:v>
                </c:pt>
                <c:pt idx="21445">
                  <c:v>8.1076300327272716E-5</c:v>
                </c:pt>
                <c:pt idx="21446">
                  <c:v>8.1104407818181814E-5</c:v>
                </c:pt>
                <c:pt idx="21447">
                  <c:v>8.1140279590909085E-5</c:v>
                </c:pt>
                <c:pt idx="21448">
                  <c:v>8.1181993045454536E-5</c:v>
                </c:pt>
                <c:pt idx="21449">
                  <c:v>8.1112786545454546E-5</c:v>
                </c:pt>
                <c:pt idx="21450">
                  <c:v>8.1092387527272725E-5</c:v>
                </c:pt>
                <c:pt idx="21451">
                  <c:v>8.1050717127272731E-5</c:v>
                </c:pt>
                <c:pt idx="21452">
                  <c:v>8.1042719600000004E-5</c:v>
                </c:pt>
                <c:pt idx="21453">
                  <c:v>8.0954457372727268E-5</c:v>
                </c:pt>
                <c:pt idx="21454">
                  <c:v>8.1081006109090899E-5</c:v>
                </c:pt>
                <c:pt idx="21455">
                  <c:v>8.111733549999999E-5</c:v>
                </c:pt>
                <c:pt idx="21456">
                  <c:v>8.1157548309090903E-5</c:v>
                </c:pt>
                <c:pt idx="21457">
                  <c:v>8.1046575854545441E-5</c:v>
                </c:pt>
                <c:pt idx="21458">
                  <c:v>8.1017026899999996E-5</c:v>
                </c:pt>
                <c:pt idx="21459">
                  <c:v>8.0993849327272725E-5</c:v>
                </c:pt>
                <c:pt idx="21460">
                  <c:v>8.0994802863636363E-5</c:v>
                </c:pt>
                <c:pt idx="21461">
                  <c:v>8.0952400299999996E-5</c:v>
                </c:pt>
                <c:pt idx="21462">
                  <c:v>8.0991875427272717E-5</c:v>
                </c:pt>
                <c:pt idx="21463">
                  <c:v>8.0956013809090904E-5</c:v>
                </c:pt>
                <c:pt idx="21464">
                  <c:v>8.1015173663636365E-5</c:v>
                </c:pt>
                <c:pt idx="21465">
                  <c:v>8.1147123100000002E-5</c:v>
                </c:pt>
                <c:pt idx="21466">
                  <c:v>8.1234655836363626E-5</c:v>
                </c:pt>
                <c:pt idx="21467">
                  <c:v>8.1250265136363625E-5</c:v>
                </c:pt>
                <c:pt idx="21468">
                  <c:v>8.1168063336363639E-5</c:v>
                </c:pt>
                <c:pt idx="21469">
                  <c:v>8.1053223990909084E-5</c:v>
                </c:pt>
                <c:pt idx="21470">
                  <c:v>8.1029080536363629E-5</c:v>
                </c:pt>
                <c:pt idx="21471">
                  <c:v>8.1144174545454541E-5</c:v>
                </c:pt>
                <c:pt idx="21472">
                  <c:v>8.131196019999999E-5</c:v>
                </c:pt>
                <c:pt idx="21473">
                  <c:v>8.1436729545454536E-5</c:v>
                </c:pt>
                <c:pt idx="21474">
                  <c:v>8.1417841181818181E-5</c:v>
                </c:pt>
                <c:pt idx="21475">
                  <c:v>8.134938751818182E-5</c:v>
                </c:pt>
                <c:pt idx="21476">
                  <c:v>8.1288072354545449E-5</c:v>
                </c:pt>
                <c:pt idx="21477">
                  <c:v>8.1263029099999995E-5</c:v>
                </c:pt>
                <c:pt idx="21478">
                  <c:v>8.1256045718181813E-5</c:v>
                </c:pt>
                <c:pt idx="21479">
                  <c:v>8.1293989827272713E-5</c:v>
                </c:pt>
                <c:pt idx="21480">
                  <c:v>8.1297551490909083E-5</c:v>
                </c:pt>
                <c:pt idx="21481">
                  <c:v>8.1324487727272722E-5</c:v>
                </c:pt>
                <c:pt idx="21482">
                  <c:v>8.135084986363636E-5</c:v>
                </c:pt>
                <c:pt idx="21483">
                  <c:v>8.1346776209090902E-5</c:v>
                </c:pt>
                <c:pt idx="21484">
                  <c:v>8.1280665054545459E-5</c:v>
                </c:pt>
                <c:pt idx="21485">
                  <c:v>8.1262752418181819E-5</c:v>
                </c:pt>
                <c:pt idx="21486">
                  <c:v>8.1336703263636354E-5</c:v>
                </c:pt>
                <c:pt idx="21487">
                  <c:v>8.1335384909090894E-5</c:v>
                </c:pt>
                <c:pt idx="21488">
                  <c:v>8.1280622409090909E-5</c:v>
                </c:pt>
                <c:pt idx="21489">
                  <c:v>8.1233822245454544E-5</c:v>
                </c:pt>
                <c:pt idx="21490">
                  <c:v>8.1262450136363631E-5</c:v>
                </c:pt>
                <c:pt idx="21491">
                  <c:v>8.1222345581818169E-5</c:v>
                </c:pt>
                <c:pt idx="21492">
                  <c:v>8.1269317163636362E-5</c:v>
                </c:pt>
                <c:pt idx="21493">
                  <c:v>8.1306909618181813E-5</c:v>
                </c:pt>
                <c:pt idx="21494">
                  <c:v>8.1269680645454546E-5</c:v>
                </c:pt>
                <c:pt idx="21495">
                  <c:v>8.1457628990909084E-5</c:v>
                </c:pt>
                <c:pt idx="21496">
                  <c:v>8.1423756172727268E-5</c:v>
                </c:pt>
                <c:pt idx="21497">
                  <c:v>8.1429182990909083E-5</c:v>
                </c:pt>
                <c:pt idx="21498">
                  <c:v>8.1422885218181804E-5</c:v>
                </c:pt>
                <c:pt idx="21499">
                  <c:v>8.1342601790909078E-5</c:v>
                </c:pt>
                <c:pt idx="21500">
                  <c:v>8.1308998172727268E-5</c:v>
                </c:pt>
                <c:pt idx="21501">
                  <c:v>8.1376168409090901E-5</c:v>
                </c:pt>
                <c:pt idx="21502">
                  <c:v>8.138411558181817E-5</c:v>
                </c:pt>
                <c:pt idx="21503">
                  <c:v>8.1500744536363635E-5</c:v>
                </c:pt>
                <c:pt idx="21504">
                  <c:v>8.1502173436363625E-5</c:v>
                </c:pt>
                <c:pt idx="21505">
                  <c:v>8.1451598290909087E-5</c:v>
                </c:pt>
                <c:pt idx="21506">
                  <c:v>8.1385756054545448E-5</c:v>
                </c:pt>
                <c:pt idx="21507">
                  <c:v>8.142230414545453E-5</c:v>
                </c:pt>
                <c:pt idx="21508">
                  <c:v>8.136479965454545E-5</c:v>
                </c:pt>
                <c:pt idx="21509">
                  <c:v>8.1284660427272728E-5</c:v>
                </c:pt>
                <c:pt idx="21510">
                  <c:v>8.1362151309090906E-5</c:v>
                </c:pt>
                <c:pt idx="21511">
                  <c:v>8.145960145454545E-5</c:v>
                </c:pt>
                <c:pt idx="21512">
                  <c:v>8.1447250563636362E-5</c:v>
                </c:pt>
                <c:pt idx="21513">
                  <c:v>8.1439762772727268E-5</c:v>
                </c:pt>
                <c:pt idx="21514">
                  <c:v>8.1414525581818183E-5</c:v>
                </c:pt>
                <c:pt idx="21515">
                  <c:v>8.1314483781818169E-5</c:v>
                </c:pt>
                <c:pt idx="21516">
                  <c:v>8.1357899672727268E-5</c:v>
                </c:pt>
                <c:pt idx="21517">
                  <c:v>8.1410923063636358E-5</c:v>
                </c:pt>
                <c:pt idx="21518">
                  <c:v>8.1478081818181822E-5</c:v>
                </c:pt>
                <c:pt idx="21519">
                  <c:v>8.1397957927272722E-5</c:v>
                </c:pt>
                <c:pt idx="21520">
                  <c:v>8.1370833545454544E-5</c:v>
                </c:pt>
                <c:pt idx="21521">
                  <c:v>8.1390467399999989E-5</c:v>
                </c:pt>
                <c:pt idx="21522">
                  <c:v>8.1465090981818183E-5</c:v>
                </c:pt>
                <c:pt idx="21523">
                  <c:v>8.1514171009090914E-5</c:v>
                </c:pt>
                <c:pt idx="21524">
                  <c:v>8.1571407527272733E-5</c:v>
                </c:pt>
                <c:pt idx="21525">
                  <c:v>8.155469673636363E-5</c:v>
                </c:pt>
                <c:pt idx="21526">
                  <c:v>8.1621850254545451E-5</c:v>
                </c:pt>
                <c:pt idx="21527">
                  <c:v>8.1492664627272717E-5</c:v>
                </c:pt>
                <c:pt idx="21528">
                  <c:v>8.1550222790909084E-5</c:v>
                </c:pt>
                <c:pt idx="21529">
                  <c:v>8.1574744627272713E-5</c:v>
                </c:pt>
                <c:pt idx="21530">
                  <c:v>8.1565355709090908E-5</c:v>
                </c:pt>
                <c:pt idx="21531">
                  <c:v>8.1623809772727267E-5</c:v>
                </c:pt>
                <c:pt idx="21532">
                  <c:v>8.1591481372727268E-5</c:v>
                </c:pt>
                <c:pt idx="21533">
                  <c:v>8.1595433409090905E-5</c:v>
                </c:pt>
                <c:pt idx="21534">
                  <c:v>8.1626449318181817E-5</c:v>
                </c:pt>
                <c:pt idx="21535">
                  <c:v>8.1608930136363623E-5</c:v>
                </c:pt>
                <c:pt idx="21536">
                  <c:v>8.1580021190909082E-5</c:v>
                </c:pt>
                <c:pt idx="21537">
                  <c:v>8.1560955436363637E-5</c:v>
                </c:pt>
                <c:pt idx="21538">
                  <c:v>8.1515380627272723E-5</c:v>
                </c:pt>
                <c:pt idx="21539">
                  <c:v>8.1609093136363636E-5</c:v>
                </c:pt>
                <c:pt idx="21540">
                  <c:v>8.1656062518181813E-5</c:v>
                </c:pt>
                <c:pt idx="21541">
                  <c:v>8.1568677563636358E-5</c:v>
                </c:pt>
                <c:pt idx="21542">
                  <c:v>8.1653556445454546E-5</c:v>
                </c:pt>
                <c:pt idx="21543">
                  <c:v>8.1566512845454537E-5</c:v>
                </c:pt>
                <c:pt idx="21544">
                  <c:v>8.1602808590909096E-5</c:v>
                </c:pt>
                <c:pt idx="21545">
                  <c:v>8.1637878709090901E-5</c:v>
                </c:pt>
                <c:pt idx="21546">
                  <c:v>8.1638728227272721E-5</c:v>
                </c:pt>
                <c:pt idx="21547">
                  <c:v>8.1705573336363633E-5</c:v>
                </c:pt>
                <c:pt idx="21548">
                  <c:v>8.1800959299999987E-5</c:v>
                </c:pt>
                <c:pt idx="21549">
                  <c:v>8.1930174072727271E-5</c:v>
                </c:pt>
                <c:pt idx="21550">
                  <c:v>8.1835898672727277E-5</c:v>
                </c:pt>
                <c:pt idx="21551">
                  <c:v>8.1744750318181822E-5</c:v>
                </c:pt>
                <c:pt idx="21552">
                  <c:v>8.1839793827272729E-5</c:v>
                </c:pt>
                <c:pt idx="21553">
                  <c:v>8.1780702927272724E-5</c:v>
                </c:pt>
                <c:pt idx="21554">
                  <c:v>8.169839096363636E-5</c:v>
                </c:pt>
                <c:pt idx="21555">
                  <c:v>8.1732562981818183E-5</c:v>
                </c:pt>
                <c:pt idx="21556">
                  <c:v>8.1697116845454537E-5</c:v>
                </c:pt>
                <c:pt idx="21557">
                  <c:v>8.1713369127272729E-5</c:v>
                </c:pt>
                <c:pt idx="21558">
                  <c:v>8.1783432799999994E-5</c:v>
                </c:pt>
                <c:pt idx="21559">
                  <c:v>8.1876788254545444E-5</c:v>
                </c:pt>
                <c:pt idx="21560">
                  <c:v>8.1905363372727262E-5</c:v>
                </c:pt>
                <c:pt idx="21561">
                  <c:v>8.1901942845454543E-5</c:v>
                </c:pt>
                <c:pt idx="21562">
                  <c:v>8.1893133618181823E-5</c:v>
                </c:pt>
                <c:pt idx="21563">
                  <c:v>8.1884828827272728E-5</c:v>
                </c:pt>
                <c:pt idx="21564">
                  <c:v>8.1876748727272727E-5</c:v>
                </c:pt>
                <c:pt idx="21565">
                  <c:v>8.1872200727272726E-5</c:v>
                </c:pt>
                <c:pt idx="21566">
                  <c:v>8.1842553518181817E-5</c:v>
                </c:pt>
                <c:pt idx="21567">
                  <c:v>8.1791974763636348E-5</c:v>
                </c:pt>
                <c:pt idx="21568">
                  <c:v>8.1809635945454543E-5</c:v>
                </c:pt>
                <c:pt idx="21569">
                  <c:v>8.1907704145454537E-5</c:v>
                </c:pt>
                <c:pt idx="21570">
                  <c:v>8.1909482718181811E-5</c:v>
                </c:pt>
                <c:pt idx="21571">
                  <c:v>8.1874368745454536E-5</c:v>
                </c:pt>
                <c:pt idx="21572">
                  <c:v>8.1813631409090903E-5</c:v>
                </c:pt>
                <c:pt idx="21573">
                  <c:v>8.1865219163636352E-5</c:v>
                </c:pt>
                <c:pt idx="21574">
                  <c:v>8.1787822436363636E-5</c:v>
                </c:pt>
                <c:pt idx="21575">
                  <c:v>8.1805161727272721E-5</c:v>
                </c:pt>
                <c:pt idx="21576">
                  <c:v>8.1845179636363632E-5</c:v>
                </c:pt>
                <c:pt idx="21577">
                  <c:v>8.18996848090909E-5</c:v>
                </c:pt>
                <c:pt idx="21578">
                  <c:v>8.1970840290909082E-5</c:v>
                </c:pt>
                <c:pt idx="21579">
                  <c:v>8.1947185399999992E-5</c:v>
                </c:pt>
                <c:pt idx="21580">
                  <c:v>8.1976041790909088E-5</c:v>
                </c:pt>
                <c:pt idx="21581">
                  <c:v>8.1925703981818179E-5</c:v>
                </c:pt>
                <c:pt idx="21582">
                  <c:v>8.1909250327272709E-5</c:v>
                </c:pt>
                <c:pt idx="21583">
                  <c:v>8.2003468254545443E-5</c:v>
                </c:pt>
                <c:pt idx="21584">
                  <c:v>8.2085866590909083E-5</c:v>
                </c:pt>
                <c:pt idx="21585">
                  <c:v>8.2012537336363637E-5</c:v>
                </c:pt>
                <c:pt idx="21586">
                  <c:v>8.1949446581818181E-5</c:v>
                </c:pt>
                <c:pt idx="21587">
                  <c:v>8.2003657954545455E-5</c:v>
                </c:pt>
                <c:pt idx="21588">
                  <c:v>8.2005355999999999E-5</c:v>
                </c:pt>
                <c:pt idx="21589">
                  <c:v>8.2013773699999998E-5</c:v>
                </c:pt>
                <c:pt idx="21590">
                  <c:v>8.2008690763636359E-5</c:v>
                </c:pt>
                <c:pt idx="21591">
                  <c:v>8.2055798327272723E-5</c:v>
                </c:pt>
                <c:pt idx="21592">
                  <c:v>8.1976795281818172E-5</c:v>
                </c:pt>
                <c:pt idx="21593">
                  <c:v>8.203023299999999E-5</c:v>
                </c:pt>
                <c:pt idx="21594">
                  <c:v>8.2001751736363631E-5</c:v>
                </c:pt>
                <c:pt idx="21595">
                  <c:v>8.2001380618181819E-5</c:v>
                </c:pt>
                <c:pt idx="21596">
                  <c:v>8.2018972727272713E-5</c:v>
                </c:pt>
                <c:pt idx="21597">
                  <c:v>8.200310987272727E-5</c:v>
                </c:pt>
                <c:pt idx="21598">
                  <c:v>8.1982041627272717E-5</c:v>
                </c:pt>
                <c:pt idx="21599">
                  <c:v>8.1970681272727268E-5</c:v>
                </c:pt>
                <c:pt idx="21600">
                  <c:v>8.203476306363636E-5</c:v>
                </c:pt>
                <c:pt idx="21601">
                  <c:v>8.2033551399999992E-5</c:v>
                </c:pt>
                <c:pt idx="21602">
                  <c:v>8.2014052345454541E-5</c:v>
                </c:pt>
                <c:pt idx="21603">
                  <c:v>8.1987956118181819E-5</c:v>
                </c:pt>
                <c:pt idx="21604">
                  <c:v>8.2052304745454545E-5</c:v>
                </c:pt>
                <c:pt idx="21605">
                  <c:v>8.2008907418181805E-5</c:v>
                </c:pt>
                <c:pt idx="21606">
                  <c:v>8.1980184309090909E-5</c:v>
                </c:pt>
                <c:pt idx="21607">
                  <c:v>8.1960577290909081E-5</c:v>
                </c:pt>
                <c:pt idx="21608">
                  <c:v>8.2029604863636347E-5</c:v>
                </c:pt>
                <c:pt idx="21609">
                  <c:v>8.2079186736363621E-5</c:v>
                </c:pt>
                <c:pt idx="21610">
                  <c:v>8.2136826727272728E-5</c:v>
                </c:pt>
                <c:pt idx="21611">
                  <c:v>8.2148802490909079E-5</c:v>
                </c:pt>
                <c:pt idx="21612">
                  <c:v>8.2113930827272728E-5</c:v>
                </c:pt>
                <c:pt idx="21613">
                  <c:v>8.213344878181818E-5</c:v>
                </c:pt>
                <c:pt idx="21614">
                  <c:v>8.2246275327272725E-5</c:v>
                </c:pt>
                <c:pt idx="21615">
                  <c:v>8.2208066118181808E-5</c:v>
                </c:pt>
                <c:pt idx="21616">
                  <c:v>8.2230575972727266E-5</c:v>
                </c:pt>
                <c:pt idx="21617">
                  <c:v>8.2211692654545458E-5</c:v>
                </c:pt>
                <c:pt idx="21618">
                  <c:v>8.2122905272727262E-5</c:v>
                </c:pt>
                <c:pt idx="21619">
                  <c:v>8.2112269245454548E-5</c:v>
                </c:pt>
                <c:pt idx="21620">
                  <c:v>8.2214536209090905E-5</c:v>
                </c:pt>
                <c:pt idx="21621">
                  <c:v>8.2162425600000003E-5</c:v>
                </c:pt>
                <c:pt idx="21622">
                  <c:v>8.2173899499999998E-5</c:v>
                </c:pt>
                <c:pt idx="21623">
                  <c:v>8.2186525518181816E-5</c:v>
                </c:pt>
                <c:pt idx="21624">
                  <c:v>8.2209265609090913E-5</c:v>
                </c:pt>
                <c:pt idx="21625">
                  <c:v>8.2207998599999994E-5</c:v>
                </c:pt>
                <c:pt idx="21626">
                  <c:v>8.2148499572727262E-5</c:v>
                </c:pt>
                <c:pt idx="21627">
                  <c:v>8.2311221999999999E-5</c:v>
                </c:pt>
                <c:pt idx="21628">
                  <c:v>8.2233252763636353E-5</c:v>
                </c:pt>
                <c:pt idx="21629">
                  <c:v>8.2109161309090904E-5</c:v>
                </c:pt>
                <c:pt idx="21630">
                  <c:v>8.2111914927272725E-5</c:v>
                </c:pt>
                <c:pt idx="21631">
                  <c:v>8.2225011881818181E-5</c:v>
                </c:pt>
                <c:pt idx="21632">
                  <c:v>8.2224829563636362E-5</c:v>
                </c:pt>
                <c:pt idx="21633">
                  <c:v>8.2257856845454542E-5</c:v>
                </c:pt>
                <c:pt idx="21634">
                  <c:v>8.2231233799999996E-5</c:v>
                </c:pt>
                <c:pt idx="21635">
                  <c:v>8.2199155490909092E-5</c:v>
                </c:pt>
                <c:pt idx="21636">
                  <c:v>8.2152967909090898E-5</c:v>
                </c:pt>
                <c:pt idx="21637">
                  <c:v>8.2099584727272719E-5</c:v>
                </c:pt>
                <c:pt idx="21638">
                  <c:v>8.2177524518181814E-5</c:v>
                </c:pt>
                <c:pt idx="21639">
                  <c:v>8.215358178181818E-5</c:v>
                </c:pt>
                <c:pt idx="21640">
                  <c:v>8.2091871754545447E-5</c:v>
                </c:pt>
                <c:pt idx="21641">
                  <c:v>8.2163852354545444E-5</c:v>
                </c:pt>
                <c:pt idx="21642">
                  <c:v>8.2132772463636356E-5</c:v>
                </c:pt>
                <c:pt idx="21643">
                  <c:v>8.2124287372727274E-5</c:v>
                </c:pt>
                <c:pt idx="21644">
                  <c:v>8.2146174636363621E-5</c:v>
                </c:pt>
                <c:pt idx="21645">
                  <c:v>8.2180515327272719E-5</c:v>
                </c:pt>
                <c:pt idx="21646">
                  <c:v>8.2222501090909082E-5</c:v>
                </c:pt>
                <c:pt idx="21647">
                  <c:v>8.2275560999999989E-5</c:v>
                </c:pt>
                <c:pt idx="21648">
                  <c:v>8.2269191072727256E-5</c:v>
                </c:pt>
                <c:pt idx="21649">
                  <c:v>8.2323248190909073E-5</c:v>
                </c:pt>
                <c:pt idx="21650">
                  <c:v>8.2307939945454529E-5</c:v>
                </c:pt>
                <c:pt idx="21651">
                  <c:v>8.2267948199999993E-5</c:v>
                </c:pt>
                <c:pt idx="21652">
                  <c:v>8.2318936818181806E-5</c:v>
                </c:pt>
                <c:pt idx="21653">
                  <c:v>8.2494208709090903E-5</c:v>
                </c:pt>
                <c:pt idx="21654">
                  <c:v>8.229594069999999E-5</c:v>
                </c:pt>
                <c:pt idx="21655">
                  <c:v>8.2289221663636351E-5</c:v>
                </c:pt>
                <c:pt idx="21656">
                  <c:v>8.2320783890909091E-5</c:v>
                </c:pt>
                <c:pt idx="21657">
                  <c:v>8.2290113609090898E-5</c:v>
                </c:pt>
                <c:pt idx="21658">
                  <c:v>8.2249376918181811E-5</c:v>
                </c:pt>
                <c:pt idx="21659">
                  <c:v>8.2134379963636357E-5</c:v>
                </c:pt>
                <c:pt idx="21660">
                  <c:v>8.2136596163636362E-5</c:v>
                </c:pt>
                <c:pt idx="21661">
                  <c:v>8.2178241581818174E-5</c:v>
                </c:pt>
                <c:pt idx="21662">
                  <c:v>8.2197006263636351E-5</c:v>
                </c:pt>
                <c:pt idx="21663">
                  <c:v>8.2354432954545457E-5</c:v>
                </c:pt>
                <c:pt idx="21664">
                  <c:v>8.2311358927272715E-5</c:v>
                </c:pt>
                <c:pt idx="21665">
                  <c:v>8.235484669090908E-5</c:v>
                </c:pt>
                <c:pt idx="21666">
                  <c:v>8.2408343445454545E-5</c:v>
                </c:pt>
                <c:pt idx="21667">
                  <c:v>8.2388142772727259E-5</c:v>
                </c:pt>
                <c:pt idx="21668">
                  <c:v>8.2389137609090897E-5</c:v>
                </c:pt>
                <c:pt idx="21669">
                  <c:v>8.2305489009090903E-5</c:v>
                </c:pt>
                <c:pt idx="21670">
                  <c:v>8.2352783609090891E-5</c:v>
                </c:pt>
                <c:pt idx="21671">
                  <c:v>8.2400141263636351E-5</c:v>
                </c:pt>
                <c:pt idx="21672">
                  <c:v>8.2457353699999994E-5</c:v>
                </c:pt>
                <c:pt idx="21673">
                  <c:v>8.2488402818181819E-5</c:v>
                </c:pt>
                <c:pt idx="21674">
                  <c:v>8.2548977863636361E-5</c:v>
                </c:pt>
                <c:pt idx="21675">
                  <c:v>8.2526224409090908E-5</c:v>
                </c:pt>
                <c:pt idx="21676">
                  <c:v>8.2477092481818173E-5</c:v>
                </c:pt>
                <c:pt idx="21677">
                  <c:v>8.2477248699999996E-5</c:v>
                </c:pt>
                <c:pt idx="21678">
                  <c:v>8.2473818472727264E-5</c:v>
                </c:pt>
                <c:pt idx="21679">
                  <c:v>8.2469182572727267E-5</c:v>
                </c:pt>
                <c:pt idx="21680">
                  <c:v>8.2441537099999993E-5</c:v>
                </c:pt>
                <c:pt idx="21681">
                  <c:v>8.2414991199999995E-5</c:v>
                </c:pt>
                <c:pt idx="21682">
                  <c:v>8.2410001854545453E-5</c:v>
                </c:pt>
                <c:pt idx="21683">
                  <c:v>8.2429704418181805E-5</c:v>
                </c:pt>
                <c:pt idx="21684">
                  <c:v>8.2580055845454548E-5</c:v>
                </c:pt>
                <c:pt idx="21685">
                  <c:v>8.2604019354545443E-5</c:v>
                </c:pt>
                <c:pt idx="21686">
                  <c:v>8.2535271363636363E-5</c:v>
                </c:pt>
                <c:pt idx="21687">
                  <c:v>8.2546036363636364E-5</c:v>
                </c:pt>
                <c:pt idx="21688">
                  <c:v>8.2357390299999999E-5</c:v>
                </c:pt>
                <c:pt idx="21689">
                  <c:v>8.240438434545453E-5</c:v>
                </c:pt>
                <c:pt idx="21690">
                  <c:v>8.2350797545454533E-5</c:v>
                </c:pt>
                <c:pt idx="21691">
                  <c:v>8.2347205327272725E-5</c:v>
                </c:pt>
                <c:pt idx="21692">
                  <c:v>8.2312620663636352E-5</c:v>
                </c:pt>
                <c:pt idx="21693">
                  <c:v>8.2391765727272718E-5</c:v>
                </c:pt>
                <c:pt idx="21694">
                  <c:v>8.2621106663636359E-5</c:v>
                </c:pt>
                <c:pt idx="21695">
                  <c:v>8.2586015772727266E-5</c:v>
                </c:pt>
                <c:pt idx="21696">
                  <c:v>8.2546234318181807E-5</c:v>
                </c:pt>
                <c:pt idx="21697">
                  <c:v>8.2531998163636353E-5</c:v>
                </c:pt>
                <c:pt idx="21698">
                  <c:v>8.2501505627272719E-5</c:v>
                </c:pt>
                <c:pt idx="21699">
                  <c:v>8.2492952845454538E-5</c:v>
                </c:pt>
                <c:pt idx="21700">
                  <c:v>8.2564176963636349E-5</c:v>
                </c:pt>
                <c:pt idx="21701">
                  <c:v>8.2628921527272726E-5</c:v>
                </c:pt>
                <c:pt idx="21702">
                  <c:v>8.2649437090909081E-5</c:v>
                </c:pt>
                <c:pt idx="21703">
                  <c:v>8.2654348763636364E-5</c:v>
                </c:pt>
                <c:pt idx="21704">
                  <c:v>8.2600782954545438E-5</c:v>
                </c:pt>
                <c:pt idx="21705">
                  <c:v>8.2569172081818171E-5</c:v>
                </c:pt>
                <c:pt idx="21706">
                  <c:v>8.262546778181818E-5</c:v>
                </c:pt>
                <c:pt idx="21707">
                  <c:v>8.2638728127272713E-5</c:v>
                </c:pt>
                <c:pt idx="21708">
                  <c:v>8.2522452663636359E-5</c:v>
                </c:pt>
                <c:pt idx="21709">
                  <c:v>8.256009819090908E-5</c:v>
                </c:pt>
                <c:pt idx="21710">
                  <c:v>8.2686605345454536E-5</c:v>
                </c:pt>
                <c:pt idx="21711">
                  <c:v>8.2608396781818182E-5</c:v>
                </c:pt>
                <c:pt idx="21712">
                  <c:v>8.2618330554545447E-5</c:v>
                </c:pt>
                <c:pt idx="21713">
                  <c:v>8.2672120045454531E-5</c:v>
                </c:pt>
                <c:pt idx="21714">
                  <c:v>8.2658030472727268E-5</c:v>
                </c:pt>
                <c:pt idx="21715">
                  <c:v>8.2653501027272726E-5</c:v>
                </c:pt>
                <c:pt idx="21716">
                  <c:v>8.2689695354545449E-5</c:v>
                </c:pt>
                <c:pt idx="21717">
                  <c:v>8.2711464645454533E-5</c:v>
                </c:pt>
                <c:pt idx="21718">
                  <c:v>8.2776646272727264E-5</c:v>
                </c:pt>
                <c:pt idx="21719">
                  <c:v>8.2800514227272722E-5</c:v>
                </c:pt>
                <c:pt idx="21720">
                  <c:v>8.2694284845454533E-5</c:v>
                </c:pt>
                <c:pt idx="21721">
                  <c:v>8.269325808181818E-5</c:v>
                </c:pt>
                <c:pt idx="21722">
                  <c:v>8.2726175172727269E-5</c:v>
                </c:pt>
                <c:pt idx="21723">
                  <c:v>8.2803222499999992E-5</c:v>
                </c:pt>
                <c:pt idx="21724">
                  <c:v>8.2843013245454531E-5</c:v>
                </c:pt>
                <c:pt idx="21725">
                  <c:v>8.2840018418181801E-5</c:v>
                </c:pt>
                <c:pt idx="21726">
                  <c:v>8.2788999563636364E-5</c:v>
                </c:pt>
                <c:pt idx="21727">
                  <c:v>8.2754934045454535E-5</c:v>
                </c:pt>
                <c:pt idx="21728">
                  <c:v>8.2743998445454533E-5</c:v>
                </c:pt>
                <c:pt idx="21729">
                  <c:v>8.2692629663636349E-5</c:v>
                </c:pt>
                <c:pt idx="21730">
                  <c:v>8.269559429090908E-5</c:v>
                </c:pt>
                <c:pt idx="21731">
                  <c:v>8.2797694672727274E-5</c:v>
                </c:pt>
                <c:pt idx="21732">
                  <c:v>8.2766284699999998E-5</c:v>
                </c:pt>
                <c:pt idx="21733">
                  <c:v>8.2770060699999994E-5</c:v>
                </c:pt>
                <c:pt idx="21734">
                  <c:v>8.2811730872727266E-5</c:v>
                </c:pt>
                <c:pt idx="21735">
                  <c:v>8.2790420281818176E-5</c:v>
                </c:pt>
                <c:pt idx="21736">
                  <c:v>8.2783783563636349E-5</c:v>
                </c:pt>
                <c:pt idx="21737">
                  <c:v>8.2816290318181809E-5</c:v>
                </c:pt>
                <c:pt idx="21738">
                  <c:v>8.281690579090909E-5</c:v>
                </c:pt>
                <c:pt idx="21739">
                  <c:v>8.2780646899999988E-5</c:v>
                </c:pt>
                <c:pt idx="21740">
                  <c:v>8.277099348181817E-5</c:v>
                </c:pt>
                <c:pt idx="21741">
                  <c:v>8.2855011754545449E-5</c:v>
                </c:pt>
                <c:pt idx="21742">
                  <c:v>8.2826177236363629E-5</c:v>
                </c:pt>
                <c:pt idx="21743">
                  <c:v>8.2893710063636355E-5</c:v>
                </c:pt>
                <c:pt idx="21744">
                  <c:v>8.2882163636363625E-5</c:v>
                </c:pt>
                <c:pt idx="21745">
                  <c:v>8.2940008363636364E-5</c:v>
                </c:pt>
                <c:pt idx="21746">
                  <c:v>8.29288261090909E-5</c:v>
                </c:pt>
                <c:pt idx="21747">
                  <c:v>8.2976329072727265E-5</c:v>
                </c:pt>
                <c:pt idx="21748">
                  <c:v>8.2993129345454537E-5</c:v>
                </c:pt>
                <c:pt idx="21749">
                  <c:v>8.2988795372727274E-5</c:v>
                </c:pt>
                <c:pt idx="21750">
                  <c:v>8.2931340254545455E-5</c:v>
                </c:pt>
                <c:pt idx="21751">
                  <c:v>8.300027055454544E-5</c:v>
                </c:pt>
                <c:pt idx="21752">
                  <c:v>8.2984391681818181E-5</c:v>
                </c:pt>
                <c:pt idx="21753">
                  <c:v>8.2955888172727267E-5</c:v>
                </c:pt>
                <c:pt idx="21754">
                  <c:v>8.2964715981818173E-5</c:v>
                </c:pt>
                <c:pt idx="21755">
                  <c:v>8.295778224545454E-5</c:v>
                </c:pt>
                <c:pt idx="21756">
                  <c:v>8.3008010781818176E-5</c:v>
                </c:pt>
                <c:pt idx="21757">
                  <c:v>8.3121073245454534E-5</c:v>
                </c:pt>
                <c:pt idx="21758">
                  <c:v>8.3167481818181813E-5</c:v>
                </c:pt>
                <c:pt idx="21759">
                  <c:v>8.3177821572727269E-5</c:v>
                </c:pt>
                <c:pt idx="21760">
                  <c:v>8.3098622572727268E-5</c:v>
                </c:pt>
                <c:pt idx="21761">
                  <c:v>8.2959630990909089E-5</c:v>
                </c:pt>
                <c:pt idx="21762">
                  <c:v>8.2950129299999998E-5</c:v>
                </c:pt>
                <c:pt idx="21763">
                  <c:v>8.3104367109090898E-5</c:v>
                </c:pt>
                <c:pt idx="21764">
                  <c:v>8.313361964545454E-5</c:v>
                </c:pt>
                <c:pt idx="21765">
                  <c:v>8.3029220427272729E-5</c:v>
                </c:pt>
                <c:pt idx="21766">
                  <c:v>8.3000804954545454E-5</c:v>
                </c:pt>
                <c:pt idx="21767">
                  <c:v>8.293271948181817E-5</c:v>
                </c:pt>
                <c:pt idx="21768">
                  <c:v>8.2945325109090907E-5</c:v>
                </c:pt>
                <c:pt idx="21769">
                  <c:v>8.2901905854545452E-5</c:v>
                </c:pt>
                <c:pt idx="21770">
                  <c:v>8.2941541299999985E-5</c:v>
                </c:pt>
                <c:pt idx="21771">
                  <c:v>8.2935722436363625E-5</c:v>
                </c:pt>
                <c:pt idx="21772">
                  <c:v>8.2891338699999989E-5</c:v>
                </c:pt>
                <c:pt idx="21773">
                  <c:v>8.3039964918181817E-5</c:v>
                </c:pt>
                <c:pt idx="21774">
                  <c:v>8.3175733136363632E-5</c:v>
                </c:pt>
                <c:pt idx="21775">
                  <c:v>8.30891473181818E-5</c:v>
                </c:pt>
                <c:pt idx="21776">
                  <c:v>8.3198136590909087E-5</c:v>
                </c:pt>
                <c:pt idx="21777">
                  <c:v>8.3170666690909095E-5</c:v>
                </c:pt>
                <c:pt idx="21778">
                  <c:v>8.3103380181818177E-5</c:v>
                </c:pt>
                <c:pt idx="21779">
                  <c:v>8.3119111818181818E-5</c:v>
                </c:pt>
                <c:pt idx="21780">
                  <c:v>8.3047548645454541E-5</c:v>
                </c:pt>
                <c:pt idx="21781">
                  <c:v>8.3094871854545442E-5</c:v>
                </c:pt>
                <c:pt idx="21782">
                  <c:v>8.3100534690909089E-5</c:v>
                </c:pt>
                <c:pt idx="21783">
                  <c:v>8.312864934545453E-5</c:v>
                </c:pt>
                <c:pt idx="21784">
                  <c:v>8.3118612599999996E-5</c:v>
                </c:pt>
                <c:pt idx="21785">
                  <c:v>8.3137284699999998E-5</c:v>
                </c:pt>
                <c:pt idx="21786">
                  <c:v>8.3218924845454535E-5</c:v>
                </c:pt>
                <c:pt idx="21787">
                  <c:v>8.3216224318181811E-5</c:v>
                </c:pt>
                <c:pt idx="21788">
                  <c:v>8.316834179090908E-5</c:v>
                </c:pt>
                <c:pt idx="21789">
                  <c:v>8.3129312445454542E-5</c:v>
                </c:pt>
                <c:pt idx="21790">
                  <c:v>8.3173569536363625E-5</c:v>
                </c:pt>
                <c:pt idx="21791">
                  <c:v>8.3184725745454532E-5</c:v>
                </c:pt>
                <c:pt idx="21792">
                  <c:v>8.3248944745454543E-5</c:v>
                </c:pt>
                <c:pt idx="21793">
                  <c:v>8.3251554327272729E-5</c:v>
                </c:pt>
                <c:pt idx="21794">
                  <c:v>8.3202389936363628E-5</c:v>
                </c:pt>
                <c:pt idx="21795">
                  <c:v>8.3122323409090898E-5</c:v>
                </c:pt>
                <c:pt idx="21796">
                  <c:v>8.3175592218181804E-5</c:v>
                </c:pt>
                <c:pt idx="21797">
                  <c:v>8.3230301654545446E-5</c:v>
                </c:pt>
                <c:pt idx="21798">
                  <c:v>8.3249970736363636E-5</c:v>
                </c:pt>
                <c:pt idx="21799">
                  <c:v>8.315802137272727E-5</c:v>
                </c:pt>
                <c:pt idx="21800">
                  <c:v>8.3127159245454543E-5</c:v>
                </c:pt>
                <c:pt idx="21801">
                  <c:v>8.320312893636363E-5</c:v>
                </c:pt>
                <c:pt idx="21802">
                  <c:v>8.3136937381818175E-5</c:v>
                </c:pt>
                <c:pt idx="21803">
                  <c:v>8.3017111290909087E-5</c:v>
                </c:pt>
                <c:pt idx="21804">
                  <c:v>8.2978546490909089E-5</c:v>
                </c:pt>
                <c:pt idx="21805">
                  <c:v>8.2999099536363631E-5</c:v>
                </c:pt>
                <c:pt idx="21806">
                  <c:v>8.3063137163636353E-5</c:v>
                </c:pt>
                <c:pt idx="21807">
                  <c:v>8.3160887399999996E-5</c:v>
                </c:pt>
                <c:pt idx="21808">
                  <c:v>8.3176181499999998E-5</c:v>
                </c:pt>
                <c:pt idx="21809">
                  <c:v>8.3213506818181814E-5</c:v>
                </c:pt>
                <c:pt idx="21810">
                  <c:v>8.3287099372727255E-5</c:v>
                </c:pt>
                <c:pt idx="21811">
                  <c:v>8.3287952390909074E-5</c:v>
                </c:pt>
                <c:pt idx="21812">
                  <c:v>8.3184496527272716E-5</c:v>
                </c:pt>
                <c:pt idx="21813">
                  <c:v>8.3278059863636358E-5</c:v>
                </c:pt>
                <c:pt idx="21814">
                  <c:v>8.3396549718181808E-5</c:v>
                </c:pt>
                <c:pt idx="21815">
                  <c:v>8.3358973218181808E-5</c:v>
                </c:pt>
                <c:pt idx="21816">
                  <c:v>8.3419175854545453E-5</c:v>
                </c:pt>
                <c:pt idx="21817">
                  <c:v>8.3403995772727269E-5</c:v>
                </c:pt>
                <c:pt idx="21818">
                  <c:v>8.3357631945454538E-5</c:v>
                </c:pt>
                <c:pt idx="21819">
                  <c:v>8.3316468536363638E-5</c:v>
                </c:pt>
                <c:pt idx="21820">
                  <c:v>8.3219615799999986E-5</c:v>
                </c:pt>
                <c:pt idx="21821">
                  <c:v>8.3288819745454547E-5</c:v>
                </c:pt>
                <c:pt idx="21822">
                  <c:v>8.3277158963636358E-5</c:v>
                </c:pt>
                <c:pt idx="21823">
                  <c:v>8.320530699090908E-5</c:v>
                </c:pt>
                <c:pt idx="21824">
                  <c:v>8.3248012999999989E-5</c:v>
                </c:pt>
                <c:pt idx="21825">
                  <c:v>8.3283158872727266E-5</c:v>
                </c:pt>
                <c:pt idx="21826">
                  <c:v>8.3359820072727268E-5</c:v>
                </c:pt>
                <c:pt idx="21827">
                  <c:v>8.3398882681818171E-5</c:v>
                </c:pt>
                <c:pt idx="21828">
                  <c:v>8.3362344790909086E-5</c:v>
                </c:pt>
                <c:pt idx="21829">
                  <c:v>8.3397730527272722E-5</c:v>
                </c:pt>
                <c:pt idx="21830">
                  <c:v>8.3388813309090914E-5</c:v>
                </c:pt>
                <c:pt idx="21831">
                  <c:v>8.3595722427272723E-5</c:v>
                </c:pt>
                <c:pt idx="21832">
                  <c:v>8.387166881818181E-5</c:v>
                </c:pt>
                <c:pt idx="21833">
                  <c:v>8.3589431654545443E-5</c:v>
                </c:pt>
                <c:pt idx="21834">
                  <c:v>8.346614478181817E-5</c:v>
                </c:pt>
                <c:pt idx="21835">
                  <c:v>8.337324382727272E-5</c:v>
                </c:pt>
                <c:pt idx="21836">
                  <c:v>8.3747769954545457E-5</c:v>
                </c:pt>
                <c:pt idx="21837">
                  <c:v>8.3487726536363632E-5</c:v>
                </c:pt>
                <c:pt idx="21838">
                  <c:v>8.3438524109090908E-5</c:v>
                </c:pt>
                <c:pt idx="21839">
                  <c:v>8.3467890045454539E-5</c:v>
                </c:pt>
                <c:pt idx="21840">
                  <c:v>8.3551683345454536E-5</c:v>
                </c:pt>
                <c:pt idx="21841">
                  <c:v>8.3526065445454543E-5</c:v>
                </c:pt>
                <c:pt idx="21842">
                  <c:v>8.3429182054545447E-5</c:v>
                </c:pt>
                <c:pt idx="21843">
                  <c:v>8.3383212436363623E-5</c:v>
                </c:pt>
                <c:pt idx="21844">
                  <c:v>8.3477898536363628E-5</c:v>
                </c:pt>
                <c:pt idx="21845">
                  <c:v>8.3486020545454545E-5</c:v>
                </c:pt>
                <c:pt idx="21846">
                  <c:v>8.3610029309090901E-5</c:v>
                </c:pt>
                <c:pt idx="21847">
                  <c:v>8.3571857572727257E-5</c:v>
                </c:pt>
                <c:pt idx="21848">
                  <c:v>8.3435210490909089E-5</c:v>
                </c:pt>
                <c:pt idx="21849">
                  <c:v>8.3416235145454543E-5</c:v>
                </c:pt>
                <c:pt idx="21850">
                  <c:v>8.3339354854545443E-5</c:v>
                </c:pt>
                <c:pt idx="21851">
                  <c:v>8.3360840718181813E-5</c:v>
                </c:pt>
                <c:pt idx="21852">
                  <c:v>8.3458074109090893E-5</c:v>
                </c:pt>
                <c:pt idx="21853">
                  <c:v>8.347297134545454E-5</c:v>
                </c:pt>
                <c:pt idx="21854">
                  <c:v>8.3485105718181813E-5</c:v>
                </c:pt>
                <c:pt idx="21855">
                  <c:v>8.3452620627272732E-5</c:v>
                </c:pt>
                <c:pt idx="21856">
                  <c:v>8.3476974709090904E-5</c:v>
                </c:pt>
                <c:pt idx="21857">
                  <c:v>8.3445167245454544E-5</c:v>
                </c:pt>
                <c:pt idx="21858">
                  <c:v>8.3527517818181808E-5</c:v>
                </c:pt>
                <c:pt idx="21859">
                  <c:v>8.3647957709090913E-5</c:v>
                </c:pt>
                <c:pt idx="21860">
                  <c:v>8.3773222709090901E-5</c:v>
                </c:pt>
                <c:pt idx="21861">
                  <c:v>8.3713677945454538E-5</c:v>
                </c:pt>
                <c:pt idx="21862">
                  <c:v>8.3633912799999991E-5</c:v>
                </c:pt>
                <c:pt idx="21863">
                  <c:v>8.3526158454545451E-5</c:v>
                </c:pt>
                <c:pt idx="21864">
                  <c:v>8.3547848118181809E-5</c:v>
                </c:pt>
                <c:pt idx="21865">
                  <c:v>8.3572099972727273E-5</c:v>
                </c:pt>
                <c:pt idx="21866">
                  <c:v>8.3658057781818166E-5</c:v>
                </c:pt>
                <c:pt idx="21867">
                  <c:v>8.3757243790909082E-5</c:v>
                </c:pt>
                <c:pt idx="21868">
                  <c:v>8.3720943509090902E-5</c:v>
                </c:pt>
                <c:pt idx="21869">
                  <c:v>8.3672422354545443E-5</c:v>
                </c:pt>
                <c:pt idx="21870">
                  <c:v>8.3684478954545438E-5</c:v>
                </c:pt>
                <c:pt idx="21871">
                  <c:v>8.3575266254545455E-5</c:v>
                </c:pt>
                <c:pt idx="21872">
                  <c:v>8.3581318809090901E-5</c:v>
                </c:pt>
                <c:pt idx="21873">
                  <c:v>8.3687905527272713E-5</c:v>
                </c:pt>
                <c:pt idx="21874">
                  <c:v>8.3749364218181806E-5</c:v>
                </c:pt>
                <c:pt idx="21875">
                  <c:v>8.3751954936363618E-5</c:v>
                </c:pt>
                <c:pt idx="21876">
                  <c:v>8.373340601818181E-5</c:v>
                </c:pt>
                <c:pt idx="21877">
                  <c:v>8.3825933345454531E-5</c:v>
                </c:pt>
                <c:pt idx="21878">
                  <c:v>8.374141896363635E-5</c:v>
                </c:pt>
                <c:pt idx="21879">
                  <c:v>8.3743737199999994E-5</c:v>
                </c:pt>
                <c:pt idx="21880">
                  <c:v>8.3738029799999996E-5</c:v>
                </c:pt>
                <c:pt idx="21881">
                  <c:v>8.3708495563636356E-5</c:v>
                </c:pt>
                <c:pt idx="21882">
                  <c:v>8.3729789845454541E-5</c:v>
                </c:pt>
                <c:pt idx="21883">
                  <c:v>8.3792357209090906E-5</c:v>
                </c:pt>
                <c:pt idx="21884">
                  <c:v>8.3823417163636358E-5</c:v>
                </c:pt>
                <c:pt idx="21885">
                  <c:v>8.3792454518181813E-5</c:v>
                </c:pt>
                <c:pt idx="21886">
                  <c:v>8.3739609327272726E-5</c:v>
                </c:pt>
                <c:pt idx="21887">
                  <c:v>8.3708466263636362E-5</c:v>
                </c:pt>
                <c:pt idx="21888">
                  <c:v>8.3709818363636359E-5</c:v>
                </c:pt>
                <c:pt idx="21889">
                  <c:v>8.3690360481818176E-5</c:v>
                </c:pt>
                <c:pt idx="21890">
                  <c:v>8.3758164063636354E-5</c:v>
                </c:pt>
                <c:pt idx="21891">
                  <c:v>8.3771526818181806E-5</c:v>
                </c:pt>
                <c:pt idx="21892">
                  <c:v>8.376382155454544E-5</c:v>
                </c:pt>
                <c:pt idx="21893">
                  <c:v>8.3819899754545451E-5</c:v>
                </c:pt>
                <c:pt idx="21894">
                  <c:v>8.3784308581818175E-5</c:v>
                </c:pt>
                <c:pt idx="21895">
                  <c:v>8.3806365327272723E-5</c:v>
                </c:pt>
                <c:pt idx="21896">
                  <c:v>8.3734463190909085E-5</c:v>
                </c:pt>
                <c:pt idx="21897">
                  <c:v>8.3811288772727262E-5</c:v>
                </c:pt>
                <c:pt idx="21898">
                  <c:v>8.3804256472727265E-5</c:v>
                </c:pt>
                <c:pt idx="21899">
                  <c:v>8.3838578327272728E-5</c:v>
                </c:pt>
                <c:pt idx="21900">
                  <c:v>8.3887405245454535E-5</c:v>
                </c:pt>
                <c:pt idx="21901">
                  <c:v>8.3860030236363638E-5</c:v>
                </c:pt>
                <c:pt idx="21902">
                  <c:v>8.3851784081818184E-5</c:v>
                </c:pt>
                <c:pt idx="21903">
                  <c:v>8.3919864836363636E-5</c:v>
                </c:pt>
                <c:pt idx="21904">
                  <c:v>8.3840521199999999E-5</c:v>
                </c:pt>
                <c:pt idx="21905">
                  <c:v>8.377014899090908E-5</c:v>
                </c:pt>
                <c:pt idx="21906">
                  <c:v>8.3753545254545449E-5</c:v>
                </c:pt>
                <c:pt idx="21907">
                  <c:v>8.3714784854545455E-5</c:v>
                </c:pt>
                <c:pt idx="21908">
                  <c:v>8.3633916099999994E-5</c:v>
                </c:pt>
                <c:pt idx="21909">
                  <c:v>8.3707081681818173E-5</c:v>
                </c:pt>
                <c:pt idx="21910">
                  <c:v>8.3805503763636357E-5</c:v>
                </c:pt>
                <c:pt idx="21911">
                  <c:v>8.3922747245454533E-5</c:v>
                </c:pt>
                <c:pt idx="21912">
                  <c:v>8.4017674172727266E-5</c:v>
                </c:pt>
                <c:pt idx="21913">
                  <c:v>8.4078440636363636E-5</c:v>
                </c:pt>
                <c:pt idx="21914">
                  <c:v>8.4030348827272724E-5</c:v>
                </c:pt>
                <c:pt idx="21915">
                  <c:v>8.4032562527272712E-5</c:v>
                </c:pt>
                <c:pt idx="21916">
                  <c:v>8.3992979427272715E-5</c:v>
                </c:pt>
                <c:pt idx="21917">
                  <c:v>8.3992298118181811E-5</c:v>
                </c:pt>
                <c:pt idx="21918">
                  <c:v>8.3894120818181814E-5</c:v>
                </c:pt>
                <c:pt idx="21919">
                  <c:v>8.3813242036363627E-5</c:v>
                </c:pt>
                <c:pt idx="21920">
                  <c:v>8.3979003372727272E-5</c:v>
                </c:pt>
                <c:pt idx="21921">
                  <c:v>8.3927533245454532E-5</c:v>
                </c:pt>
                <c:pt idx="21922">
                  <c:v>8.3898323945454529E-5</c:v>
                </c:pt>
                <c:pt idx="21923">
                  <c:v>8.3955573845454531E-5</c:v>
                </c:pt>
                <c:pt idx="21924">
                  <c:v>8.3959500563636358E-5</c:v>
                </c:pt>
                <c:pt idx="21925">
                  <c:v>8.3980209636363626E-5</c:v>
                </c:pt>
                <c:pt idx="21926">
                  <c:v>8.4061234290909082E-5</c:v>
                </c:pt>
                <c:pt idx="21927">
                  <c:v>8.4120417572727265E-5</c:v>
                </c:pt>
                <c:pt idx="21928">
                  <c:v>8.4066165509090907E-5</c:v>
                </c:pt>
                <c:pt idx="21929">
                  <c:v>8.4062351081818181E-5</c:v>
                </c:pt>
                <c:pt idx="21930">
                  <c:v>8.4073942881818174E-5</c:v>
                </c:pt>
                <c:pt idx="21931">
                  <c:v>8.4017875072727271E-5</c:v>
                </c:pt>
                <c:pt idx="21932">
                  <c:v>8.4049252018181817E-5</c:v>
                </c:pt>
                <c:pt idx="21933">
                  <c:v>8.4014243109090908E-5</c:v>
                </c:pt>
                <c:pt idx="21934">
                  <c:v>8.4040167472727257E-5</c:v>
                </c:pt>
                <c:pt idx="21935">
                  <c:v>8.4111062809090904E-5</c:v>
                </c:pt>
                <c:pt idx="21936">
                  <c:v>8.4167083845454541E-5</c:v>
                </c:pt>
                <c:pt idx="21937">
                  <c:v>8.4364199736363632E-5</c:v>
                </c:pt>
                <c:pt idx="21938">
                  <c:v>8.4578465409090907E-5</c:v>
                </c:pt>
                <c:pt idx="21939">
                  <c:v>8.4289031290909078E-5</c:v>
                </c:pt>
                <c:pt idx="21940">
                  <c:v>8.4132818354545452E-5</c:v>
                </c:pt>
                <c:pt idx="21941">
                  <c:v>8.4213086290909085E-5</c:v>
                </c:pt>
                <c:pt idx="21942">
                  <c:v>8.4162129090909076E-5</c:v>
                </c:pt>
                <c:pt idx="21943">
                  <c:v>8.4067086590909078E-5</c:v>
                </c:pt>
                <c:pt idx="21944">
                  <c:v>8.4047106636363629E-5</c:v>
                </c:pt>
                <c:pt idx="21945">
                  <c:v>8.4048685518181804E-5</c:v>
                </c:pt>
                <c:pt idx="21946">
                  <c:v>8.4077714409090901E-5</c:v>
                </c:pt>
                <c:pt idx="21947">
                  <c:v>8.4153991318181804E-5</c:v>
                </c:pt>
                <c:pt idx="21948">
                  <c:v>8.4179252990909087E-5</c:v>
                </c:pt>
                <c:pt idx="21949">
                  <c:v>8.4218715936363632E-5</c:v>
                </c:pt>
                <c:pt idx="21950">
                  <c:v>8.4135312518181818E-5</c:v>
                </c:pt>
                <c:pt idx="21951">
                  <c:v>8.4135247818181808E-5</c:v>
                </c:pt>
                <c:pt idx="21952">
                  <c:v>8.412261909999999E-5</c:v>
                </c:pt>
                <c:pt idx="21953">
                  <c:v>8.4156194827272722E-5</c:v>
                </c:pt>
                <c:pt idx="21954">
                  <c:v>8.4227053818181809E-5</c:v>
                </c:pt>
                <c:pt idx="21955">
                  <c:v>8.4161012536363626E-5</c:v>
                </c:pt>
                <c:pt idx="21956">
                  <c:v>8.4186003890909089E-5</c:v>
                </c:pt>
                <c:pt idx="21957">
                  <c:v>8.4184386709090903E-5</c:v>
                </c:pt>
                <c:pt idx="21958">
                  <c:v>8.4166453709090907E-5</c:v>
                </c:pt>
                <c:pt idx="21959">
                  <c:v>8.4177905172727263E-5</c:v>
                </c:pt>
                <c:pt idx="21960">
                  <c:v>8.4156232263636355E-5</c:v>
                </c:pt>
                <c:pt idx="21961">
                  <c:v>8.4075132354545439E-5</c:v>
                </c:pt>
                <c:pt idx="21962">
                  <c:v>8.4160081718181816E-5</c:v>
                </c:pt>
                <c:pt idx="21963">
                  <c:v>8.4297391627272721E-5</c:v>
                </c:pt>
                <c:pt idx="21964">
                  <c:v>8.4439090318181816E-5</c:v>
                </c:pt>
                <c:pt idx="21965">
                  <c:v>8.4414051745454528E-5</c:v>
                </c:pt>
                <c:pt idx="21966">
                  <c:v>8.4387377309090903E-5</c:v>
                </c:pt>
                <c:pt idx="21967">
                  <c:v>8.4368201318181814E-5</c:v>
                </c:pt>
                <c:pt idx="21968">
                  <c:v>8.4372170190909079E-5</c:v>
                </c:pt>
                <c:pt idx="21969">
                  <c:v>8.4351709636363634E-5</c:v>
                </c:pt>
                <c:pt idx="21970">
                  <c:v>8.4314980936363637E-5</c:v>
                </c:pt>
                <c:pt idx="21971">
                  <c:v>8.4339221490909089E-5</c:v>
                </c:pt>
                <c:pt idx="21972">
                  <c:v>8.4489341209090899E-5</c:v>
                </c:pt>
                <c:pt idx="21973">
                  <c:v>8.4533576036363627E-5</c:v>
                </c:pt>
                <c:pt idx="21974">
                  <c:v>8.4459831481818184E-5</c:v>
                </c:pt>
                <c:pt idx="21975">
                  <c:v>8.4471606781818176E-5</c:v>
                </c:pt>
                <c:pt idx="21976">
                  <c:v>8.4442211572727263E-5</c:v>
                </c:pt>
                <c:pt idx="21977">
                  <c:v>8.4400285909090909E-5</c:v>
                </c:pt>
                <c:pt idx="21978">
                  <c:v>8.4426028881818169E-5</c:v>
                </c:pt>
                <c:pt idx="21979">
                  <c:v>8.435155889090909E-5</c:v>
                </c:pt>
                <c:pt idx="21980">
                  <c:v>8.4512709272727254E-5</c:v>
                </c:pt>
                <c:pt idx="21981">
                  <c:v>8.45369089E-5</c:v>
                </c:pt>
                <c:pt idx="21982">
                  <c:v>8.4502366681818168E-5</c:v>
                </c:pt>
                <c:pt idx="21983">
                  <c:v>8.4419205518181811E-5</c:v>
                </c:pt>
                <c:pt idx="21984">
                  <c:v>8.4401997945454538E-5</c:v>
                </c:pt>
                <c:pt idx="21985">
                  <c:v>8.4409940163636366E-5</c:v>
                </c:pt>
                <c:pt idx="21986">
                  <c:v>8.4287136745454534E-5</c:v>
                </c:pt>
                <c:pt idx="21987">
                  <c:v>8.4278424599999998E-5</c:v>
                </c:pt>
                <c:pt idx="21988">
                  <c:v>8.438755296363635E-5</c:v>
                </c:pt>
                <c:pt idx="21989">
                  <c:v>8.446444114545454E-5</c:v>
                </c:pt>
                <c:pt idx="21990">
                  <c:v>8.4481740545454541E-5</c:v>
                </c:pt>
                <c:pt idx="21991">
                  <c:v>8.4562266118181807E-5</c:v>
                </c:pt>
                <c:pt idx="21992">
                  <c:v>8.4441679081818176E-5</c:v>
                </c:pt>
                <c:pt idx="21993">
                  <c:v>8.4460257899999982E-5</c:v>
                </c:pt>
                <c:pt idx="21994">
                  <c:v>8.4456091236363631E-5</c:v>
                </c:pt>
                <c:pt idx="21995">
                  <c:v>8.4395768236363624E-5</c:v>
                </c:pt>
                <c:pt idx="21996">
                  <c:v>8.4405780681818171E-5</c:v>
                </c:pt>
                <c:pt idx="21997">
                  <c:v>8.4354736181818183E-5</c:v>
                </c:pt>
                <c:pt idx="21998">
                  <c:v>8.4475325654545451E-5</c:v>
                </c:pt>
                <c:pt idx="21999">
                  <c:v>8.4574559081818175E-5</c:v>
                </c:pt>
                <c:pt idx="22000">
                  <c:v>8.4667946172727266E-5</c:v>
                </c:pt>
                <c:pt idx="22001">
                  <c:v>8.461453306363635E-5</c:v>
                </c:pt>
                <c:pt idx="22002">
                  <c:v>8.4650083509090902E-5</c:v>
                </c:pt>
                <c:pt idx="22003">
                  <c:v>8.4648627209090905E-5</c:v>
                </c:pt>
                <c:pt idx="22004">
                  <c:v>8.4708529172727274E-5</c:v>
                </c:pt>
                <c:pt idx="22005">
                  <c:v>8.4696982509090908E-5</c:v>
                </c:pt>
                <c:pt idx="22006">
                  <c:v>8.4614937054545449E-5</c:v>
                </c:pt>
                <c:pt idx="22007">
                  <c:v>8.4547262754545446E-5</c:v>
                </c:pt>
                <c:pt idx="22008">
                  <c:v>8.4621897890909087E-5</c:v>
                </c:pt>
                <c:pt idx="22009">
                  <c:v>8.4683558336363623E-5</c:v>
                </c:pt>
                <c:pt idx="22010">
                  <c:v>8.4715759945454538E-5</c:v>
                </c:pt>
                <c:pt idx="22011">
                  <c:v>8.4730065027272721E-5</c:v>
                </c:pt>
                <c:pt idx="22012">
                  <c:v>8.4699660245454538E-5</c:v>
                </c:pt>
                <c:pt idx="22013">
                  <c:v>8.4728167536363627E-5</c:v>
                </c:pt>
                <c:pt idx="22014">
                  <c:v>8.4732970390909081E-5</c:v>
                </c:pt>
                <c:pt idx="22015">
                  <c:v>8.4813111463636365E-5</c:v>
                </c:pt>
                <c:pt idx="22016">
                  <c:v>8.483675116363635E-5</c:v>
                </c:pt>
                <c:pt idx="22017">
                  <c:v>8.4726329954545445E-5</c:v>
                </c:pt>
                <c:pt idx="22018">
                  <c:v>8.4702865500000001E-5</c:v>
                </c:pt>
                <c:pt idx="22019">
                  <c:v>8.4589887281818167E-5</c:v>
                </c:pt>
                <c:pt idx="22020">
                  <c:v>8.4651521990909088E-5</c:v>
                </c:pt>
                <c:pt idx="22021">
                  <c:v>8.4671673718181818E-5</c:v>
                </c:pt>
                <c:pt idx="22022">
                  <c:v>8.4663777672727266E-5</c:v>
                </c:pt>
                <c:pt idx="22023">
                  <c:v>8.4639290054545446E-5</c:v>
                </c:pt>
                <c:pt idx="22024">
                  <c:v>8.4615906972727257E-5</c:v>
                </c:pt>
                <c:pt idx="22025">
                  <c:v>8.4599370109090898E-5</c:v>
                </c:pt>
                <c:pt idx="22026">
                  <c:v>8.4645759827272715E-5</c:v>
                </c:pt>
                <c:pt idx="22027">
                  <c:v>8.4624489036363632E-5</c:v>
                </c:pt>
                <c:pt idx="22028">
                  <c:v>8.4561063845454537E-5</c:v>
                </c:pt>
                <c:pt idx="22029">
                  <c:v>8.4586539699999988E-5</c:v>
                </c:pt>
                <c:pt idx="22030">
                  <c:v>8.4721597090909082E-5</c:v>
                </c:pt>
                <c:pt idx="22031">
                  <c:v>8.4875395972727267E-5</c:v>
                </c:pt>
                <c:pt idx="22032">
                  <c:v>8.4939380981818177E-5</c:v>
                </c:pt>
                <c:pt idx="22033">
                  <c:v>8.4948628545454535E-5</c:v>
                </c:pt>
                <c:pt idx="22034">
                  <c:v>8.4887858363636356E-5</c:v>
                </c:pt>
                <c:pt idx="22035">
                  <c:v>8.4821443054545451E-5</c:v>
                </c:pt>
                <c:pt idx="22036">
                  <c:v>8.477623395454545E-5</c:v>
                </c:pt>
                <c:pt idx="22037">
                  <c:v>8.4774843136363622E-5</c:v>
                </c:pt>
                <c:pt idx="22038">
                  <c:v>8.4789786718181815E-5</c:v>
                </c:pt>
                <c:pt idx="22039">
                  <c:v>8.4809630518181822E-5</c:v>
                </c:pt>
                <c:pt idx="22040">
                  <c:v>8.4873878709090895E-5</c:v>
                </c:pt>
                <c:pt idx="22041">
                  <c:v>8.4886341909090897E-5</c:v>
                </c:pt>
                <c:pt idx="22042">
                  <c:v>8.4916114072727269E-5</c:v>
                </c:pt>
                <c:pt idx="22043">
                  <c:v>8.4896940399999986E-5</c:v>
                </c:pt>
                <c:pt idx="22044">
                  <c:v>8.4956242799999999E-5</c:v>
                </c:pt>
                <c:pt idx="22045">
                  <c:v>8.496625615454545E-5</c:v>
                </c:pt>
                <c:pt idx="22046">
                  <c:v>8.4929676272727257E-5</c:v>
                </c:pt>
                <c:pt idx="22047">
                  <c:v>8.4922260936363633E-5</c:v>
                </c:pt>
                <c:pt idx="22048">
                  <c:v>8.4949549490909089E-5</c:v>
                </c:pt>
                <c:pt idx="22049">
                  <c:v>8.4978306618181811E-5</c:v>
                </c:pt>
                <c:pt idx="22050">
                  <c:v>8.5155875445454539E-5</c:v>
                </c:pt>
                <c:pt idx="22051">
                  <c:v>8.5201302409090905E-5</c:v>
                </c:pt>
                <c:pt idx="22052">
                  <c:v>8.5138957399999988E-5</c:v>
                </c:pt>
                <c:pt idx="22053">
                  <c:v>8.5248282445454538E-5</c:v>
                </c:pt>
                <c:pt idx="22054">
                  <c:v>8.512455336363636E-5</c:v>
                </c:pt>
                <c:pt idx="22055">
                  <c:v>8.5149944500000001E-5</c:v>
                </c:pt>
                <c:pt idx="22056">
                  <c:v>8.5011812390909077E-5</c:v>
                </c:pt>
                <c:pt idx="22057">
                  <c:v>8.4883780909090898E-5</c:v>
                </c:pt>
                <c:pt idx="22058">
                  <c:v>8.4867556136363631E-5</c:v>
                </c:pt>
                <c:pt idx="22059">
                  <c:v>8.4947318609090904E-5</c:v>
                </c:pt>
                <c:pt idx="22060">
                  <c:v>8.4909630636363629E-5</c:v>
                </c:pt>
                <c:pt idx="22061">
                  <c:v>8.4857991027272728E-5</c:v>
                </c:pt>
                <c:pt idx="22062">
                  <c:v>8.4946175490909086E-5</c:v>
                </c:pt>
                <c:pt idx="22063">
                  <c:v>8.4992280109090899E-5</c:v>
                </c:pt>
                <c:pt idx="22064">
                  <c:v>8.5106564290909079E-5</c:v>
                </c:pt>
                <c:pt idx="22065">
                  <c:v>8.5048261572727267E-5</c:v>
                </c:pt>
                <c:pt idx="22066">
                  <c:v>8.5020418463636351E-5</c:v>
                </c:pt>
                <c:pt idx="22067">
                  <c:v>8.5023394699999995E-5</c:v>
                </c:pt>
                <c:pt idx="22068">
                  <c:v>8.5198779599999987E-5</c:v>
                </c:pt>
                <c:pt idx="22069">
                  <c:v>8.5024277918181813E-5</c:v>
                </c:pt>
                <c:pt idx="22070">
                  <c:v>8.4969677981818167E-5</c:v>
                </c:pt>
                <c:pt idx="22071">
                  <c:v>8.5011299881818165E-5</c:v>
                </c:pt>
                <c:pt idx="22072">
                  <c:v>8.5110421018181801E-5</c:v>
                </c:pt>
                <c:pt idx="22073">
                  <c:v>8.5066329172727258E-5</c:v>
                </c:pt>
                <c:pt idx="22074">
                  <c:v>8.5023751718181804E-5</c:v>
                </c:pt>
                <c:pt idx="22075">
                  <c:v>8.5034316009090897E-5</c:v>
                </c:pt>
                <c:pt idx="22076">
                  <c:v>8.4996870227272713E-5</c:v>
                </c:pt>
                <c:pt idx="22077">
                  <c:v>8.4958976118181817E-5</c:v>
                </c:pt>
                <c:pt idx="22078">
                  <c:v>8.4994949818181808E-5</c:v>
                </c:pt>
                <c:pt idx="22079">
                  <c:v>8.5107742781818173E-5</c:v>
                </c:pt>
                <c:pt idx="22080">
                  <c:v>8.5242359127272728E-5</c:v>
                </c:pt>
                <c:pt idx="22081">
                  <c:v>8.5226941890909086E-5</c:v>
                </c:pt>
                <c:pt idx="22082">
                  <c:v>8.5093100590909076E-5</c:v>
                </c:pt>
                <c:pt idx="22083">
                  <c:v>8.5051702072727275E-5</c:v>
                </c:pt>
                <c:pt idx="22084">
                  <c:v>8.5160337336363641E-5</c:v>
                </c:pt>
                <c:pt idx="22085">
                  <c:v>8.5163997118181803E-5</c:v>
                </c:pt>
                <c:pt idx="22086">
                  <c:v>8.5197341327272711E-5</c:v>
                </c:pt>
                <c:pt idx="22087">
                  <c:v>8.5160157445454533E-5</c:v>
                </c:pt>
                <c:pt idx="22088">
                  <c:v>8.5145548890909082E-5</c:v>
                </c:pt>
                <c:pt idx="22089">
                  <c:v>8.5116666481818183E-5</c:v>
                </c:pt>
                <c:pt idx="22090">
                  <c:v>8.5154870709090906E-5</c:v>
                </c:pt>
                <c:pt idx="22091">
                  <c:v>8.510077298181817E-5</c:v>
                </c:pt>
                <c:pt idx="22092">
                  <c:v>8.5169585063636356E-5</c:v>
                </c:pt>
                <c:pt idx="22093">
                  <c:v>8.5157193836363625E-5</c:v>
                </c:pt>
                <c:pt idx="22094">
                  <c:v>8.5138959063636366E-5</c:v>
                </c:pt>
                <c:pt idx="22095">
                  <c:v>8.5140906827272712E-5</c:v>
                </c:pt>
                <c:pt idx="22096">
                  <c:v>8.5142074718181816E-5</c:v>
                </c:pt>
                <c:pt idx="22097">
                  <c:v>8.5157419290909093E-5</c:v>
                </c:pt>
                <c:pt idx="22098">
                  <c:v>8.519441671818181E-5</c:v>
                </c:pt>
                <c:pt idx="22099">
                  <c:v>8.5246595336363639E-5</c:v>
                </c:pt>
                <c:pt idx="22100">
                  <c:v>8.5219605081818172E-5</c:v>
                </c:pt>
                <c:pt idx="22101">
                  <c:v>8.527017983636363E-5</c:v>
                </c:pt>
                <c:pt idx="22102">
                  <c:v>8.5290998709090909E-5</c:v>
                </c:pt>
                <c:pt idx="22103">
                  <c:v>8.5227715209090901E-5</c:v>
                </c:pt>
                <c:pt idx="22104">
                  <c:v>8.5245290018181807E-5</c:v>
                </c:pt>
                <c:pt idx="22105">
                  <c:v>8.5246766018181805E-5</c:v>
                </c:pt>
                <c:pt idx="22106">
                  <c:v>8.5288914181818178E-5</c:v>
                </c:pt>
                <c:pt idx="22107">
                  <c:v>8.526061647272727E-5</c:v>
                </c:pt>
                <c:pt idx="22108">
                  <c:v>8.5316267436363617E-5</c:v>
                </c:pt>
                <c:pt idx="22109">
                  <c:v>8.531806999999999E-5</c:v>
                </c:pt>
                <c:pt idx="22110">
                  <c:v>8.5317233445454533E-5</c:v>
                </c:pt>
                <c:pt idx="22111">
                  <c:v>8.5315934245454536E-5</c:v>
                </c:pt>
                <c:pt idx="22112">
                  <c:v>8.5291538009090898E-5</c:v>
                </c:pt>
                <c:pt idx="22113">
                  <c:v>8.5340472327272732E-5</c:v>
                </c:pt>
                <c:pt idx="22114">
                  <c:v>8.535345069090908E-5</c:v>
                </c:pt>
                <c:pt idx="22115">
                  <c:v>8.534407829090909E-5</c:v>
                </c:pt>
                <c:pt idx="22116">
                  <c:v>8.5303495036363619E-5</c:v>
                </c:pt>
                <c:pt idx="22117">
                  <c:v>8.5319766618181805E-5</c:v>
                </c:pt>
                <c:pt idx="22118">
                  <c:v>8.5370186345454533E-5</c:v>
                </c:pt>
                <c:pt idx="22119">
                  <c:v>8.5447043245454537E-5</c:v>
                </c:pt>
                <c:pt idx="22120">
                  <c:v>8.5509222445454537E-5</c:v>
                </c:pt>
                <c:pt idx="22121">
                  <c:v>8.5491193890909091E-5</c:v>
                </c:pt>
                <c:pt idx="22122">
                  <c:v>8.5503298072727265E-5</c:v>
                </c:pt>
                <c:pt idx="22123">
                  <c:v>8.5484366090909076E-5</c:v>
                </c:pt>
                <c:pt idx="22124">
                  <c:v>8.5468725527272716E-5</c:v>
                </c:pt>
                <c:pt idx="22125">
                  <c:v>8.5443799518181805E-5</c:v>
                </c:pt>
                <c:pt idx="22126">
                  <c:v>8.5438101009090893E-5</c:v>
                </c:pt>
                <c:pt idx="22127">
                  <c:v>8.5442845118181816E-5</c:v>
                </c:pt>
                <c:pt idx="22128">
                  <c:v>8.539337765454544E-5</c:v>
                </c:pt>
                <c:pt idx="22129">
                  <c:v>8.5429495172727256E-5</c:v>
                </c:pt>
                <c:pt idx="22130">
                  <c:v>8.5249454245454548E-5</c:v>
                </c:pt>
                <c:pt idx="22131">
                  <c:v>8.5285971427272709E-5</c:v>
                </c:pt>
                <c:pt idx="22132">
                  <c:v>8.5385152909090903E-5</c:v>
                </c:pt>
                <c:pt idx="22133">
                  <c:v>8.5464921709090907E-5</c:v>
                </c:pt>
                <c:pt idx="22134">
                  <c:v>8.5519142590909084E-5</c:v>
                </c:pt>
                <c:pt idx="22135">
                  <c:v>8.5554891745454539E-5</c:v>
                </c:pt>
                <c:pt idx="22136">
                  <c:v>8.5503916690909078E-5</c:v>
                </c:pt>
                <c:pt idx="22137">
                  <c:v>8.5398992945454535E-5</c:v>
                </c:pt>
                <c:pt idx="22138">
                  <c:v>8.5422882363636363E-5</c:v>
                </c:pt>
                <c:pt idx="22139">
                  <c:v>8.5473171945454538E-5</c:v>
                </c:pt>
                <c:pt idx="22140">
                  <c:v>8.5466587172727254E-5</c:v>
                </c:pt>
                <c:pt idx="22141">
                  <c:v>8.5368787018181812E-5</c:v>
                </c:pt>
                <c:pt idx="22142">
                  <c:v>8.5356986009090904E-5</c:v>
                </c:pt>
                <c:pt idx="22143">
                  <c:v>8.5305607954545455E-5</c:v>
                </c:pt>
                <c:pt idx="22144">
                  <c:v>8.5450038936363631E-5</c:v>
                </c:pt>
                <c:pt idx="22145">
                  <c:v>8.5506626972727266E-5</c:v>
                </c:pt>
                <c:pt idx="22146">
                  <c:v>8.5561915799999992E-5</c:v>
                </c:pt>
                <c:pt idx="22147">
                  <c:v>8.5531873600000003E-5</c:v>
                </c:pt>
                <c:pt idx="22148">
                  <c:v>8.5579674599999995E-5</c:v>
                </c:pt>
                <c:pt idx="22149">
                  <c:v>8.5461149281818176E-5</c:v>
                </c:pt>
                <c:pt idx="22150">
                  <c:v>8.5384551636363631E-5</c:v>
                </c:pt>
                <c:pt idx="22151">
                  <c:v>8.5516857427272709E-5</c:v>
                </c:pt>
                <c:pt idx="22152">
                  <c:v>8.5536014118181819E-5</c:v>
                </c:pt>
                <c:pt idx="22153">
                  <c:v>8.5583700827272717E-5</c:v>
                </c:pt>
                <c:pt idx="22154">
                  <c:v>8.5539767427272726E-5</c:v>
                </c:pt>
                <c:pt idx="22155">
                  <c:v>8.5682983818181812E-5</c:v>
                </c:pt>
                <c:pt idx="22156">
                  <c:v>8.5788747627272712E-5</c:v>
                </c:pt>
                <c:pt idx="22157">
                  <c:v>8.5639386527272725E-5</c:v>
                </c:pt>
                <c:pt idx="22158">
                  <c:v>8.5655892145454536E-5</c:v>
                </c:pt>
                <c:pt idx="22159">
                  <c:v>8.5681713554545442E-5</c:v>
                </c:pt>
                <c:pt idx="22160">
                  <c:v>8.5664557218181805E-5</c:v>
                </c:pt>
                <c:pt idx="22161">
                  <c:v>8.5562239063636364E-5</c:v>
                </c:pt>
                <c:pt idx="22162">
                  <c:v>8.5604219400000001E-5</c:v>
                </c:pt>
                <c:pt idx="22163">
                  <c:v>8.5705972909090903E-5</c:v>
                </c:pt>
                <c:pt idx="22164">
                  <c:v>8.5703952754545454E-5</c:v>
                </c:pt>
                <c:pt idx="22165">
                  <c:v>8.5723849336363629E-5</c:v>
                </c:pt>
                <c:pt idx="22166">
                  <c:v>8.5704568399999991E-5</c:v>
                </c:pt>
                <c:pt idx="22167">
                  <c:v>8.5645416318181803E-5</c:v>
                </c:pt>
                <c:pt idx="22168">
                  <c:v>8.5667201654545443E-5</c:v>
                </c:pt>
                <c:pt idx="22169">
                  <c:v>8.5728524454545442E-5</c:v>
                </c:pt>
                <c:pt idx="22170">
                  <c:v>8.5820684445454538E-5</c:v>
                </c:pt>
                <c:pt idx="22171">
                  <c:v>8.5847147309090903E-5</c:v>
                </c:pt>
                <c:pt idx="22172">
                  <c:v>8.580647076363635E-5</c:v>
                </c:pt>
                <c:pt idx="22173">
                  <c:v>8.5744955009090903E-5</c:v>
                </c:pt>
                <c:pt idx="22174">
                  <c:v>8.5818026154545446E-5</c:v>
                </c:pt>
                <c:pt idx="22175">
                  <c:v>8.5827854436363639E-5</c:v>
                </c:pt>
                <c:pt idx="22176">
                  <c:v>8.5718205090909094E-5</c:v>
                </c:pt>
                <c:pt idx="22177">
                  <c:v>8.5628960636363629E-5</c:v>
                </c:pt>
                <c:pt idx="22178">
                  <c:v>8.5736799554545436E-5</c:v>
                </c:pt>
                <c:pt idx="22179">
                  <c:v>8.5790668145454535E-5</c:v>
                </c:pt>
                <c:pt idx="22180">
                  <c:v>8.5806712627272728E-5</c:v>
                </c:pt>
                <c:pt idx="22181">
                  <c:v>8.5751223999999985E-5</c:v>
                </c:pt>
                <c:pt idx="22182">
                  <c:v>8.5764639236363631E-5</c:v>
                </c:pt>
                <c:pt idx="22183">
                  <c:v>8.5821409645454538E-5</c:v>
                </c:pt>
                <c:pt idx="22184">
                  <c:v>8.5768592272727264E-5</c:v>
                </c:pt>
                <c:pt idx="22185">
                  <c:v>8.586479913636364E-5</c:v>
                </c:pt>
                <c:pt idx="22186">
                  <c:v>8.5888516254545449E-5</c:v>
                </c:pt>
                <c:pt idx="22187">
                  <c:v>8.5929216718181808E-5</c:v>
                </c:pt>
                <c:pt idx="22188">
                  <c:v>8.5982703509090899E-5</c:v>
                </c:pt>
                <c:pt idx="22189">
                  <c:v>8.5926086563636349E-5</c:v>
                </c:pt>
                <c:pt idx="22190">
                  <c:v>8.5877042499999997E-5</c:v>
                </c:pt>
                <c:pt idx="22191">
                  <c:v>8.5905213790909087E-5</c:v>
                </c:pt>
                <c:pt idx="22192">
                  <c:v>8.5923370954545453E-5</c:v>
                </c:pt>
                <c:pt idx="22193">
                  <c:v>8.5991641918181815E-5</c:v>
                </c:pt>
                <c:pt idx="22194">
                  <c:v>8.602593949999999E-5</c:v>
                </c:pt>
                <c:pt idx="22195">
                  <c:v>8.5983416709090906E-5</c:v>
                </c:pt>
                <c:pt idx="22196">
                  <c:v>8.586232912727273E-5</c:v>
                </c:pt>
                <c:pt idx="22197">
                  <c:v>8.5843864963636358E-5</c:v>
                </c:pt>
                <c:pt idx="22198">
                  <c:v>8.5866760245454529E-5</c:v>
                </c:pt>
                <c:pt idx="22199">
                  <c:v>8.598595748181818E-5</c:v>
                </c:pt>
                <c:pt idx="22200">
                  <c:v>8.6015595272727265E-5</c:v>
                </c:pt>
                <c:pt idx="22201">
                  <c:v>8.6128847572727266E-5</c:v>
                </c:pt>
                <c:pt idx="22202">
                  <c:v>8.5924713472727268E-5</c:v>
                </c:pt>
                <c:pt idx="22203">
                  <c:v>8.5990814590909085E-5</c:v>
                </c:pt>
                <c:pt idx="22204">
                  <c:v>8.6031165299999996E-5</c:v>
                </c:pt>
                <c:pt idx="22205">
                  <c:v>8.5914619399999991E-5</c:v>
                </c:pt>
                <c:pt idx="22206">
                  <c:v>8.5929714154545447E-5</c:v>
                </c:pt>
                <c:pt idx="22207">
                  <c:v>8.5974662709090892E-5</c:v>
                </c:pt>
                <c:pt idx="22208">
                  <c:v>8.5963180454545448E-5</c:v>
                </c:pt>
                <c:pt idx="22209">
                  <c:v>8.5942052336363635E-5</c:v>
                </c:pt>
                <c:pt idx="22210">
                  <c:v>8.5834980372727259E-5</c:v>
                </c:pt>
                <c:pt idx="22211">
                  <c:v>8.5683931581818183E-5</c:v>
                </c:pt>
                <c:pt idx="22212">
                  <c:v>8.5818142790909085E-5</c:v>
                </c:pt>
                <c:pt idx="22213">
                  <c:v>8.5902686772727275E-5</c:v>
                </c:pt>
                <c:pt idx="22214">
                  <c:v>8.5942531054545443E-5</c:v>
                </c:pt>
                <c:pt idx="22215">
                  <c:v>8.5917859572727271E-5</c:v>
                </c:pt>
                <c:pt idx="22216">
                  <c:v>8.6019564499999998E-5</c:v>
                </c:pt>
                <c:pt idx="22217">
                  <c:v>8.6013054372727273E-5</c:v>
                </c:pt>
                <c:pt idx="22218">
                  <c:v>8.6032173599999995E-5</c:v>
                </c:pt>
                <c:pt idx="22219">
                  <c:v>8.6131456736363634E-5</c:v>
                </c:pt>
                <c:pt idx="22220">
                  <c:v>8.6128830618181819E-5</c:v>
                </c:pt>
                <c:pt idx="22221">
                  <c:v>8.6112646245454534E-5</c:v>
                </c:pt>
                <c:pt idx="22222">
                  <c:v>8.6224116909090908E-5</c:v>
                </c:pt>
                <c:pt idx="22223">
                  <c:v>8.6197232981818179E-5</c:v>
                </c:pt>
                <c:pt idx="22224">
                  <c:v>8.6135104009090905E-5</c:v>
                </c:pt>
                <c:pt idx="22225">
                  <c:v>8.608021484545454E-5</c:v>
                </c:pt>
                <c:pt idx="22226">
                  <c:v>8.6150135345454537E-5</c:v>
                </c:pt>
                <c:pt idx="22227">
                  <c:v>8.6253868063636356E-5</c:v>
                </c:pt>
                <c:pt idx="22228">
                  <c:v>8.6194000481818167E-5</c:v>
                </c:pt>
                <c:pt idx="22229">
                  <c:v>8.6142360990909084E-5</c:v>
                </c:pt>
                <c:pt idx="22230">
                  <c:v>8.6162576099999986E-5</c:v>
                </c:pt>
                <c:pt idx="22231">
                  <c:v>8.6149025681818181E-5</c:v>
                </c:pt>
                <c:pt idx="22232">
                  <c:v>8.6006059336363625E-5</c:v>
                </c:pt>
                <c:pt idx="22233">
                  <c:v>8.5851912309090905E-5</c:v>
                </c:pt>
                <c:pt idx="22234">
                  <c:v>8.5809155118181813E-5</c:v>
                </c:pt>
                <c:pt idx="22235">
                  <c:v>8.6062998909090905E-5</c:v>
                </c:pt>
                <c:pt idx="22236">
                  <c:v>8.6097979763636364E-5</c:v>
                </c:pt>
                <c:pt idx="22237">
                  <c:v>8.6099155599999997E-5</c:v>
                </c:pt>
                <c:pt idx="22238">
                  <c:v>8.6090778227272728E-5</c:v>
                </c:pt>
                <c:pt idx="22239">
                  <c:v>8.6194628645454535E-5</c:v>
                </c:pt>
                <c:pt idx="22240">
                  <c:v>8.6082477736363619E-5</c:v>
                </c:pt>
                <c:pt idx="22241">
                  <c:v>8.6033558327272715E-5</c:v>
                </c:pt>
                <c:pt idx="22242">
                  <c:v>8.5841957727272726E-5</c:v>
                </c:pt>
                <c:pt idx="22243">
                  <c:v>8.5834722518181818E-5</c:v>
                </c:pt>
                <c:pt idx="22244">
                  <c:v>8.5959514145454531E-5</c:v>
                </c:pt>
                <c:pt idx="22245">
                  <c:v>8.5946938490909084E-5</c:v>
                </c:pt>
                <c:pt idx="22246">
                  <c:v>8.5927539736363627E-5</c:v>
                </c:pt>
                <c:pt idx="22247">
                  <c:v>8.59907909181818E-5</c:v>
                </c:pt>
                <c:pt idx="22248">
                  <c:v>8.5979253090909082E-5</c:v>
                </c:pt>
                <c:pt idx="22249">
                  <c:v>8.611533449999999E-5</c:v>
                </c:pt>
                <c:pt idx="22250">
                  <c:v>8.6120389590909076E-5</c:v>
                </c:pt>
                <c:pt idx="22251">
                  <c:v>8.6231808518181816E-5</c:v>
                </c:pt>
                <c:pt idx="22252">
                  <c:v>8.6288768245454541E-5</c:v>
                </c:pt>
                <c:pt idx="22253">
                  <c:v>8.631830654545453E-5</c:v>
                </c:pt>
                <c:pt idx="22254">
                  <c:v>8.6228373927272719E-5</c:v>
                </c:pt>
                <c:pt idx="22255">
                  <c:v>8.622425212727272E-5</c:v>
                </c:pt>
                <c:pt idx="22256">
                  <c:v>8.6177232181818176E-5</c:v>
                </c:pt>
                <c:pt idx="22257">
                  <c:v>8.6176902799999996E-5</c:v>
                </c:pt>
                <c:pt idx="22258">
                  <c:v>8.6362221590909085E-5</c:v>
                </c:pt>
                <c:pt idx="22259">
                  <c:v>8.6330338354545454E-5</c:v>
                </c:pt>
                <c:pt idx="22260">
                  <c:v>8.6391013690909077E-5</c:v>
                </c:pt>
                <c:pt idx="22261">
                  <c:v>8.6307250390909083E-5</c:v>
                </c:pt>
                <c:pt idx="22262">
                  <c:v>8.6324063490909086E-5</c:v>
                </c:pt>
                <c:pt idx="22263">
                  <c:v>8.6300881318181815E-5</c:v>
                </c:pt>
                <c:pt idx="22264">
                  <c:v>8.6270746699999994E-5</c:v>
                </c:pt>
                <c:pt idx="22265">
                  <c:v>8.6381267490909087E-5</c:v>
                </c:pt>
                <c:pt idx="22266">
                  <c:v>8.6353059781818173E-5</c:v>
                </c:pt>
                <c:pt idx="22267">
                  <c:v>8.6502489063636356E-5</c:v>
                </c:pt>
                <c:pt idx="22268">
                  <c:v>8.6404244345454536E-5</c:v>
                </c:pt>
                <c:pt idx="22269">
                  <c:v>8.6361564981818174E-5</c:v>
                </c:pt>
                <c:pt idx="22270">
                  <c:v>8.6358142245454526E-5</c:v>
                </c:pt>
                <c:pt idx="22271">
                  <c:v>8.6380821845454548E-5</c:v>
                </c:pt>
                <c:pt idx="22272">
                  <c:v>8.6417679281818182E-5</c:v>
                </c:pt>
                <c:pt idx="22273">
                  <c:v>8.6397289645454532E-5</c:v>
                </c:pt>
                <c:pt idx="22274">
                  <c:v>8.6347008454545446E-5</c:v>
                </c:pt>
                <c:pt idx="22275">
                  <c:v>8.6351193718181809E-5</c:v>
                </c:pt>
                <c:pt idx="22276">
                  <c:v>8.6423401690909087E-5</c:v>
                </c:pt>
                <c:pt idx="22277">
                  <c:v>8.6490245781818177E-5</c:v>
                </c:pt>
                <c:pt idx="22278">
                  <c:v>8.6459488009090908E-5</c:v>
                </c:pt>
                <c:pt idx="22279">
                  <c:v>8.6455379909090892E-5</c:v>
                </c:pt>
                <c:pt idx="22280">
                  <c:v>8.6264061627272715E-5</c:v>
                </c:pt>
                <c:pt idx="22281">
                  <c:v>8.6376403272727265E-5</c:v>
                </c:pt>
                <c:pt idx="22282">
                  <c:v>8.6404155427272731E-5</c:v>
                </c:pt>
                <c:pt idx="22283">
                  <c:v>8.6498539718181806E-5</c:v>
                </c:pt>
                <c:pt idx="22284">
                  <c:v>8.6664596654545441E-5</c:v>
                </c:pt>
                <c:pt idx="22285">
                  <c:v>8.6522667745454548E-5</c:v>
                </c:pt>
                <c:pt idx="22286">
                  <c:v>8.6540106672727273E-5</c:v>
                </c:pt>
                <c:pt idx="22287">
                  <c:v>8.6524183527272712E-5</c:v>
                </c:pt>
                <c:pt idx="22288">
                  <c:v>8.6478563918181812E-5</c:v>
                </c:pt>
                <c:pt idx="22289">
                  <c:v>8.6350227736363633E-5</c:v>
                </c:pt>
                <c:pt idx="22290">
                  <c:v>8.6381858190909082E-5</c:v>
                </c:pt>
                <c:pt idx="22291">
                  <c:v>8.6506566654545445E-5</c:v>
                </c:pt>
                <c:pt idx="22292">
                  <c:v>8.6627642009090892E-5</c:v>
                </c:pt>
                <c:pt idx="22293">
                  <c:v>8.6587357909090904E-5</c:v>
                </c:pt>
                <c:pt idx="22294">
                  <c:v>8.6506712845454528E-5</c:v>
                </c:pt>
                <c:pt idx="22295">
                  <c:v>8.6486444972727269E-5</c:v>
                </c:pt>
                <c:pt idx="22296">
                  <c:v>8.6457093763636357E-5</c:v>
                </c:pt>
                <c:pt idx="22297">
                  <c:v>8.660065305454545E-5</c:v>
                </c:pt>
                <c:pt idx="22298">
                  <c:v>8.6621417572727274E-5</c:v>
                </c:pt>
                <c:pt idx="22299">
                  <c:v>8.6679328818181818E-5</c:v>
                </c:pt>
                <c:pt idx="22300">
                  <c:v>8.6600509118181808E-5</c:v>
                </c:pt>
                <c:pt idx="22301">
                  <c:v>8.6547169499999997E-5</c:v>
                </c:pt>
                <c:pt idx="22302">
                  <c:v>8.6496820309090897E-5</c:v>
                </c:pt>
                <c:pt idx="22303">
                  <c:v>8.6502217290909081E-5</c:v>
                </c:pt>
                <c:pt idx="22304">
                  <c:v>8.6569378145454542E-5</c:v>
                </c:pt>
                <c:pt idx="22305">
                  <c:v>8.6672083172727264E-5</c:v>
                </c:pt>
                <c:pt idx="22306">
                  <c:v>8.6681290090909077E-5</c:v>
                </c:pt>
                <c:pt idx="22307">
                  <c:v>8.6620502118181812E-5</c:v>
                </c:pt>
                <c:pt idx="22308">
                  <c:v>8.6552688481818168E-5</c:v>
                </c:pt>
                <c:pt idx="22309">
                  <c:v>8.6628682690909078E-5</c:v>
                </c:pt>
                <c:pt idx="22310">
                  <c:v>8.6505057636363631E-5</c:v>
                </c:pt>
                <c:pt idx="22311">
                  <c:v>8.6499456181818177E-5</c:v>
                </c:pt>
                <c:pt idx="22312">
                  <c:v>8.6532873245454535E-5</c:v>
                </c:pt>
                <c:pt idx="22313">
                  <c:v>8.6583117163636358E-5</c:v>
                </c:pt>
                <c:pt idx="22314">
                  <c:v>8.6613221654545445E-5</c:v>
                </c:pt>
                <c:pt idx="22315">
                  <c:v>8.6686821245454538E-5</c:v>
                </c:pt>
                <c:pt idx="22316">
                  <c:v>8.6679320709090904E-5</c:v>
                </c:pt>
                <c:pt idx="22317">
                  <c:v>8.6660463663636362E-5</c:v>
                </c:pt>
                <c:pt idx="22318">
                  <c:v>8.6548809272727253E-5</c:v>
                </c:pt>
                <c:pt idx="22319">
                  <c:v>8.6517585345454546E-5</c:v>
                </c:pt>
                <c:pt idx="22320">
                  <c:v>8.6589952663636367E-5</c:v>
                </c:pt>
                <c:pt idx="22321">
                  <c:v>8.6622650981818173E-5</c:v>
                </c:pt>
                <c:pt idx="22322">
                  <c:v>8.6638404427272724E-5</c:v>
                </c:pt>
                <c:pt idx="22323">
                  <c:v>8.6667806127272725E-5</c:v>
                </c:pt>
                <c:pt idx="22324">
                  <c:v>8.6740265254545447E-5</c:v>
                </c:pt>
                <c:pt idx="22325">
                  <c:v>8.6739123427272727E-5</c:v>
                </c:pt>
                <c:pt idx="22326">
                  <c:v>8.6732374618181821E-5</c:v>
                </c:pt>
                <c:pt idx="22327">
                  <c:v>8.6840149563636353E-5</c:v>
                </c:pt>
                <c:pt idx="22328">
                  <c:v>8.6857671390909081E-5</c:v>
                </c:pt>
                <c:pt idx="22329">
                  <c:v>8.6872337372727266E-5</c:v>
                </c:pt>
                <c:pt idx="22330">
                  <c:v>8.6771355545454541E-5</c:v>
                </c:pt>
                <c:pt idx="22331">
                  <c:v>8.6859276518181822E-5</c:v>
                </c:pt>
                <c:pt idx="22332">
                  <c:v>8.6768638972727262E-5</c:v>
                </c:pt>
                <c:pt idx="22333">
                  <c:v>8.6783633836363629E-5</c:v>
                </c:pt>
                <c:pt idx="22334">
                  <c:v>8.6794069599999994E-5</c:v>
                </c:pt>
                <c:pt idx="22335">
                  <c:v>8.6829861936363637E-5</c:v>
                </c:pt>
                <c:pt idx="22336">
                  <c:v>8.6800974481818178E-5</c:v>
                </c:pt>
                <c:pt idx="22337">
                  <c:v>8.6765665981818182E-5</c:v>
                </c:pt>
                <c:pt idx="22338">
                  <c:v>8.6778714599999984E-5</c:v>
                </c:pt>
                <c:pt idx="22339">
                  <c:v>8.6729761445454543E-5</c:v>
                </c:pt>
                <c:pt idx="22340">
                  <c:v>8.6829336381818171E-5</c:v>
                </c:pt>
                <c:pt idx="22341">
                  <c:v>8.6851676563636358E-5</c:v>
                </c:pt>
                <c:pt idx="22342">
                  <c:v>8.7102516536363629E-5</c:v>
                </c:pt>
                <c:pt idx="22343">
                  <c:v>8.7068601336363625E-5</c:v>
                </c:pt>
                <c:pt idx="22344">
                  <c:v>8.6932143463636357E-5</c:v>
                </c:pt>
                <c:pt idx="22345">
                  <c:v>8.6931514699999999E-5</c:v>
                </c:pt>
                <c:pt idx="22346">
                  <c:v>8.6948349445454542E-5</c:v>
                </c:pt>
                <c:pt idx="22347">
                  <c:v>8.6925071527272724E-5</c:v>
                </c:pt>
                <c:pt idx="22348">
                  <c:v>8.6920362736363625E-5</c:v>
                </c:pt>
                <c:pt idx="22349">
                  <c:v>8.7121364718181811E-5</c:v>
                </c:pt>
                <c:pt idx="22350">
                  <c:v>8.7076229145454542E-5</c:v>
                </c:pt>
                <c:pt idx="22351">
                  <c:v>8.6913145836363628E-5</c:v>
                </c:pt>
                <c:pt idx="22352">
                  <c:v>8.6903577899999994E-5</c:v>
                </c:pt>
                <c:pt idx="22353">
                  <c:v>8.7020460354545449E-5</c:v>
                </c:pt>
                <c:pt idx="22354">
                  <c:v>8.7034301090909075E-5</c:v>
                </c:pt>
                <c:pt idx="22355">
                  <c:v>8.7065125363636349E-5</c:v>
                </c:pt>
                <c:pt idx="22356">
                  <c:v>8.7095391527272726E-5</c:v>
                </c:pt>
                <c:pt idx="22357">
                  <c:v>8.7016126718181814E-5</c:v>
                </c:pt>
                <c:pt idx="22358">
                  <c:v>8.7015445954545447E-5</c:v>
                </c:pt>
                <c:pt idx="22359">
                  <c:v>8.6989633118181813E-5</c:v>
                </c:pt>
                <c:pt idx="22360">
                  <c:v>8.6970726445454534E-5</c:v>
                </c:pt>
                <c:pt idx="22361">
                  <c:v>8.7015145872727261E-5</c:v>
                </c:pt>
                <c:pt idx="22362">
                  <c:v>8.6999165909090907E-5</c:v>
                </c:pt>
                <c:pt idx="22363">
                  <c:v>8.7036858763636359E-5</c:v>
                </c:pt>
                <c:pt idx="22364">
                  <c:v>8.6998600981818181E-5</c:v>
                </c:pt>
                <c:pt idx="22365">
                  <c:v>8.6977785463636357E-5</c:v>
                </c:pt>
                <c:pt idx="22366">
                  <c:v>8.701343931818181E-5</c:v>
                </c:pt>
                <c:pt idx="22367">
                  <c:v>8.7046798690909084E-5</c:v>
                </c:pt>
                <c:pt idx="22368">
                  <c:v>8.706607911818181E-5</c:v>
                </c:pt>
                <c:pt idx="22369">
                  <c:v>8.7060192699999996E-5</c:v>
                </c:pt>
                <c:pt idx="22370">
                  <c:v>8.7040872654545447E-5</c:v>
                </c:pt>
                <c:pt idx="22371">
                  <c:v>8.7113346254545453E-5</c:v>
                </c:pt>
                <c:pt idx="22372">
                  <c:v>8.7244172081818176E-5</c:v>
                </c:pt>
                <c:pt idx="22373">
                  <c:v>8.716907638181818E-5</c:v>
                </c:pt>
                <c:pt idx="22374">
                  <c:v>8.7095449109090905E-5</c:v>
                </c:pt>
                <c:pt idx="22375">
                  <c:v>8.7147898127272718E-5</c:v>
                </c:pt>
                <c:pt idx="22376">
                  <c:v>8.7258821345454537E-5</c:v>
                </c:pt>
                <c:pt idx="22377">
                  <c:v>8.7346403263636351E-5</c:v>
                </c:pt>
                <c:pt idx="22378">
                  <c:v>8.7453295172727262E-5</c:v>
                </c:pt>
                <c:pt idx="22379">
                  <c:v>8.7204634272727263E-5</c:v>
                </c:pt>
                <c:pt idx="22380">
                  <c:v>8.710841626363636E-5</c:v>
                </c:pt>
                <c:pt idx="22381">
                  <c:v>8.6988782190909077E-5</c:v>
                </c:pt>
                <c:pt idx="22382">
                  <c:v>8.7100732763636352E-5</c:v>
                </c:pt>
                <c:pt idx="22383">
                  <c:v>8.7180307527272719E-5</c:v>
                </c:pt>
                <c:pt idx="22384">
                  <c:v>8.7267936109090908E-5</c:v>
                </c:pt>
                <c:pt idx="22385">
                  <c:v>8.7206946163636363E-5</c:v>
                </c:pt>
                <c:pt idx="22386">
                  <c:v>8.7254934681818178E-5</c:v>
                </c:pt>
                <c:pt idx="22387">
                  <c:v>8.721038149090908E-5</c:v>
                </c:pt>
                <c:pt idx="22388">
                  <c:v>8.7283211727272729E-5</c:v>
                </c:pt>
                <c:pt idx="22389">
                  <c:v>8.7213367699999998E-5</c:v>
                </c:pt>
                <c:pt idx="22390">
                  <c:v>8.7245371672727272E-5</c:v>
                </c:pt>
                <c:pt idx="22391">
                  <c:v>8.724562508181817E-5</c:v>
                </c:pt>
                <c:pt idx="22392">
                  <c:v>8.7236118754545453E-5</c:v>
                </c:pt>
                <c:pt idx="22393">
                  <c:v>8.7086906018181811E-5</c:v>
                </c:pt>
                <c:pt idx="22394">
                  <c:v>8.7102445118181809E-5</c:v>
                </c:pt>
                <c:pt idx="22395">
                  <c:v>8.7160888345454542E-5</c:v>
                </c:pt>
                <c:pt idx="22396">
                  <c:v>8.7154276127272725E-5</c:v>
                </c:pt>
                <c:pt idx="22397">
                  <c:v>8.7180882490909086E-5</c:v>
                </c:pt>
                <c:pt idx="22398">
                  <c:v>8.7165628154545452E-5</c:v>
                </c:pt>
                <c:pt idx="22399">
                  <c:v>8.7254806545454544E-5</c:v>
                </c:pt>
                <c:pt idx="22400">
                  <c:v>8.7277702427272718E-5</c:v>
                </c:pt>
                <c:pt idx="22401">
                  <c:v>8.728727701818181E-5</c:v>
                </c:pt>
                <c:pt idx="22402">
                  <c:v>8.7273691381818173E-5</c:v>
                </c:pt>
                <c:pt idx="22403">
                  <c:v>8.7218865018181817E-5</c:v>
                </c:pt>
                <c:pt idx="22404">
                  <c:v>8.7204469972727267E-5</c:v>
                </c:pt>
                <c:pt idx="22405">
                  <c:v>8.7238761999999985E-5</c:v>
                </c:pt>
                <c:pt idx="22406">
                  <c:v>8.7266316772727272E-5</c:v>
                </c:pt>
                <c:pt idx="22407">
                  <c:v>8.7260926945454531E-5</c:v>
                </c:pt>
                <c:pt idx="22408">
                  <c:v>8.7328915190909088E-5</c:v>
                </c:pt>
                <c:pt idx="22409">
                  <c:v>8.7335965381818176E-5</c:v>
                </c:pt>
                <c:pt idx="22410">
                  <c:v>8.7290517836363633E-5</c:v>
                </c:pt>
                <c:pt idx="22411">
                  <c:v>8.7203085490909082E-5</c:v>
                </c:pt>
                <c:pt idx="22412">
                  <c:v>8.7324802872727265E-5</c:v>
                </c:pt>
                <c:pt idx="22413">
                  <c:v>8.7314351590909095E-5</c:v>
                </c:pt>
                <c:pt idx="22414">
                  <c:v>8.7335979027272721E-5</c:v>
                </c:pt>
                <c:pt idx="22415">
                  <c:v>8.723167532727272E-5</c:v>
                </c:pt>
                <c:pt idx="22416">
                  <c:v>8.732280040909091E-5</c:v>
                </c:pt>
                <c:pt idx="22417">
                  <c:v>8.7489948299999983E-5</c:v>
                </c:pt>
                <c:pt idx="22418">
                  <c:v>8.7486682518181819E-5</c:v>
                </c:pt>
                <c:pt idx="22419">
                  <c:v>8.7499949409090906E-5</c:v>
                </c:pt>
                <c:pt idx="22420">
                  <c:v>8.7436814172727265E-5</c:v>
                </c:pt>
                <c:pt idx="22421">
                  <c:v>8.7442180627272722E-5</c:v>
                </c:pt>
                <c:pt idx="22422">
                  <c:v>8.7414277063636357E-5</c:v>
                </c:pt>
                <c:pt idx="22423">
                  <c:v>8.7377717518181806E-5</c:v>
                </c:pt>
                <c:pt idx="22424">
                  <c:v>8.7347991136363631E-5</c:v>
                </c:pt>
                <c:pt idx="22425">
                  <c:v>8.7416175400000003E-5</c:v>
                </c:pt>
                <c:pt idx="22426">
                  <c:v>8.7519304863636357E-5</c:v>
                </c:pt>
                <c:pt idx="22427">
                  <c:v>8.750886129090908E-5</c:v>
                </c:pt>
                <c:pt idx="22428">
                  <c:v>8.7535995418181809E-5</c:v>
                </c:pt>
                <c:pt idx="22429">
                  <c:v>8.7430633627272729E-5</c:v>
                </c:pt>
                <c:pt idx="22430">
                  <c:v>8.7431201700000001E-5</c:v>
                </c:pt>
                <c:pt idx="22431">
                  <c:v>8.7457129981818169E-5</c:v>
                </c:pt>
                <c:pt idx="22432">
                  <c:v>8.7556322409090893E-5</c:v>
                </c:pt>
                <c:pt idx="22433">
                  <c:v>8.7501903600000001E-5</c:v>
                </c:pt>
                <c:pt idx="22434">
                  <c:v>8.7547511018181811E-5</c:v>
                </c:pt>
                <c:pt idx="22435">
                  <c:v>8.7594027281818177E-5</c:v>
                </c:pt>
                <c:pt idx="22436">
                  <c:v>8.7537338299999992E-5</c:v>
                </c:pt>
                <c:pt idx="22437">
                  <c:v>8.742151946363636E-5</c:v>
                </c:pt>
                <c:pt idx="22438">
                  <c:v>8.7600790999999999E-5</c:v>
                </c:pt>
                <c:pt idx="22439">
                  <c:v>8.750190305454545E-5</c:v>
                </c:pt>
                <c:pt idx="22440">
                  <c:v>8.7600070999999989E-5</c:v>
                </c:pt>
                <c:pt idx="22441">
                  <c:v>8.7615624754545454E-5</c:v>
                </c:pt>
                <c:pt idx="22442">
                  <c:v>8.7657799627272712E-5</c:v>
                </c:pt>
                <c:pt idx="22443">
                  <c:v>8.7613859427272718E-5</c:v>
                </c:pt>
                <c:pt idx="22444">
                  <c:v>8.7579341372727256E-5</c:v>
                </c:pt>
                <c:pt idx="22445">
                  <c:v>8.7568153881818176E-5</c:v>
                </c:pt>
                <c:pt idx="22446">
                  <c:v>8.7490138627272711E-5</c:v>
                </c:pt>
                <c:pt idx="22447">
                  <c:v>8.752886611818182E-5</c:v>
                </c:pt>
                <c:pt idx="22448">
                  <c:v>8.7527138890909073E-5</c:v>
                </c:pt>
                <c:pt idx="22449">
                  <c:v>8.7565008936363632E-5</c:v>
                </c:pt>
                <c:pt idx="22450">
                  <c:v>8.751197056363636E-5</c:v>
                </c:pt>
                <c:pt idx="22451">
                  <c:v>8.7546911290909085E-5</c:v>
                </c:pt>
                <c:pt idx="22452">
                  <c:v>8.7497721072727264E-5</c:v>
                </c:pt>
                <c:pt idx="22453">
                  <c:v>8.7455615254545453E-5</c:v>
                </c:pt>
                <c:pt idx="22454">
                  <c:v>8.750791697272727E-5</c:v>
                </c:pt>
                <c:pt idx="22455">
                  <c:v>8.7478974599999992E-5</c:v>
                </c:pt>
                <c:pt idx="22456">
                  <c:v>8.7524704518181801E-5</c:v>
                </c:pt>
                <c:pt idx="22457">
                  <c:v>8.75152099181818E-5</c:v>
                </c:pt>
                <c:pt idx="22458">
                  <c:v>8.7644871718181813E-5</c:v>
                </c:pt>
                <c:pt idx="22459">
                  <c:v>8.7710635018181809E-5</c:v>
                </c:pt>
                <c:pt idx="22460">
                  <c:v>8.7883288572727263E-5</c:v>
                </c:pt>
                <c:pt idx="22461">
                  <c:v>8.7777460990909084E-5</c:v>
                </c:pt>
                <c:pt idx="22462">
                  <c:v>8.7646432909090907E-5</c:v>
                </c:pt>
                <c:pt idx="22463">
                  <c:v>8.7690107181818172E-5</c:v>
                </c:pt>
                <c:pt idx="22464">
                  <c:v>8.7748138481818177E-5</c:v>
                </c:pt>
                <c:pt idx="22465">
                  <c:v>8.7800190772727266E-5</c:v>
                </c:pt>
                <c:pt idx="22466">
                  <c:v>8.7720612118181819E-5</c:v>
                </c:pt>
                <c:pt idx="22467">
                  <c:v>8.7642563263636361E-5</c:v>
                </c:pt>
                <c:pt idx="22468">
                  <c:v>8.7597792709090896E-5</c:v>
                </c:pt>
                <c:pt idx="22469">
                  <c:v>8.755660853636362E-5</c:v>
                </c:pt>
                <c:pt idx="22470">
                  <c:v>8.7560295663636351E-5</c:v>
                </c:pt>
                <c:pt idx="22471">
                  <c:v>8.762041206363635E-5</c:v>
                </c:pt>
                <c:pt idx="22472">
                  <c:v>8.7821931545454542E-5</c:v>
                </c:pt>
                <c:pt idx="22473">
                  <c:v>8.7900459445454536E-5</c:v>
                </c:pt>
                <c:pt idx="22474">
                  <c:v>8.7902095227272722E-5</c:v>
                </c:pt>
                <c:pt idx="22475">
                  <c:v>8.7961285799999993E-5</c:v>
                </c:pt>
                <c:pt idx="22476">
                  <c:v>8.7988370163636354E-5</c:v>
                </c:pt>
                <c:pt idx="22477">
                  <c:v>8.7866573836363628E-5</c:v>
                </c:pt>
                <c:pt idx="22478">
                  <c:v>8.7787260663636365E-5</c:v>
                </c:pt>
                <c:pt idx="22479">
                  <c:v>8.7760588609090911E-5</c:v>
                </c:pt>
                <c:pt idx="22480">
                  <c:v>8.7701255399999983E-5</c:v>
                </c:pt>
                <c:pt idx="22481">
                  <c:v>8.7620217172727262E-5</c:v>
                </c:pt>
                <c:pt idx="22482">
                  <c:v>8.7658703290909078E-5</c:v>
                </c:pt>
                <c:pt idx="22483">
                  <c:v>8.7704397609090901E-5</c:v>
                </c:pt>
                <c:pt idx="22484">
                  <c:v>8.7782124109090905E-5</c:v>
                </c:pt>
                <c:pt idx="22485">
                  <c:v>8.7929161590909088E-5</c:v>
                </c:pt>
                <c:pt idx="22486">
                  <c:v>8.7964240000000003E-5</c:v>
                </c:pt>
                <c:pt idx="22487">
                  <c:v>8.7957286636363623E-5</c:v>
                </c:pt>
                <c:pt idx="22488">
                  <c:v>8.7920287672727258E-5</c:v>
                </c:pt>
                <c:pt idx="22489">
                  <c:v>8.7925794809090907E-5</c:v>
                </c:pt>
                <c:pt idx="22490">
                  <c:v>8.7857559727272719E-5</c:v>
                </c:pt>
                <c:pt idx="22491">
                  <c:v>8.7867720727272721E-5</c:v>
                </c:pt>
                <c:pt idx="22492">
                  <c:v>8.8042109663636348E-5</c:v>
                </c:pt>
                <c:pt idx="22493">
                  <c:v>8.7983732027272716E-5</c:v>
                </c:pt>
                <c:pt idx="22494">
                  <c:v>8.7924297063636365E-5</c:v>
                </c:pt>
                <c:pt idx="22495">
                  <c:v>8.7891127154545454E-5</c:v>
                </c:pt>
                <c:pt idx="22496">
                  <c:v>8.7959449445454543E-5</c:v>
                </c:pt>
                <c:pt idx="22497">
                  <c:v>8.8004315672727263E-5</c:v>
                </c:pt>
                <c:pt idx="22498">
                  <c:v>8.7879397045454542E-5</c:v>
                </c:pt>
                <c:pt idx="22499">
                  <c:v>8.7893809018181813E-5</c:v>
                </c:pt>
                <c:pt idx="22500">
                  <c:v>8.7927119545454536E-5</c:v>
                </c:pt>
                <c:pt idx="22501">
                  <c:v>8.8031513972727264E-5</c:v>
                </c:pt>
                <c:pt idx="22502">
                  <c:v>8.7982515418181821E-5</c:v>
                </c:pt>
                <c:pt idx="22503">
                  <c:v>8.8012552281818175E-5</c:v>
                </c:pt>
                <c:pt idx="22504">
                  <c:v>8.7954309227272713E-5</c:v>
                </c:pt>
                <c:pt idx="22505">
                  <c:v>8.7984078645454532E-5</c:v>
                </c:pt>
                <c:pt idx="22506">
                  <c:v>8.7994489709090903E-5</c:v>
                </c:pt>
                <c:pt idx="22507">
                  <c:v>8.7998991172727261E-5</c:v>
                </c:pt>
                <c:pt idx="22508">
                  <c:v>8.7954637863636359E-5</c:v>
                </c:pt>
                <c:pt idx="22509">
                  <c:v>8.7966779218181818E-5</c:v>
                </c:pt>
                <c:pt idx="22510">
                  <c:v>8.7973404636363634E-5</c:v>
                </c:pt>
                <c:pt idx="22511">
                  <c:v>8.8065728790909082E-5</c:v>
                </c:pt>
                <c:pt idx="22512">
                  <c:v>8.8088722827272728E-5</c:v>
                </c:pt>
                <c:pt idx="22513">
                  <c:v>8.8132134727272716E-5</c:v>
                </c:pt>
                <c:pt idx="22514">
                  <c:v>8.8081308618181804E-5</c:v>
                </c:pt>
                <c:pt idx="22515">
                  <c:v>8.8018495645454539E-5</c:v>
                </c:pt>
                <c:pt idx="22516">
                  <c:v>8.7967155036363623E-5</c:v>
                </c:pt>
                <c:pt idx="22517">
                  <c:v>8.7995481599999992E-5</c:v>
                </c:pt>
                <c:pt idx="22518">
                  <c:v>8.7990895354545445E-5</c:v>
                </c:pt>
                <c:pt idx="22519">
                  <c:v>8.8034957181818172E-5</c:v>
                </c:pt>
                <c:pt idx="22520">
                  <c:v>8.8067531227272724E-5</c:v>
                </c:pt>
                <c:pt idx="22521">
                  <c:v>8.8091761454545448E-5</c:v>
                </c:pt>
                <c:pt idx="22522">
                  <c:v>8.8131286463636355E-5</c:v>
                </c:pt>
                <c:pt idx="22523">
                  <c:v>8.7921801890909076E-5</c:v>
                </c:pt>
                <c:pt idx="22524">
                  <c:v>8.7673140163636352E-5</c:v>
                </c:pt>
                <c:pt idx="22525">
                  <c:v>8.7826108727272718E-5</c:v>
                </c:pt>
                <c:pt idx="22526">
                  <c:v>8.800036941818182E-5</c:v>
                </c:pt>
                <c:pt idx="22527">
                  <c:v>8.8069494572727268E-5</c:v>
                </c:pt>
                <c:pt idx="22528">
                  <c:v>8.8015259254545447E-5</c:v>
                </c:pt>
                <c:pt idx="22529">
                  <c:v>8.7889971336363622E-5</c:v>
                </c:pt>
                <c:pt idx="22530">
                  <c:v>8.8038345054545442E-5</c:v>
                </c:pt>
                <c:pt idx="22531">
                  <c:v>8.8142566563636363E-5</c:v>
                </c:pt>
                <c:pt idx="22532">
                  <c:v>8.8139198709090907E-5</c:v>
                </c:pt>
                <c:pt idx="22533">
                  <c:v>8.8054032563636365E-5</c:v>
                </c:pt>
                <c:pt idx="22534">
                  <c:v>8.7994404963636353E-5</c:v>
                </c:pt>
                <c:pt idx="22535">
                  <c:v>8.8131908336363632E-5</c:v>
                </c:pt>
                <c:pt idx="22536">
                  <c:v>8.8338513136363634E-5</c:v>
                </c:pt>
                <c:pt idx="22537">
                  <c:v>8.8367725418181812E-5</c:v>
                </c:pt>
                <c:pt idx="22538">
                  <c:v>8.8300401818181801E-5</c:v>
                </c:pt>
                <c:pt idx="22539">
                  <c:v>8.8116851636363638E-5</c:v>
                </c:pt>
                <c:pt idx="22540">
                  <c:v>8.8062269009090907E-5</c:v>
                </c:pt>
                <c:pt idx="22541">
                  <c:v>8.8070561136363628E-5</c:v>
                </c:pt>
                <c:pt idx="22542">
                  <c:v>8.8212511436363639E-5</c:v>
                </c:pt>
                <c:pt idx="22543">
                  <c:v>8.8268428718181821E-5</c:v>
                </c:pt>
                <c:pt idx="22544">
                  <c:v>8.8329516172727269E-5</c:v>
                </c:pt>
                <c:pt idx="22545">
                  <c:v>8.8306729718181813E-5</c:v>
                </c:pt>
                <c:pt idx="22546">
                  <c:v>8.8383259554545456E-5</c:v>
                </c:pt>
                <c:pt idx="22547">
                  <c:v>8.824140124545453E-5</c:v>
                </c:pt>
                <c:pt idx="22548">
                  <c:v>8.819346479090909E-5</c:v>
                </c:pt>
                <c:pt idx="22549">
                  <c:v>8.8213168609090899E-5</c:v>
                </c:pt>
                <c:pt idx="22550">
                  <c:v>8.8285783390909081E-5</c:v>
                </c:pt>
                <c:pt idx="22551">
                  <c:v>8.8297511018181816E-5</c:v>
                </c:pt>
                <c:pt idx="22552">
                  <c:v>8.8371393218181809E-5</c:v>
                </c:pt>
                <c:pt idx="22553">
                  <c:v>8.8376592372727268E-5</c:v>
                </c:pt>
                <c:pt idx="22554">
                  <c:v>8.8325358290909073E-5</c:v>
                </c:pt>
                <c:pt idx="22555">
                  <c:v>8.8213930072727267E-5</c:v>
                </c:pt>
                <c:pt idx="22556">
                  <c:v>8.8304798145454541E-5</c:v>
                </c:pt>
                <c:pt idx="22557">
                  <c:v>8.861621875454545E-5</c:v>
                </c:pt>
                <c:pt idx="22558">
                  <c:v>8.8306247472727265E-5</c:v>
                </c:pt>
                <c:pt idx="22559">
                  <c:v>8.8287673745454531E-5</c:v>
                </c:pt>
                <c:pt idx="22560">
                  <c:v>8.8353763199999996E-5</c:v>
                </c:pt>
                <c:pt idx="22561">
                  <c:v>8.8323600309090904E-5</c:v>
                </c:pt>
                <c:pt idx="22562">
                  <c:v>8.8126074754545452E-5</c:v>
                </c:pt>
                <c:pt idx="22563">
                  <c:v>8.7983386809090903E-5</c:v>
                </c:pt>
                <c:pt idx="22564">
                  <c:v>8.8009816599999999E-5</c:v>
                </c:pt>
                <c:pt idx="22565">
                  <c:v>8.8041830654545452E-5</c:v>
                </c:pt>
                <c:pt idx="22566">
                  <c:v>8.8177489054545443E-5</c:v>
                </c:pt>
                <c:pt idx="22567">
                  <c:v>8.8250487363636363E-5</c:v>
                </c:pt>
                <c:pt idx="22568">
                  <c:v>8.8522619672727265E-5</c:v>
                </c:pt>
                <c:pt idx="22569">
                  <c:v>8.865516432727272E-5</c:v>
                </c:pt>
                <c:pt idx="22570">
                  <c:v>8.8434816254545455E-5</c:v>
                </c:pt>
                <c:pt idx="22571">
                  <c:v>8.8665993518181806E-5</c:v>
                </c:pt>
                <c:pt idx="22572">
                  <c:v>8.8627630772727253E-5</c:v>
                </c:pt>
                <c:pt idx="22573">
                  <c:v>8.8510043463636354E-5</c:v>
                </c:pt>
                <c:pt idx="22574">
                  <c:v>8.8425377318181807E-5</c:v>
                </c:pt>
                <c:pt idx="22575">
                  <c:v>8.8398980754545451E-5</c:v>
                </c:pt>
                <c:pt idx="22576">
                  <c:v>8.8451630918181805E-5</c:v>
                </c:pt>
                <c:pt idx="22577">
                  <c:v>8.8399956390909073E-5</c:v>
                </c:pt>
                <c:pt idx="22578">
                  <c:v>8.8378307445454539E-5</c:v>
                </c:pt>
                <c:pt idx="22579">
                  <c:v>8.8408632618181809E-5</c:v>
                </c:pt>
                <c:pt idx="22580">
                  <c:v>8.8460832018181812E-5</c:v>
                </c:pt>
                <c:pt idx="22581">
                  <c:v>8.8448872690909084E-5</c:v>
                </c:pt>
                <c:pt idx="22582">
                  <c:v>8.8559395554545448E-5</c:v>
                </c:pt>
                <c:pt idx="22583">
                  <c:v>8.8529295372727273E-5</c:v>
                </c:pt>
                <c:pt idx="22584">
                  <c:v>8.8536205818181814E-5</c:v>
                </c:pt>
                <c:pt idx="22585">
                  <c:v>8.8500045190909089E-5</c:v>
                </c:pt>
                <c:pt idx="22586">
                  <c:v>8.8506261009090896E-5</c:v>
                </c:pt>
                <c:pt idx="22587">
                  <c:v>8.8423270190909079E-5</c:v>
                </c:pt>
                <c:pt idx="22588">
                  <c:v>8.8374490172727269E-5</c:v>
                </c:pt>
                <c:pt idx="22589">
                  <c:v>8.8380301572727271E-5</c:v>
                </c:pt>
                <c:pt idx="22590">
                  <c:v>8.8441052563636362E-5</c:v>
                </c:pt>
                <c:pt idx="22591">
                  <c:v>8.8583003736363638E-5</c:v>
                </c:pt>
                <c:pt idx="22592">
                  <c:v>8.8588369854545454E-5</c:v>
                </c:pt>
                <c:pt idx="22593">
                  <c:v>8.8664990599999995E-5</c:v>
                </c:pt>
                <c:pt idx="22594">
                  <c:v>8.8695147190909082E-5</c:v>
                </c:pt>
                <c:pt idx="22595">
                  <c:v>8.8681557827272723E-5</c:v>
                </c:pt>
                <c:pt idx="22596">
                  <c:v>8.862152132727271E-5</c:v>
                </c:pt>
                <c:pt idx="22597">
                  <c:v>8.8519879599999985E-5</c:v>
                </c:pt>
                <c:pt idx="22598">
                  <c:v>8.8462539572727259E-5</c:v>
                </c:pt>
                <c:pt idx="22599">
                  <c:v>8.8439501254545451E-5</c:v>
                </c:pt>
                <c:pt idx="22600">
                  <c:v>8.851768579090908E-5</c:v>
                </c:pt>
                <c:pt idx="22601">
                  <c:v>8.8570687654545449E-5</c:v>
                </c:pt>
                <c:pt idx="22602">
                  <c:v>8.8542921154545444E-5</c:v>
                </c:pt>
                <c:pt idx="22603">
                  <c:v>8.8529503136363632E-5</c:v>
                </c:pt>
                <c:pt idx="22604">
                  <c:v>8.8557730754545443E-5</c:v>
                </c:pt>
                <c:pt idx="22605">
                  <c:v>8.8675255936363628E-5</c:v>
                </c:pt>
                <c:pt idx="22606">
                  <c:v>8.8607873790909081E-5</c:v>
                </c:pt>
                <c:pt idx="22607">
                  <c:v>8.8670277418181814E-5</c:v>
                </c:pt>
                <c:pt idx="22608">
                  <c:v>8.8701856563636362E-5</c:v>
                </c:pt>
                <c:pt idx="22609">
                  <c:v>8.8608287109090913E-5</c:v>
                </c:pt>
                <c:pt idx="22610">
                  <c:v>8.863876671818181E-5</c:v>
                </c:pt>
                <c:pt idx="22611">
                  <c:v>8.8692136999999992E-5</c:v>
                </c:pt>
                <c:pt idx="22612">
                  <c:v>8.8527775490909093E-5</c:v>
                </c:pt>
                <c:pt idx="22613">
                  <c:v>8.8367692554545453E-5</c:v>
                </c:pt>
                <c:pt idx="22614">
                  <c:v>8.8531639654545446E-5</c:v>
                </c:pt>
                <c:pt idx="22615">
                  <c:v>8.8604843472727272E-5</c:v>
                </c:pt>
                <c:pt idx="22616">
                  <c:v>8.8720196218181817E-5</c:v>
                </c:pt>
                <c:pt idx="22617">
                  <c:v>8.8744283581818173E-5</c:v>
                </c:pt>
                <c:pt idx="22618">
                  <c:v>8.8758944527272713E-5</c:v>
                </c:pt>
                <c:pt idx="22619">
                  <c:v>8.8698846072727256E-5</c:v>
                </c:pt>
                <c:pt idx="22620">
                  <c:v>8.8776061254545441E-5</c:v>
                </c:pt>
                <c:pt idx="22621">
                  <c:v>8.8841055445454528E-5</c:v>
                </c:pt>
                <c:pt idx="22622">
                  <c:v>8.8800393536363629E-5</c:v>
                </c:pt>
                <c:pt idx="22623">
                  <c:v>8.8850768327272713E-5</c:v>
                </c:pt>
                <c:pt idx="22624">
                  <c:v>8.8880527081818176E-5</c:v>
                </c:pt>
                <c:pt idx="22625">
                  <c:v>8.8895498627272727E-5</c:v>
                </c:pt>
                <c:pt idx="22626">
                  <c:v>8.8935414690909082E-5</c:v>
                </c:pt>
                <c:pt idx="22627">
                  <c:v>8.8944001636363633E-5</c:v>
                </c:pt>
                <c:pt idx="22628">
                  <c:v>8.8947888636363632E-5</c:v>
                </c:pt>
                <c:pt idx="22629">
                  <c:v>8.8890471545454537E-5</c:v>
                </c:pt>
                <c:pt idx="22630">
                  <c:v>8.8898511490909077E-5</c:v>
                </c:pt>
                <c:pt idx="22631">
                  <c:v>8.8833627936363627E-5</c:v>
                </c:pt>
                <c:pt idx="22632">
                  <c:v>8.8892381118181815E-5</c:v>
                </c:pt>
                <c:pt idx="22633">
                  <c:v>8.8968391490909087E-5</c:v>
                </c:pt>
                <c:pt idx="22634">
                  <c:v>8.8943527618181816E-5</c:v>
                </c:pt>
                <c:pt idx="22635">
                  <c:v>8.8856940245454538E-5</c:v>
                </c:pt>
                <c:pt idx="22636">
                  <c:v>8.8884020018181812E-5</c:v>
                </c:pt>
                <c:pt idx="22637">
                  <c:v>8.9041015581818174E-5</c:v>
                </c:pt>
                <c:pt idx="22638">
                  <c:v>8.9065666499999995E-5</c:v>
                </c:pt>
                <c:pt idx="22639">
                  <c:v>8.9093801563636357E-5</c:v>
                </c:pt>
                <c:pt idx="22640">
                  <c:v>8.9325750136363632E-5</c:v>
                </c:pt>
                <c:pt idx="22641">
                  <c:v>8.9220223381818173E-5</c:v>
                </c:pt>
                <c:pt idx="22642">
                  <c:v>8.9234654245454545E-5</c:v>
                </c:pt>
                <c:pt idx="22643">
                  <c:v>8.9207930163636356E-5</c:v>
                </c:pt>
                <c:pt idx="22644">
                  <c:v>8.9120055399999991E-5</c:v>
                </c:pt>
                <c:pt idx="22645">
                  <c:v>8.9056254409090903E-5</c:v>
                </c:pt>
                <c:pt idx="22646">
                  <c:v>8.9077368727272715E-5</c:v>
                </c:pt>
                <c:pt idx="22647">
                  <c:v>8.8996823909090895E-5</c:v>
                </c:pt>
                <c:pt idx="22648">
                  <c:v>8.8975397854545445E-5</c:v>
                </c:pt>
                <c:pt idx="22649">
                  <c:v>8.9137580772727257E-5</c:v>
                </c:pt>
                <c:pt idx="22650">
                  <c:v>8.9126738009090905E-5</c:v>
                </c:pt>
                <c:pt idx="22651">
                  <c:v>8.9060109899999994E-5</c:v>
                </c:pt>
                <c:pt idx="22652">
                  <c:v>8.9107056836363631E-5</c:v>
                </c:pt>
                <c:pt idx="22653">
                  <c:v>8.9030066509090898E-5</c:v>
                </c:pt>
                <c:pt idx="22654">
                  <c:v>8.9019906890909086E-5</c:v>
                </c:pt>
                <c:pt idx="22655">
                  <c:v>8.9092817599999998E-5</c:v>
                </c:pt>
                <c:pt idx="22656">
                  <c:v>8.9132669890909088E-5</c:v>
                </c:pt>
                <c:pt idx="22657">
                  <c:v>8.9217940372727261E-5</c:v>
                </c:pt>
                <c:pt idx="22658">
                  <c:v>8.9150253618181806E-5</c:v>
                </c:pt>
                <c:pt idx="22659">
                  <c:v>8.9051651709090907E-5</c:v>
                </c:pt>
                <c:pt idx="22660">
                  <c:v>8.9021887818181819E-5</c:v>
                </c:pt>
                <c:pt idx="22661">
                  <c:v>8.9071860109090899E-5</c:v>
                </c:pt>
                <c:pt idx="22662">
                  <c:v>8.9122461754545439E-5</c:v>
                </c:pt>
                <c:pt idx="22663">
                  <c:v>8.9080323990909087E-5</c:v>
                </c:pt>
                <c:pt idx="22664">
                  <c:v>8.9055926518181818E-5</c:v>
                </c:pt>
                <c:pt idx="22665">
                  <c:v>8.9093559745454545E-5</c:v>
                </c:pt>
                <c:pt idx="22666">
                  <c:v>8.9062805463636349E-5</c:v>
                </c:pt>
                <c:pt idx="22667">
                  <c:v>8.8984393436363621E-5</c:v>
                </c:pt>
                <c:pt idx="22668">
                  <c:v>8.8999126309090892E-5</c:v>
                </c:pt>
                <c:pt idx="22669">
                  <c:v>8.9022788190909081E-5</c:v>
                </c:pt>
                <c:pt idx="22670">
                  <c:v>8.9050710054545444E-5</c:v>
                </c:pt>
                <c:pt idx="22671">
                  <c:v>8.9135942318181811E-5</c:v>
                </c:pt>
                <c:pt idx="22672">
                  <c:v>8.903099855454544E-5</c:v>
                </c:pt>
                <c:pt idx="22673">
                  <c:v>8.9092189618181813E-5</c:v>
                </c:pt>
                <c:pt idx="22674">
                  <c:v>8.9146207454545448E-5</c:v>
                </c:pt>
                <c:pt idx="22675">
                  <c:v>8.9163967418181818E-5</c:v>
                </c:pt>
                <c:pt idx="22676">
                  <c:v>8.9307776118181811E-5</c:v>
                </c:pt>
                <c:pt idx="22677">
                  <c:v>8.9268705445454547E-5</c:v>
                </c:pt>
                <c:pt idx="22678">
                  <c:v>8.9191148954545455E-5</c:v>
                </c:pt>
                <c:pt idx="22679">
                  <c:v>8.9257672499999985E-5</c:v>
                </c:pt>
                <c:pt idx="22680">
                  <c:v>8.9192466436363636E-5</c:v>
                </c:pt>
                <c:pt idx="22681">
                  <c:v>8.9049185845454539E-5</c:v>
                </c:pt>
                <c:pt idx="22682">
                  <c:v>8.9172624509090904E-5</c:v>
                </c:pt>
                <c:pt idx="22683">
                  <c:v>8.9268048199999994E-5</c:v>
                </c:pt>
                <c:pt idx="22684">
                  <c:v>8.9299889336363639E-5</c:v>
                </c:pt>
                <c:pt idx="22685">
                  <c:v>8.9309420145454528E-5</c:v>
                </c:pt>
                <c:pt idx="22686">
                  <c:v>8.9346189054545451E-5</c:v>
                </c:pt>
                <c:pt idx="22687">
                  <c:v>8.9387710863636364E-5</c:v>
                </c:pt>
                <c:pt idx="22688">
                  <c:v>8.9233845063636355E-5</c:v>
                </c:pt>
                <c:pt idx="22689">
                  <c:v>8.9303138709090907E-5</c:v>
                </c:pt>
                <c:pt idx="22690">
                  <c:v>8.9433451863636348E-5</c:v>
                </c:pt>
                <c:pt idx="22691">
                  <c:v>8.9386437527272727E-5</c:v>
                </c:pt>
                <c:pt idx="22692">
                  <c:v>8.9373510227272717E-5</c:v>
                </c:pt>
                <c:pt idx="22693">
                  <c:v>8.9373164136363639E-5</c:v>
                </c:pt>
                <c:pt idx="22694">
                  <c:v>8.9422145772727262E-5</c:v>
                </c:pt>
                <c:pt idx="22695">
                  <c:v>8.9361489718181805E-5</c:v>
                </c:pt>
                <c:pt idx="22696">
                  <c:v>8.9325281427272724E-5</c:v>
                </c:pt>
                <c:pt idx="22697">
                  <c:v>8.9307736163636348E-5</c:v>
                </c:pt>
                <c:pt idx="22698">
                  <c:v>8.9311445663636365E-5</c:v>
                </c:pt>
                <c:pt idx="22699">
                  <c:v>8.938161417272726E-5</c:v>
                </c:pt>
                <c:pt idx="22700">
                  <c:v>8.9426205445454534E-5</c:v>
                </c:pt>
                <c:pt idx="22701">
                  <c:v>8.9337123118181816E-5</c:v>
                </c:pt>
                <c:pt idx="22702">
                  <c:v>8.9321699263636355E-5</c:v>
                </c:pt>
                <c:pt idx="22703">
                  <c:v>8.9349161927272712E-5</c:v>
                </c:pt>
                <c:pt idx="22704">
                  <c:v>8.9395934563636352E-5</c:v>
                </c:pt>
                <c:pt idx="22705">
                  <c:v>8.9400437327272721E-5</c:v>
                </c:pt>
                <c:pt idx="22706">
                  <c:v>8.941396571818182E-5</c:v>
                </c:pt>
                <c:pt idx="22707">
                  <c:v>8.939603086363635E-5</c:v>
                </c:pt>
                <c:pt idx="22708">
                  <c:v>8.9333912399999988E-5</c:v>
                </c:pt>
                <c:pt idx="22709">
                  <c:v>8.9362784845454539E-5</c:v>
                </c:pt>
                <c:pt idx="22710">
                  <c:v>8.9458222099999982E-5</c:v>
                </c:pt>
                <c:pt idx="22711">
                  <c:v>8.9494395081818166E-5</c:v>
                </c:pt>
                <c:pt idx="22712">
                  <c:v>8.9545509909090901E-5</c:v>
                </c:pt>
                <c:pt idx="22713">
                  <c:v>8.9515995036363634E-5</c:v>
                </c:pt>
                <c:pt idx="22714">
                  <c:v>8.9557331490909087E-5</c:v>
                </c:pt>
                <c:pt idx="22715">
                  <c:v>8.9593844809090895E-5</c:v>
                </c:pt>
                <c:pt idx="22716">
                  <c:v>8.9550913927272723E-5</c:v>
                </c:pt>
                <c:pt idx="22717">
                  <c:v>8.956452217272727E-5</c:v>
                </c:pt>
                <c:pt idx="22718">
                  <c:v>8.9603321563636357E-5</c:v>
                </c:pt>
                <c:pt idx="22719">
                  <c:v>8.9553528445454538E-5</c:v>
                </c:pt>
                <c:pt idx="22720">
                  <c:v>8.9636758509090912E-5</c:v>
                </c:pt>
                <c:pt idx="22721">
                  <c:v>8.9665385681818178E-5</c:v>
                </c:pt>
                <c:pt idx="22722">
                  <c:v>8.9791577727272727E-5</c:v>
                </c:pt>
                <c:pt idx="22723">
                  <c:v>8.9803264681818178E-5</c:v>
                </c:pt>
                <c:pt idx="22724">
                  <c:v>8.9583080099999983E-5</c:v>
                </c:pt>
                <c:pt idx="22725">
                  <c:v>8.9592294154545454E-5</c:v>
                </c:pt>
                <c:pt idx="22726">
                  <c:v>8.9688757609090899E-5</c:v>
                </c:pt>
                <c:pt idx="22727">
                  <c:v>8.9663313699999989E-5</c:v>
                </c:pt>
                <c:pt idx="22728">
                  <c:v>8.9609488899999995E-5</c:v>
                </c:pt>
                <c:pt idx="22729">
                  <c:v>8.9598381027272713E-5</c:v>
                </c:pt>
                <c:pt idx="22730">
                  <c:v>8.9603883790909084E-5</c:v>
                </c:pt>
                <c:pt idx="22731">
                  <c:v>8.9575941363636356E-5</c:v>
                </c:pt>
                <c:pt idx="22732">
                  <c:v>8.9448771581818174E-5</c:v>
                </c:pt>
                <c:pt idx="22733">
                  <c:v>8.9576706127272713E-5</c:v>
                </c:pt>
                <c:pt idx="22734">
                  <c:v>8.9592867445454543E-5</c:v>
                </c:pt>
                <c:pt idx="22735">
                  <c:v>8.9956114963636366E-5</c:v>
                </c:pt>
                <c:pt idx="22736">
                  <c:v>8.9724705372727265E-5</c:v>
                </c:pt>
                <c:pt idx="22737">
                  <c:v>8.9641142081818171E-5</c:v>
                </c:pt>
                <c:pt idx="22738">
                  <c:v>8.9458314418181808E-5</c:v>
                </c:pt>
                <c:pt idx="22739">
                  <c:v>8.9529262118181817E-5</c:v>
                </c:pt>
                <c:pt idx="22740">
                  <c:v>8.968550984545453E-5</c:v>
                </c:pt>
                <c:pt idx="22741">
                  <c:v>8.9776359699999999E-5</c:v>
                </c:pt>
                <c:pt idx="22742">
                  <c:v>8.9675714590909081E-5</c:v>
                </c:pt>
                <c:pt idx="22743">
                  <c:v>8.9678359172727263E-5</c:v>
                </c:pt>
                <c:pt idx="22744">
                  <c:v>8.9752931781818184E-5</c:v>
                </c:pt>
                <c:pt idx="22745">
                  <c:v>8.9687552445454532E-5</c:v>
                </c:pt>
                <c:pt idx="22746">
                  <c:v>8.9632700890909084E-5</c:v>
                </c:pt>
                <c:pt idx="22747">
                  <c:v>8.9579648045454542E-5</c:v>
                </c:pt>
                <c:pt idx="22748">
                  <c:v>8.9679585299999988E-5</c:v>
                </c:pt>
                <c:pt idx="22749">
                  <c:v>8.9746908054545447E-5</c:v>
                </c:pt>
                <c:pt idx="22750">
                  <c:v>8.9807060172727264E-5</c:v>
                </c:pt>
                <c:pt idx="22751">
                  <c:v>8.9717076009090903E-5</c:v>
                </c:pt>
                <c:pt idx="22752">
                  <c:v>8.9701583036363628E-5</c:v>
                </c:pt>
                <c:pt idx="22753">
                  <c:v>8.9716171163636358E-5</c:v>
                </c:pt>
                <c:pt idx="22754">
                  <c:v>8.969947899090908E-5</c:v>
                </c:pt>
                <c:pt idx="22755">
                  <c:v>8.9814673154545456E-5</c:v>
                </c:pt>
                <c:pt idx="22756">
                  <c:v>8.9879532845454538E-5</c:v>
                </c:pt>
                <c:pt idx="22757">
                  <c:v>8.9790959890909087E-5</c:v>
                </c:pt>
                <c:pt idx="22758">
                  <c:v>8.9760508981818167E-5</c:v>
                </c:pt>
                <c:pt idx="22759">
                  <c:v>8.9749100599999994E-5</c:v>
                </c:pt>
                <c:pt idx="22760">
                  <c:v>8.9725992863636358E-5</c:v>
                </c:pt>
                <c:pt idx="22761">
                  <c:v>8.965185409090908E-5</c:v>
                </c:pt>
                <c:pt idx="22762">
                  <c:v>8.9634635799999999E-5</c:v>
                </c:pt>
                <c:pt idx="22763">
                  <c:v>8.963418822727272E-5</c:v>
                </c:pt>
                <c:pt idx="22764">
                  <c:v>8.9545125018181812E-5</c:v>
                </c:pt>
                <c:pt idx="22765">
                  <c:v>8.9645655072727263E-5</c:v>
                </c:pt>
                <c:pt idx="22766">
                  <c:v>8.9755844827272725E-5</c:v>
                </c:pt>
                <c:pt idx="22767">
                  <c:v>8.9764680118181814E-5</c:v>
                </c:pt>
                <c:pt idx="22768">
                  <c:v>8.9768613781818175E-5</c:v>
                </c:pt>
                <c:pt idx="22769">
                  <c:v>8.9728429145454543E-5</c:v>
                </c:pt>
                <c:pt idx="22770">
                  <c:v>8.9807663345454537E-5</c:v>
                </c:pt>
                <c:pt idx="22771">
                  <c:v>8.9871654136363627E-5</c:v>
                </c:pt>
                <c:pt idx="22772">
                  <c:v>8.9860945390909082E-5</c:v>
                </c:pt>
                <c:pt idx="22773">
                  <c:v>8.9937346345454543E-5</c:v>
                </c:pt>
                <c:pt idx="22774">
                  <c:v>8.9940352409090905E-5</c:v>
                </c:pt>
                <c:pt idx="22775">
                  <c:v>8.9909220954545455E-5</c:v>
                </c:pt>
                <c:pt idx="22776">
                  <c:v>8.9850350418181819E-5</c:v>
                </c:pt>
                <c:pt idx="22777">
                  <c:v>8.9903747736363627E-5</c:v>
                </c:pt>
                <c:pt idx="22778">
                  <c:v>8.9925077318181809E-5</c:v>
                </c:pt>
                <c:pt idx="22779">
                  <c:v>8.9874914136363625E-5</c:v>
                </c:pt>
                <c:pt idx="22780">
                  <c:v>8.9859333890909083E-5</c:v>
                </c:pt>
                <c:pt idx="22781">
                  <c:v>8.9892617963636357E-5</c:v>
                </c:pt>
                <c:pt idx="22782">
                  <c:v>8.981454759090909E-5</c:v>
                </c:pt>
                <c:pt idx="22783">
                  <c:v>8.9943377272727262E-5</c:v>
                </c:pt>
                <c:pt idx="22784">
                  <c:v>9.0016405763636355E-5</c:v>
                </c:pt>
                <c:pt idx="22785">
                  <c:v>9.005906447272726E-5</c:v>
                </c:pt>
                <c:pt idx="22786">
                  <c:v>9.0067643427272715E-5</c:v>
                </c:pt>
                <c:pt idx="22787">
                  <c:v>9.0045169545454535E-5</c:v>
                </c:pt>
                <c:pt idx="22788">
                  <c:v>8.9950527409090906E-5</c:v>
                </c:pt>
                <c:pt idx="22789">
                  <c:v>8.9930504436363626E-5</c:v>
                </c:pt>
                <c:pt idx="22790">
                  <c:v>9.0055260272727257E-5</c:v>
                </c:pt>
                <c:pt idx="22791">
                  <c:v>9.0108404418181816E-5</c:v>
                </c:pt>
                <c:pt idx="22792">
                  <c:v>9.0092994672727258E-5</c:v>
                </c:pt>
                <c:pt idx="22793">
                  <c:v>8.9963497627272728E-5</c:v>
                </c:pt>
                <c:pt idx="22794">
                  <c:v>9.00224529181818E-5</c:v>
                </c:pt>
                <c:pt idx="22795">
                  <c:v>8.9975477900000001E-5</c:v>
                </c:pt>
                <c:pt idx="22796">
                  <c:v>9.0043650554545447E-5</c:v>
                </c:pt>
                <c:pt idx="22797">
                  <c:v>8.9965343699999989E-5</c:v>
                </c:pt>
                <c:pt idx="22798">
                  <c:v>9.0001548436363633E-5</c:v>
                </c:pt>
                <c:pt idx="22799">
                  <c:v>8.9993260927272712E-5</c:v>
                </c:pt>
                <c:pt idx="22800">
                  <c:v>8.9980114481818179E-5</c:v>
                </c:pt>
                <c:pt idx="22801">
                  <c:v>8.9997374863636361E-5</c:v>
                </c:pt>
                <c:pt idx="22802">
                  <c:v>9.0024196863636359E-5</c:v>
                </c:pt>
                <c:pt idx="22803">
                  <c:v>9.0025596254545445E-5</c:v>
                </c:pt>
                <c:pt idx="22804">
                  <c:v>9.0021375218181813E-5</c:v>
                </c:pt>
                <c:pt idx="22805">
                  <c:v>8.9993007545454527E-5</c:v>
                </c:pt>
                <c:pt idx="22806">
                  <c:v>9.0113456872727268E-5</c:v>
                </c:pt>
                <c:pt idx="22807">
                  <c:v>9.0165601281818174E-5</c:v>
                </c:pt>
                <c:pt idx="22808">
                  <c:v>9.0089056954545447E-5</c:v>
                </c:pt>
                <c:pt idx="22809">
                  <c:v>9.0085320099999989E-5</c:v>
                </c:pt>
                <c:pt idx="22810">
                  <c:v>9.0315809654545453E-5</c:v>
                </c:pt>
                <c:pt idx="22811">
                  <c:v>9.0213368872727256E-5</c:v>
                </c:pt>
                <c:pt idx="22812">
                  <c:v>9.0104685972727274E-5</c:v>
                </c:pt>
                <c:pt idx="22813">
                  <c:v>9.0158691645454532E-5</c:v>
                </c:pt>
                <c:pt idx="22814">
                  <c:v>9.0162793481818169E-5</c:v>
                </c:pt>
                <c:pt idx="22815">
                  <c:v>9.015019415454545E-5</c:v>
                </c:pt>
                <c:pt idx="22816">
                  <c:v>9.0229077154545441E-5</c:v>
                </c:pt>
                <c:pt idx="22817">
                  <c:v>9.0220258190909082E-5</c:v>
                </c:pt>
                <c:pt idx="22818">
                  <c:v>9.0190974299999988E-5</c:v>
                </c:pt>
                <c:pt idx="22819">
                  <c:v>9.01947007E-5</c:v>
                </c:pt>
                <c:pt idx="22820">
                  <c:v>9.0102132845454539E-5</c:v>
                </c:pt>
                <c:pt idx="22821">
                  <c:v>9.0166405109090903E-5</c:v>
                </c:pt>
                <c:pt idx="22822">
                  <c:v>9.0213226372727257E-5</c:v>
                </c:pt>
                <c:pt idx="22823">
                  <c:v>9.0151937927272725E-5</c:v>
                </c:pt>
                <c:pt idx="22824">
                  <c:v>9.0196094454545451E-5</c:v>
                </c:pt>
                <c:pt idx="22825">
                  <c:v>9.0136875799999992E-5</c:v>
                </c:pt>
                <c:pt idx="22826">
                  <c:v>9.0189223963636346E-5</c:v>
                </c:pt>
                <c:pt idx="22827">
                  <c:v>9.0161466818181813E-5</c:v>
                </c:pt>
                <c:pt idx="22828">
                  <c:v>9.0148154245454535E-5</c:v>
                </c:pt>
                <c:pt idx="22829">
                  <c:v>9.0194668381818165E-5</c:v>
                </c:pt>
                <c:pt idx="22830">
                  <c:v>9.0269415899999985E-5</c:v>
                </c:pt>
                <c:pt idx="22831">
                  <c:v>9.0309210999999989E-5</c:v>
                </c:pt>
                <c:pt idx="22832">
                  <c:v>9.0292729199999993E-5</c:v>
                </c:pt>
                <c:pt idx="22833">
                  <c:v>9.0374256336363633E-5</c:v>
                </c:pt>
                <c:pt idx="22834">
                  <c:v>9.0417664263636364E-5</c:v>
                </c:pt>
                <c:pt idx="22835">
                  <c:v>9.0436072909090901E-5</c:v>
                </c:pt>
                <c:pt idx="22836">
                  <c:v>9.0411211654545451E-5</c:v>
                </c:pt>
                <c:pt idx="22837">
                  <c:v>9.0432129027272716E-5</c:v>
                </c:pt>
                <c:pt idx="22838">
                  <c:v>9.0593031799999989E-5</c:v>
                </c:pt>
                <c:pt idx="22839">
                  <c:v>9.0485132372727266E-5</c:v>
                </c:pt>
                <c:pt idx="22840">
                  <c:v>9.047652025454545E-5</c:v>
                </c:pt>
                <c:pt idx="22841">
                  <c:v>9.052224009090908E-5</c:v>
                </c:pt>
                <c:pt idx="22842">
                  <c:v>9.0510625436363628E-5</c:v>
                </c:pt>
                <c:pt idx="22843">
                  <c:v>9.043141775454545E-5</c:v>
                </c:pt>
                <c:pt idx="22844">
                  <c:v>9.0424450418181811E-5</c:v>
                </c:pt>
                <c:pt idx="22845">
                  <c:v>9.0310783472727268E-5</c:v>
                </c:pt>
                <c:pt idx="22846">
                  <c:v>9.0284878263636355E-5</c:v>
                </c:pt>
                <c:pt idx="22847">
                  <c:v>9.018587179090908E-5</c:v>
                </c:pt>
                <c:pt idx="22848">
                  <c:v>9.0194331454545448E-5</c:v>
                </c:pt>
                <c:pt idx="22849">
                  <c:v>9.017378496363636E-5</c:v>
                </c:pt>
                <c:pt idx="22850">
                  <c:v>9.0296332763636366E-5</c:v>
                </c:pt>
                <c:pt idx="22851">
                  <c:v>9.0326863536363634E-5</c:v>
                </c:pt>
                <c:pt idx="22852">
                  <c:v>9.033957016363636E-5</c:v>
                </c:pt>
                <c:pt idx="22853">
                  <c:v>9.0451168545454535E-5</c:v>
                </c:pt>
                <c:pt idx="22854">
                  <c:v>9.037743083636362E-5</c:v>
                </c:pt>
                <c:pt idx="22855">
                  <c:v>9.0352192472727269E-5</c:v>
                </c:pt>
                <c:pt idx="22856">
                  <c:v>9.0405576736363622E-5</c:v>
                </c:pt>
                <c:pt idx="22857">
                  <c:v>9.0402502745454526E-5</c:v>
                </c:pt>
                <c:pt idx="22858">
                  <c:v>9.0385690563636367E-5</c:v>
                </c:pt>
                <c:pt idx="22859">
                  <c:v>9.0423565063636356E-5</c:v>
                </c:pt>
                <c:pt idx="22860">
                  <c:v>9.0368497509090903E-5</c:v>
                </c:pt>
                <c:pt idx="22861">
                  <c:v>9.0502865209090904E-5</c:v>
                </c:pt>
                <c:pt idx="22862">
                  <c:v>9.057842704545454E-5</c:v>
                </c:pt>
                <c:pt idx="22863">
                  <c:v>9.0458774090909082E-5</c:v>
                </c:pt>
                <c:pt idx="22864">
                  <c:v>9.0559026463636348E-5</c:v>
                </c:pt>
                <c:pt idx="22865">
                  <c:v>9.0506010618181821E-5</c:v>
                </c:pt>
                <c:pt idx="22866">
                  <c:v>9.0522112990909081E-5</c:v>
                </c:pt>
                <c:pt idx="22867">
                  <c:v>9.0574591081818166E-5</c:v>
                </c:pt>
                <c:pt idx="22868">
                  <c:v>9.0557483972727272E-5</c:v>
                </c:pt>
                <c:pt idx="22869">
                  <c:v>9.057647309090908E-5</c:v>
                </c:pt>
                <c:pt idx="22870">
                  <c:v>9.0605802909090902E-5</c:v>
                </c:pt>
                <c:pt idx="22871">
                  <c:v>9.0714984599999987E-5</c:v>
                </c:pt>
                <c:pt idx="22872">
                  <c:v>9.066609069999999E-5</c:v>
                </c:pt>
                <c:pt idx="22873">
                  <c:v>9.0594064890909087E-5</c:v>
                </c:pt>
                <c:pt idx="22874">
                  <c:v>9.0619468109090913E-5</c:v>
                </c:pt>
                <c:pt idx="22875">
                  <c:v>9.0598282363636354E-5</c:v>
                </c:pt>
                <c:pt idx="22876">
                  <c:v>9.0664617463636344E-5</c:v>
                </c:pt>
                <c:pt idx="22877">
                  <c:v>9.0755888645454539E-5</c:v>
                </c:pt>
                <c:pt idx="22878">
                  <c:v>9.0715631109090905E-5</c:v>
                </c:pt>
                <c:pt idx="22879">
                  <c:v>9.0614996618181817E-5</c:v>
                </c:pt>
                <c:pt idx="22880">
                  <c:v>9.054335932727272E-5</c:v>
                </c:pt>
                <c:pt idx="22881">
                  <c:v>9.0559537099999985E-5</c:v>
                </c:pt>
                <c:pt idx="22882">
                  <c:v>9.0591617281818177E-5</c:v>
                </c:pt>
                <c:pt idx="22883">
                  <c:v>9.0629062209090908E-5</c:v>
                </c:pt>
                <c:pt idx="22884">
                  <c:v>9.0645145999999996E-5</c:v>
                </c:pt>
                <c:pt idx="22885">
                  <c:v>9.0648222199999994E-5</c:v>
                </c:pt>
                <c:pt idx="22886">
                  <c:v>9.0733825372727264E-5</c:v>
                </c:pt>
                <c:pt idx="22887">
                  <c:v>9.06955347E-5</c:v>
                </c:pt>
                <c:pt idx="22888">
                  <c:v>9.0670573990909081E-5</c:v>
                </c:pt>
                <c:pt idx="22889">
                  <c:v>9.0693457545454534E-5</c:v>
                </c:pt>
                <c:pt idx="22890">
                  <c:v>9.0581495309090908E-5</c:v>
                </c:pt>
                <c:pt idx="22891">
                  <c:v>9.066920787272726E-5</c:v>
                </c:pt>
                <c:pt idx="22892">
                  <c:v>9.0638491999999994E-5</c:v>
                </c:pt>
                <c:pt idx="22893">
                  <c:v>9.0656627136363627E-5</c:v>
                </c:pt>
                <c:pt idx="22894">
                  <c:v>9.0672686081818177E-5</c:v>
                </c:pt>
                <c:pt idx="22895">
                  <c:v>9.0630453218181807E-5</c:v>
                </c:pt>
                <c:pt idx="22896">
                  <c:v>9.0606674327272724E-5</c:v>
                </c:pt>
                <c:pt idx="22897">
                  <c:v>9.0653316627272714E-5</c:v>
                </c:pt>
                <c:pt idx="22898">
                  <c:v>9.0692868236363629E-5</c:v>
                </c:pt>
                <c:pt idx="22899">
                  <c:v>9.0747763390909084E-5</c:v>
                </c:pt>
                <c:pt idx="22900">
                  <c:v>9.0645078936363627E-5</c:v>
                </c:pt>
                <c:pt idx="22901">
                  <c:v>9.0602323481818166E-5</c:v>
                </c:pt>
                <c:pt idx="22902">
                  <c:v>9.0652463372727272E-5</c:v>
                </c:pt>
                <c:pt idx="22903">
                  <c:v>9.0709134118181813E-5</c:v>
                </c:pt>
                <c:pt idx="22904">
                  <c:v>9.0702520990909078E-5</c:v>
                </c:pt>
                <c:pt idx="22905">
                  <c:v>9.0710695827272717E-5</c:v>
                </c:pt>
                <c:pt idx="22906">
                  <c:v>9.0765906236363623E-5</c:v>
                </c:pt>
                <c:pt idx="22907">
                  <c:v>9.0868329354545452E-5</c:v>
                </c:pt>
                <c:pt idx="22908">
                  <c:v>9.0905909518181822E-5</c:v>
                </c:pt>
                <c:pt idx="22909">
                  <c:v>9.0850004672727265E-5</c:v>
                </c:pt>
                <c:pt idx="22910">
                  <c:v>9.0845488399999996E-5</c:v>
                </c:pt>
                <c:pt idx="22911">
                  <c:v>9.0733177636363627E-5</c:v>
                </c:pt>
                <c:pt idx="22912">
                  <c:v>9.0630764272727263E-5</c:v>
                </c:pt>
                <c:pt idx="22913">
                  <c:v>9.0693357663636359E-5</c:v>
                </c:pt>
                <c:pt idx="22914">
                  <c:v>9.0796569472727264E-5</c:v>
                </c:pt>
                <c:pt idx="22915">
                  <c:v>9.082774752727271E-5</c:v>
                </c:pt>
                <c:pt idx="22916">
                  <c:v>9.0884284809090909E-5</c:v>
                </c:pt>
                <c:pt idx="22917">
                  <c:v>9.0822541027272711E-5</c:v>
                </c:pt>
                <c:pt idx="22918">
                  <c:v>9.084279268181817E-5</c:v>
                </c:pt>
                <c:pt idx="22919">
                  <c:v>9.0823790509090893E-5</c:v>
                </c:pt>
                <c:pt idx="22920">
                  <c:v>9.0789447881818182E-5</c:v>
                </c:pt>
                <c:pt idx="22921">
                  <c:v>9.0822385699999993E-5</c:v>
                </c:pt>
                <c:pt idx="22922">
                  <c:v>9.0943116545454534E-5</c:v>
                </c:pt>
                <c:pt idx="22923">
                  <c:v>9.0968555999999988E-5</c:v>
                </c:pt>
                <c:pt idx="22924">
                  <c:v>9.0943602727272727E-5</c:v>
                </c:pt>
                <c:pt idx="22925">
                  <c:v>9.0881881581818166E-5</c:v>
                </c:pt>
                <c:pt idx="22926">
                  <c:v>9.0863070745454539E-5</c:v>
                </c:pt>
                <c:pt idx="22927">
                  <c:v>9.0910787363636348E-5</c:v>
                </c:pt>
                <c:pt idx="22928">
                  <c:v>9.0928078181818178E-5</c:v>
                </c:pt>
                <c:pt idx="22929">
                  <c:v>9.0909813090909075E-5</c:v>
                </c:pt>
                <c:pt idx="22930">
                  <c:v>9.0979679363636362E-5</c:v>
                </c:pt>
                <c:pt idx="22931">
                  <c:v>9.097785781818181E-5</c:v>
                </c:pt>
                <c:pt idx="22932">
                  <c:v>9.1037839999999994E-5</c:v>
                </c:pt>
                <c:pt idx="22933">
                  <c:v>9.0970887727272718E-5</c:v>
                </c:pt>
                <c:pt idx="22934">
                  <c:v>9.1001811454545449E-5</c:v>
                </c:pt>
                <c:pt idx="22935">
                  <c:v>9.0981107545454532E-5</c:v>
                </c:pt>
                <c:pt idx="22936">
                  <c:v>9.093001072727272E-5</c:v>
                </c:pt>
                <c:pt idx="22937">
                  <c:v>9.1211401181818172E-5</c:v>
                </c:pt>
                <c:pt idx="22938">
                  <c:v>9.1141477090909083E-5</c:v>
                </c:pt>
                <c:pt idx="22939">
                  <c:v>9.140074963636363E-5</c:v>
                </c:pt>
                <c:pt idx="22940">
                  <c:v>9.1380922181818168E-5</c:v>
                </c:pt>
                <c:pt idx="22941">
                  <c:v>9.1237214818181805E-5</c:v>
                </c:pt>
                <c:pt idx="22942">
                  <c:v>9.1260332545454542E-5</c:v>
                </c:pt>
                <c:pt idx="22943">
                  <c:v>9.1362095818181823E-5</c:v>
                </c:pt>
                <c:pt idx="22944">
                  <c:v>9.1192741454545443E-5</c:v>
                </c:pt>
                <c:pt idx="22945">
                  <c:v>9.1263060999999997E-5</c:v>
                </c:pt>
                <c:pt idx="22946">
                  <c:v>9.1170238545454545E-5</c:v>
                </c:pt>
                <c:pt idx="22947">
                  <c:v>9.1170959818181812E-5</c:v>
                </c:pt>
                <c:pt idx="22948">
                  <c:v>9.1181304909090902E-5</c:v>
                </c:pt>
                <c:pt idx="22949">
                  <c:v>9.1124685181818174E-5</c:v>
                </c:pt>
                <c:pt idx="22950">
                  <c:v>9.1288392727272724E-5</c:v>
                </c:pt>
                <c:pt idx="22951">
                  <c:v>9.0977985999999983E-5</c:v>
                </c:pt>
                <c:pt idx="22952">
                  <c:v>9.0921584272727265E-5</c:v>
                </c:pt>
                <c:pt idx="22953">
                  <c:v>9.0985524727272725E-5</c:v>
                </c:pt>
                <c:pt idx="22954">
                  <c:v>9.108309472727272E-5</c:v>
                </c:pt>
                <c:pt idx="22955">
                  <c:v>9.1089386999999993E-5</c:v>
                </c:pt>
                <c:pt idx="22956">
                  <c:v>9.1098557727272719E-5</c:v>
                </c:pt>
                <c:pt idx="22957">
                  <c:v>9.1142712454545435E-5</c:v>
                </c:pt>
                <c:pt idx="22958">
                  <c:v>9.117168627272727E-5</c:v>
                </c:pt>
                <c:pt idx="22959">
                  <c:v>9.1076676999999999E-5</c:v>
                </c:pt>
                <c:pt idx="22960">
                  <c:v>9.1188169090909089E-5</c:v>
                </c:pt>
                <c:pt idx="22961">
                  <c:v>9.1226075090909087E-5</c:v>
                </c:pt>
                <c:pt idx="22962">
                  <c:v>9.1169028272727266E-5</c:v>
                </c:pt>
                <c:pt idx="22963">
                  <c:v>9.116821227272726E-5</c:v>
                </c:pt>
                <c:pt idx="22964">
                  <c:v>9.1323542181818179E-5</c:v>
                </c:pt>
                <c:pt idx="22965">
                  <c:v>9.1207728454545446E-5</c:v>
                </c:pt>
                <c:pt idx="22966">
                  <c:v>9.1154029181818178E-5</c:v>
                </c:pt>
                <c:pt idx="22967">
                  <c:v>9.1246953636363629E-5</c:v>
                </c:pt>
                <c:pt idx="22968">
                  <c:v>9.1301022818181805E-5</c:v>
                </c:pt>
                <c:pt idx="22969">
                  <c:v>9.1282148818181815E-5</c:v>
                </c:pt>
                <c:pt idx="22970">
                  <c:v>9.1313578454545451E-5</c:v>
                </c:pt>
                <c:pt idx="22971">
                  <c:v>9.1362300818181817E-5</c:v>
                </c:pt>
                <c:pt idx="22972">
                  <c:v>9.1399165545454539E-5</c:v>
                </c:pt>
                <c:pt idx="22973">
                  <c:v>9.1330204454545438E-5</c:v>
                </c:pt>
                <c:pt idx="22974">
                  <c:v>9.1398801181818176E-5</c:v>
                </c:pt>
                <c:pt idx="22975">
                  <c:v>9.1454259272727266E-5</c:v>
                </c:pt>
                <c:pt idx="22976">
                  <c:v>9.1342075636363621E-5</c:v>
                </c:pt>
                <c:pt idx="22977">
                  <c:v>9.1312702090909074E-5</c:v>
                </c:pt>
                <c:pt idx="22978">
                  <c:v>9.1408093090909076E-5</c:v>
                </c:pt>
                <c:pt idx="22979">
                  <c:v>9.143103527272727E-5</c:v>
                </c:pt>
                <c:pt idx="22980">
                  <c:v>9.1330814636363637E-5</c:v>
                </c:pt>
                <c:pt idx="22981">
                  <c:v>9.1276447181818171E-5</c:v>
                </c:pt>
                <c:pt idx="22982">
                  <c:v>9.1299120000000003E-5</c:v>
                </c:pt>
                <c:pt idx="22983">
                  <c:v>9.1377050181818176E-5</c:v>
                </c:pt>
                <c:pt idx="22984">
                  <c:v>9.1481932818181802E-5</c:v>
                </c:pt>
                <c:pt idx="22985">
                  <c:v>9.1468591545454533E-5</c:v>
                </c:pt>
                <c:pt idx="22986">
                  <c:v>9.1441861727272717E-5</c:v>
                </c:pt>
                <c:pt idx="22987">
                  <c:v>9.1423762818181812E-5</c:v>
                </c:pt>
                <c:pt idx="22988">
                  <c:v>9.1330694636363629E-5</c:v>
                </c:pt>
                <c:pt idx="22989">
                  <c:v>9.1246566272727264E-5</c:v>
                </c:pt>
                <c:pt idx="22990">
                  <c:v>9.1347092909090907E-5</c:v>
                </c:pt>
                <c:pt idx="22991">
                  <c:v>9.1414987636363618E-5</c:v>
                </c:pt>
                <c:pt idx="22992">
                  <c:v>9.1433312454545436E-5</c:v>
                </c:pt>
                <c:pt idx="22993">
                  <c:v>9.1386833000000001E-5</c:v>
                </c:pt>
                <c:pt idx="22994">
                  <c:v>9.1372958272727275E-5</c:v>
                </c:pt>
                <c:pt idx="22995">
                  <c:v>9.140011790909091E-5</c:v>
                </c:pt>
                <c:pt idx="22996">
                  <c:v>9.139900718181818E-5</c:v>
                </c:pt>
                <c:pt idx="22997">
                  <c:v>9.1417432181818174E-5</c:v>
                </c:pt>
                <c:pt idx="22998">
                  <c:v>9.1364699727272721E-5</c:v>
                </c:pt>
                <c:pt idx="22999">
                  <c:v>9.140269836363636E-5</c:v>
                </c:pt>
                <c:pt idx="23000">
                  <c:v>9.1647919818181812E-5</c:v>
                </c:pt>
                <c:pt idx="23001">
                  <c:v>9.1604977181818168E-5</c:v>
                </c:pt>
                <c:pt idx="23002">
                  <c:v>9.1539981181818172E-5</c:v>
                </c:pt>
                <c:pt idx="23003">
                  <c:v>9.1501005090909089E-5</c:v>
                </c:pt>
                <c:pt idx="23004">
                  <c:v>9.1655099545454537E-5</c:v>
                </c:pt>
                <c:pt idx="23005">
                  <c:v>9.1546721272727275E-5</c:v>
                </c:pt>
                <c:pt idx="23006">
                  <c:v>9.1663513454545448E-5</c:v>
                </c:pt>
                <c:pt idx="23007">
                  <c:v>9.1682393636363638E-5</c:v>
                </c:pt>
                <c:pt idx="23008">
                  <c:v>9.1825259272727266E-5</c:v>
                </c:pt>
                <c:pt idx="23009">
                  <c:v>9.1726551727272724E-5</c:v>
                </c:pt>
                <c:pt idx="23010">
                  <c:v>9.1756592818181812E-5</c:v>
                </c:pt>
                <c:pt idx="23011">
                  <c:v>9.1635927181818179E-5</c:v>
                </c:pt>
                <c:pt idx="23012">
                  <c:v>9.1602133272727267E-5</c:v>
                </c:pt>
                <c:pt idx="23013">
                  <c:v>9.1593214545454538E-5</c:v>
                </c:pt>
                <c:pt idx="23014">
                  <c:v>9.162457763636363E-5</c:v>
                </c:pt>
                <c:pt idx="23015">
                  <c:v>9.1581582545454532E-5</c:v>
                </c:pt>
                <c:pt idx="23016">
                  <c:v>9.1554126636363638E-5</c:v>
                </c:pt>
                <c:pt idx="23017">
                  <c:v>9.1519592181818179E-5</c:v>
                </c:pt>
                <c:pt idx="23018">
                  <c:v>9.1565551545454526E-5</c:v>
                </c:pt>
                <c:pt idx="23019">
                  <c:v>9.1630000545454539E-5</c:v>
                </c:pt>
                <c:pt idx="23020">
                  <c:v>9.1748208454545444E-5</c:v>
                </c:pt>
                <c:pt idx="23021">
                  <c:v>9.1647679454545455E-5</c:v>
                </c:pt>
                <c:pt idx="23022">
                  <c:v>9.1579820181818172E-5</c:v>
                </c:pt>
                <c:pt idx="23023">
                  <c:v>9.1690362181818185E-5</c:v>
                </c:pt>
                <c:pt idx="23024">
                  <c:v>9.1870488090909079E-5</c:v>
                </c:pt>
                <c:pt idx="23025">
                  <c:v>9.1953975363636353E-5</c:v>
                </c:pt>
                <c:pt idx="23026">
                  <c:v>9.1651648999999989E-5</c:v>
                </c:pt>
                <c:pt idx="23027">
                  <c:v>9.1593109818181813E-5</c:v>
                </c:pt>
                <c:pt idx="23028">
                  <c:v>9.1537827545454541E-5</c:v>
                </c:pt>
                <c:pt idx="23029">
                  <c:v>9.1392857818181812E-5</c:v>
                </c:pt>
                <c:pt idx="23030">
                  <c:v>9.1312399909090905E-5</c:v>
                </c:pt>
                <c:pt idx="23031">
                  <c:v>9.135102354545454E-5</c:v>
                </c:pt>
                <c:pt idx="23032">
                  <c:v>9.1345274363636357E-5</c:v>
                </c:pt>
                <c:pt idx="23033">
                  <c:v>9.1631156181818174E-5</c:v>
                </c:pt>
                <c:pt idx="23034">
                  <c:v>9.1726849181818175E-5</c:v>
                </c:pt>
                <c:pt idx="23035">
                  <c:v>9.1580964636363627E-5</c:v>
                </c:pt>
                <c:pt idx="23036">
                  <c:v>9.1454677181818184E-5</c:v>
                </c:pt>
                <c:pt idx="23037">
                  <c:v>9.1609845545454532E-5</c:v>
                </c:pt>
                <c:pt idx="23038">
                  <c:v>9.1728342545454539E-5</c:v>
                </c:pt>
                <c:pt idx="23039">
                  <c:v>9.175080381818181E-5</c:v>
                </c:pt>
                <c:pt idx="23040">
                  <c:v>9.1745000272727258E-5</c:v>
                </c:pt>
                <c:pt idx="23041">
                  <c:v>9.1709630272727264E-5</c:v>
                </c:pt>
                <c:pt idx="23042">
                  <c:v>9.1651875272727269E-5</c:v>
                </c:pt>
                <c:pt idx="23043">
                  <c:v>9.1756323818181803E-5</c:v>
                </c:pt>
                <c:pt idx="23044">
                  <c:v>9.1819258090909074E-5</c:v>
                </c:pt>
                <c:pt idx="23045">
                  <c:v>9.1791528818181806E-5</c:v>
                </c:pt>
                <c:pt idx="23046">
                  <c:v>9.1743162545454533E-5</c:v>
                </c:pt>
                <c:pt idx="23047">
                  <c:v>9.1814673181818177E-5</c:v>
                </c:pt>
                <c:pt idx="23048">
                  <c:v>9.1811627636363637E-5</c:v>
                </c:pt>
                <c:pt idx="23049">
                  <c:v>9.1802985909090898E-5</c:v>
                </c:pt>
                <c:pt idx="23050">
                  <c:v>9.1805881818181808E-5</c:v>
                </c:pt>
                <c:pt idx="23051">
                  <c:v>9.1821845818181811E-5</c:v>
                </c:pt>
                <c:pt idx="23052">
                  <c:v>9.1802771272727257E-5</c:v>
                </c:pt>
                <c:pt idx="23053">
                  <c:v>9.185555454545454E-5</c:v>
                </c:pt>
                <c:pt idx="23054">
                  <c:v>9.1900050545454538E-5</c:v>
                </c:pt>
                <c:pt idx="23055">
                  <c:v>9.1970726999999997E-5</c:v>
                </c:pt>
                <c:pt idx="23056">
                  <c:v>9.1996196181818178E-5</c:v>
                </c:pt>
                <c:pt idx="23057">
                  <c:v>9.1926129636363629E-5</c:v>
                </c:pt>
                <c:pt idx="23058">
                  <c:v>9.1890957272727276E-5</c:v>
                </c:pt>
                <c:pt idx="23059">
                  <c:v>9.1973482181818177E-5</c:v>
                </c:pt>
                <c:pt idx="23060">
                  <c:v>9.1967104545454537E-5</c:v>
                </c:pt>
                <c:pt idx="23061">
                  <c:v>9.194437663636363E-5</c:v>
                </c:pt>
                <c:pt idx="23062">
                  <c:v>9.1914336818181813E-5</c:v>
                </c:pt>
                <c:pt idx="23063">
                  <c:v>9.1917515090909075E-5</c:v>
                </c:pt>
                <c:pt idx="23064">
                  <c:v>9.1994978181818179E-5</c:v>
                </c:pt>
                <c:pt idx="23065">
                  <c:v>9.1960837454545442E-5</c:v>
                </c:pt>
                <c:pt idx="23066">
                  <c:v>9.1942041545454531E-5</c:v>
                </c:pt>
                <c:pt idx="23067">
                  <c:v>9.1941024636363634E-5</c:v>
                </c:pt>
                <c:pt idx="23068">
                  <c:v>9.1947475636363634E-5</c:v>
                </c:pt>
                <c:pt idx="23069">
                  <c:v>9.2031590090909079E-5</c:v>
                </c:pt>
                <c:pt idx="23070">
                  <c:v>9.2199052454545444E-5</c:v>
                </c:pt>
                <c:pt idx="23071">
                  <c:v>9.2150764272727262E-5</c:v>
                </c:pt>
                <c:pt idx="23072">
                  <c:v>9.1973225545454541E-5</c:v>
                </c:pt>
                <c:pt idx="23073">
                  <c:v>9.1964261272727265E-5</c:v>
                </c:pt>
                <c:pt idx="23074">
                  <c:v>9.1911362181818182E-5</c:v>
                </c:pt>
                <c:pt idx="23075">
                  <c:v>9.1883461272727264E-5</c:v>
                </c:pt>
                <c:pt idx="23076">
                  <c:v>9.1839870727272727E-5</c:v>
                </c:pt>
                <c:pt idx="23077">
                  <c:v>9.1835080454545442E-5</c:v>
                </c:pt>
                <c:pt idx="23078">
                  <c:v>9.1796434363636354E-5</c:v>
                </c:pt>
                <c:pt idx="23079">
                  <c:v>9.1943851909090903E-5</c:v>
                </c:pt>
                <c:pt idx="23080">
                  <c:v>9.2042762727272709E-5</c:v>
                </c:pt>
                <c:pt idx="23081">
                  <c:v>9.2118380181818171E-5</c:v>
                </c:pt>
                <c:pt idx="23082">
                  <c:v>9.2106568454545455E-5</c:v>
                </c:pt>
                <c:pt idx="23083">
                  <c:v>9.206298163636364E-5</c:v>
                </c:pt>
                <c:pt idx="23084">
                  <c:v>9.2092047272727262E-5</c:v>
                </c:pt>
                <c:pt idx="23085">
                  <c:v>9.2073779454545447E-5</c:v>
                </c:pt>
                <c:pt idx="23086">
                  <c:v>9.2086205454545452E-5</c:v>
                </c:pt>
                <c:pt idx="23087">
                  <c:v>9.2131768999999993E-5</c:v>
                </c:pt>
                <c:pt idx="23088">
                  <c:v>9.2128693818181818E-5</c:v>
                </c:pt>
                <c:pt idx="23089">
                  <c:v>9.207090536363636E-5</c:v>
                </c:pt>
                <c:pt idx="23090">
                  <c:v>9.2196318909090904E-5</c:v>
                </c:pt>
                <c:pt idx="23091">
                  <c:v>9.2384884999999989E-5</c:v>
                </c:pt>
                <c:pt idx="23092">
                  <c:v>9.2359972999999989E-5</c:v>
                </c:pt>
                <c:pt idx="23093">
                  <c:v>9.2263917090909081E-5</c:v>
                </c:pt>
                <c:pt idx="23094">
                  <c:v>9.2196968636363633E-5</c:v>
                </c:pt>
                <c:pt idx="23095">
                  <c:v>9.2175649636363628E-5</c:v>
                </c:pt>
                <c:pt idx="23096">
                  <c:v>9.21910389090909E-5</c:v>
                </c:pt>
                <c:pt idx="23097">
                  <c:v>9.2096296181818174E-5</c:v>
                </c:pt>
                <c:pt idx="23098">
                  <c:v>9.2103351727272723E-5</c:v>
                </c:pt>
                <c:pt idx="23099">
                  <c:v>9.2061284545454539E-5</c:v>
                </c:pt>
                <c:pt idx="23100">
                  <c:v>9.206240472727272E-5</c:v>
                </c:pt>
                <c:pt idx="23101">
                  <c:v>9.2152181909090907E-5</c:v>
                </c:pt>
                <c:pt idx="23102">
                  <c:v>9.2217779181818176E-5</c:v>
                </c:pt>
                <c:pt idx="23103">
                  <c:v>9.2212264818181805E-5</c:v>
                </c:pt>
                <c:pt idx="23104">
                  <c:v>9.2142398090909087E-5</c:v>
                </c:pt>
                <c:pt idx="23105">
                  <c:v>9.2132153181818173E-5</c:v>
                </c:pt>
                <c:pt idx="23106">
                  <c:v>9.2164511363636352E-5</c:v>
                </c:pt>
                <c:pt idx="23107">
                  <c:v>9.2342435545454538E-5</c:v>
                </c:pt>
                <c:pt idx="23108">
                  <c:v>9.2295577999999991E-5</c:v>
                </c:pt>
                <c:pt idx="23109">
                  <c:v>9.2354157272727262E-5</c:v>
                </c:pt>
                <c:pt idx="23110">
                  <c:v>9.2278000999999996E-5</c:v>
                </c:pt>
                <c:pt idx="23111">
                  <c:v>9.2277728363636356E-5</c:v>
                </c:pt>
                <c:pt idx="23112">
                  <c:v>9.2272145999999986E-5</c:v>
                </c:pt>
                <c:pt idx="23113">
                  <c:v>9.2245715363636365E-5</c:v>
                </c:pt>
                <c:pt idx="23114">
                  <c:v>9.2250653272727261E-5</c:v>
                </c:pt>
                <c:pt idx="23115">
                  <c:v>9.2254475454545446E-5</c:v>
                </c:pt>
                <c:pt idx="23116">
                  <c:v>9.2134949636363627E-5</c:v>
                </c:pt>
                <c:pt idx="23117">
                  <c:v>9.2251531727272721E-5</c:v>
                </c:pt>
                <c:pt idx="23118">
                  <c:v>9.2297905999999999E-5</c:v>
                </c:pt>
                <c:pt idx="23119">
                  <c:v>9.2426661454545446E-5</c:v>
                </c:pt>
                <c:pt idx="23120">
                  <c:v>9.2376798818181806E-5</c:v>
                </c:pt>
                <c:pt idx="23121">
                  <c:v>9.2296318363636355E-5</c:v>
                </c:pt>
                <c:pt idx="23122">
                  <c:v>9.2367068545454528E-5</c:v>
                </c:pt>
                <c:pt idx="23123">
                  <c:v>9.2405029363636353E-5</c:v>
                </c:pt>
                <c:pt idx="23124">
                  <c:v>9.2540144272727261E-5</c:v>
                </c:pt>
                <c:pt idx="23125">
                  <c:v>9.2577434545454529E-5</c:v>
                </c:pt>
                <c:pt idx="23126">
                  <c:v>9.2452953272727264E-5</c:v>
                </c:pt>
                <c:pt idx="23127">
                  <c:v>9.2389673636363622E-5</c:v>
                </c:pt>
                <c:pt idx="23128">
                  <c:v>9.2501436818181806E-5</c:v>
                </c:pt>
                <c:pt idx="23129">
                  <c:v>9.24403249090909E-5</c:v>
                </c:pt>
                <c:pt idx="23130">
                  <c:v>9.2434231272727263E-5</c:v>
                </c:pt>
                <c:pt idx="23131">
                  <c:v>9.2533309818181801E-5</c:v>
                </c:pt>
                <c:pt idx="23132">
                  <c:v>9.2495939727272724E-5</c:v>
                </c:pt>
                <c:pt idx="23133">
                  <c:v>9.2481341272727266E-5</c:v>
                </c:pt>
                <c:pt idx="23134">
                  <c:v>9.2441180727272725E-5</c:v>
                </c:pt>
                <c:pt idx="23135">
                  <c:v>9.2463694181818174E-5</c:v>
                </c:pt>
                <c:pt idx="23136">
                  <c:v>9.2437568636363632E-5</c:v>
                </c:pt>
                <c:pt idx="23137">
                  <c:v>9.2456227727272719E-5</c:v>
                </c:pt>
                <c:pt idx="23138">
                  <c:v>9.2582110636363625E-5</c:v>
                </c:pt>
                <c:pt idx="23139">
                  <c:v>9.2452207454545447E-5</c:v>
                </c:pt>
                <c:pt idx="23140">
                  <c:v>9.2484467545454546E-5</c:v>
                </c:pt>
                <c:pt idx="23141">
                  <c:v>9.2551299090909078E-5</c:v>
                </c:pt>
                <c:pt idx="23142">
                  <c:v>9.2568192727272725E-5</c:v>
                </c:pt>
                <c:pt idx="23143">
                  <c:v>9.2605574363636349E-5</c:v>
                </c:pt>
                <c:pt idx="23144">
                  <c:v>9.2583543818181816E-5</c:v>
                </c:pt>
                <c:pt idx="23145">
                  <c:v>9.2562971818181821E-5</c:v>
                </c:pt>
                <c:pt idx="23146">
                  <c:v>9.2557564181818168E-5</c:v>
                </c:pt>
                <c:pt idx="23147">
                  <c:v>9.2588141272727269E-5</c:v>
                </c:pt>
                <c:pt idx="23148">
                  <c:v>9.2661607090909078E-5</c:v>
                </c:pt>
                <c:pt idx="23149">
                  <c:v>9.281568281818181E-5</c:v>
                </c:pt>
                <c:pt idx="23150">
                  <c:v>9.2691720272727255E-5</c:v>
                </c:pt>
                <c:pt idx="23151">
                  <c:v>9.2702380181818177E-5</c:v>
                </c:pt>
                <c:pt idx="23152">
                  <c:v>9.2627414999999988E-5</c:v>
                </c:pt>
                <c:pt idx="23153">
                  <c:v>9.2642780909090903E-5</c:v>
                </c:pt>
                <c:pt idx="23154">
                  <c:v>9.2587587727272719E-5</c:v>
                </c:pt>
                <c:pt idx="23155">
                  <c:v>9.2610780454545442E-5</c:v>
                </c:pt>
                <c:pt idx="23156">
                  <c:v>9.266018481818182E-5</c:v>
                </c:pt>
                <c:pt idx="23157">
                  <c:v>9.2655978454545454E-5</c:v>
                </c:pt>
                <c:pt idx="23158">
                  <c:v>9.27345439090909E-5</c:v>
                </c:pt>
                <c:pt idx="23159">
                  <c:v>9.2672715363636352E-5</c:v>
                </c:pt>
                <c:pt idx="23160">
                  <c:v>9.2739456363636355E-5</c:v>
                </c:pt>
                <c:pt idx="23161">
                  <c:v>9.264986518181817E-5</c:v>
                </c:pt>
                <c:pt idx="23162">
                  <c:v>9.2630235545454532E-5</c:v>
                </c:pt>
                <c:pt idx="23163">
                  <c:v>9.2540241363636358E-5</c:v>
                </c:pt>
                <c:pt idx="23164">
                  <c:v>9.2570356636363632E-5</c:v>
                </c:pt>
                <c:pt idx="23165">
                  <c:v>9.265773063636363E-5</c:v>
                </c:pt>
                <c:pt idx="23166">
                  <c:v>9.2604942636363629E-5</c:v>
                </c:pt>
                <c:pt idx="23167">
                  <c:v>9.2566462727272726E-5</c:v>
                </c:pt>
                <c:pt idx="23168">
                  <c:v>9.2638915454545451E-5</c:v>
                </c:pt>
                <c:pt idx="23169">
                  <c:v>9.2676767727272724E-5</c:v>
                </c:pt>
                <c:pt idx="23170">
                  <c:v>9.2695065090909082E-5</c:v>
                </c:pt>
                <c:pt idx="23171">
                  <c:v>9.2688781090909092E-5</c:v>
                </c:pt>
                <c:pt idx="23172">
                  <c:v>9.2737411727272722E-5</c:v>
                </c:pt>
                <c:pt idx="23173">
                  <c:v>9.2706999999999992E-5</c:v>
                </c:pt>
                <c:pt idx="23174">
                  <c:v>9.2710942999999998E-5</c:v>
                </c:pt>
                <c:pt idx="23175">
                  <c:v>9.2829880181818179E-5</c:v>
                </c:pt>
                <c:pt idx="23176">
                  <c:v>9.2862995545454539E-5</c:v>
                </c:pt>
                <c:pt idx="23177">
                  <c:v>9.2876891727272721E-5</c:v>
                </c:pt>
                <c:pt idx="23178">
                  <c:v>9.2861139090909083E-5</c:v>
                </c:pt>
                <c:pt idx="23179">
                  <c:v>9.2990051818181814E-5</c:v>
                </c:pt>
                <c:pt idx="23180">
                  <c:v>9.3060409181818169E-5</c:v>
                </c:pt>
                <c:pt idx="23181">
                  <c:v>9.303979418181817E-5</c:v>
                </c:pt>
                <c:pt idx="23182">
                  <c:v>9.2951036636363619E-5</c:v>
                </c:pt>
                <c:pt idx="23183">
                  <c:v>9.2928849909090902E-5</c:v>
                </c:pt>
                <c:pt idx="23184">
                  <c:v>9.285523099999999E-5</c:v>
                </c:pt>
                <c:pt idx="23185">
                  <c:v>9.292607709090908E-5</c:v>
                </c:pt>
                <c:pt idx="23186">
                  <c:v>9.2933609636363621E-5</c:v>
                </c:pt>
                <c:pt idx="23187">
                  <c:v>9.2878527818181808E-5</c:v>
                </c:pt>
                <c:pt idx="23188">
                  <c:v>9.2944545909090905E-5</c:v>
                </c:pt>
                <c:pt idx="23189">
                  <c:v>9.2891447727272726E-5</c:v>
                </c:pt>
                <c:pt idx="23190">
                  <c:v>9.2895589909090893E-5</c:v>
                </c:pt>
                <c:pt idx="23191">
                  <c:v>9.2884723999999994E-5</c:v>
                </c:pt>
                <c:pt idx="23192">
                  <c:v>9.293927336363636E-5</c:v>
                </c:pt>
                <c:pt idx="23193">
                  <c:v>9.2961884727272719E-5</c:v>
                </c:pt>
                <c:pt idx="23194">
                  <c:v>9.294903672727272E-5</c:v>
                </c:pt>
                <c:pt idx="23195">
                  <c:v>9.2938941818181817E-5</c:v>
                </c:pt>
                <c:pt idx="23196">
                  <c:v>9.3065299999999998E-5</c:v>
                </c:pt>
                <c:pt idx="23197">
                  <c:v>9.3090991090909081E-5</c:v>
                </c:pt>
                <c:pt idx="23198">
                  <c:v>9.2988395454545451E-5</c:v>
                </c:pt>
                <c:pt idx="23199">
                  <c:v>9.2956425272727267E-5</c:v>
                </c:pt>
                <c:pt idx="23200">
                  <c:v>9.29303089090909E-5</c:v>
                </c:pt>
                <c:pt idx="23201">
                  <c:v>9.2892847090909086E-5</c:v>
                </c:pt>
                <c:pt idx="23202">
                  <c:v>9.2971453727272715E-5</c:v>
                </c:pt>
                <c:pt idx="23203">
                  <c:v>9.3095229454545454E-5</c:v>
                </c:pt>
                <c:pt idx="23204">
                  <c:v>9.3071341272727258E-5</c:v>
                </c:pt>
                <c:pt idx="23205">
                  <c:v>9.3050415545454544E-5</c:v>
                </c:pt>
                <c:pt idx="23206">
                  <c:v>9.3058254363636344E-5</c:v>
                </c:pt>
                <c:pt idx="23207">
                  <c:v>9.3088534363636362E-5</c:v>
                </c:pt>
                <c:pt idx="23208">
                  <c:v>9.3125942545454541E-5</c:v>
                </c:pt>
                <c:pt idx="23209">
                  <c:v>9.3310555090909083E-5</c:v>
                </c:pt>
                <c:pt idx="23210">
                  <c:v>9.324245927272727E-5</c:v>
                </c:pt>
                <c:pt idx="23211">
                  <c:v>9.3194733363636355E-5</c:v>
                </c:pt>
                <c:pt idx="23212">
                  <c:v>9.3153369999999993E-5</c:v>
                </c:pt>
                <c:pt idx="23213">
                  <c:v>9.3094503545454547E-5</c:v>
                </c:pt>
                <c:pt idx="23214">
                  <c:v>9.3058896818181813E-5</c:v>
                </c:pt>
                <c:pt idx="23215">
                  <c:v>9.3016116363636356E-5</c:v>
                </c:pt>
                <c:pt idx="23216">
                  <c:v>9.2960205454545444E-5</c:v>
                </c:pt>
                <c:pt idx="23217">
                  <c:v>9.2942975454545445E-5</c:v>
                </c:pt>
                <c:pt idx="23218">
                  <c:v>9.2976853727272713E-5</c:v>
                </c:pt>
                <c:pt idx="23219">
                  <c:v>9.3158627181818177E-5</c:v>
                </c:pt>
                <c:pt idx="23220">
                  <c:v>9.3140713363636357E-5</c:v>
                </c:pt>
                <c:pt idx="23221">
                  <c:v>9.3185207181818179E-5</c:v>
                </c:pt>
                <c:pt idx="23222">
                  <c:v>9.3143064363636354E-5</c:v>
                </c:pt>
                <c:pt idx="23223">
                  <c:v>9.3395409363636355E-5</c:v>
                </c:pt>
                <c:pt idx="23224">
                  <c:v>9.3305894363636361E-5</c:v>
                </c:pt>
                <c:pt idx="23225">
                  <c:v>9.3170609363636364E-5</c:v>
                </c:pt>
                <c:pt idx="23226">
                  <c:v>9.311596063636362E-5</c:v>
                </c:pt>
                <c:pt idx="23227">
                  <c:v>9.3047752272727271E-5</c:v>
                </c:pt>
                <c:pt idx="23228">
                  <c:v>9.3107170818181812E-5</c:v>
                </c:pt>
                <c:pt idx="23229">
                  <c:v>9.3113415999999992E-5</c:v>
                </c:pt>
                <c:pt idx="23230">
                  <c:v>9.3231823727272728E-5</c:v>
                </c:pt>
                <c:pt idx="23231">
                  <c:v>9.3227489727272725E-5</c:v>
                </c:pt>
                <c:pt idx="23232">
                  <c:v>9.3149336636363627E-5</c:v>
                </c:pt>
                <c:pt idx="23233">
                  <c:v>9.323909072727272E-5</c:v>
                </c:pt>
                <c:pt idx="23234">
                  <c:v>9.3198113363636347E-5</c:v>
                </c:pt>
                <c:pt idx="23235">
                  <c:v>9.3286140909090901E-5</c:v>
                </c:pt>
                <c:pt idx="23236">
                  <c:v>9.3374813454545454E-5</c:v>
                </c:pt>
                <c:pt idx="23237">
                  <c:v>9.3458919999999982E-5</c:v>
                </c:pt>
                <c:pt idx="23238">
                  <c:v>9.3406127818181813E-5</c:v>
                </c:pt>
                <c:pt idx="23239">
                  <c:v>9.3382464999999993E-5</c:v>
                </c:pt>
                <c:pt idx="23240">
                  <c:v>9.3291793727272722E-5</c:v>
                </c:pt>
                <c:pt idx="23241">
                  <c:v>9.3290466090909083E-5</c:v>
                </c:pt>
                <c:pt idx="23242">
                  <c:v>9.3222429181818173E-5</c:v>
                </c:pt>
                <c:pt idx="23243">
                  <c:v>9.3165209999999994E-5</c:v>
                </c:pt>
                <c:pt idx="23244">
                  <c:v>9.318360790909091E-5</c:v>
                </c:pt>
                <c:pt idx="23245">
                  <c:v>9.341090309090909E-5</c:v>
                </c:pt>
                <c:pt idx="23246">
                  <c:v>9.3366619818181806E-5</c:v>
                </c:pt>
                <c:pt idx="23247">
                  <c:v>9.333267554545453E-5</c:v>
                </c:pt>
                <c:pt idx="23248">
                  <c:v>9.3318368545454534E-5</c:v>
                </c:pt>
                <c:pt idx="23249">
                  <c:v>9.3359913999999992E-5</c:v>
                </c:pt>
                <c:pt idx="23250">
                  <c:v>9.3447682545454538E-5</c:v>
                </c:pt>
                <c:pt idx="23251">
                  <c:v>9.3517883454545447E-5</c:v>
                </c:pt>
                <c:pt idx="23252">
                  <c:v>9.3364619272727264E-5</c:v>
                </c:pt>
                <c:pt idx="23253">
                  <c:v>9.3302801909090897E-5</c:v>
                </c:pt>
                <c:pt idx="23254">
                  <c:v>9.3330982454545454E-5</c:v>
                </c:pt>
                <c:pt idx="23255">
                  <c:v>9.332192154545454E-5</c:v>
                </c:pt>
                <c:pt idx="23256">
                  <c:v>9.3306102909090907E-5</c:v>
                </c:pt>
                <c:pt idx="23257">
                  <c:v>9.3362743909090895E-5</c:v>
                </c:pt>
                <c:pt idx="23258">
                  <c:v>9.3443399363636365E-5</c:v>
                </c:pt>
                <c:pt idx="23259">
                  <c:v>9.3507086272727268E-5</c:v>
                </c:pt>
                <c:pt idx="23260">
                  <c:v>9.3490227272727264E-5</c:v>
                </c:pt>
                <c:pt idx="23261">
                  <c:v>9.3462333545454542E-5</c:v>
                </c:pt>
                <c:pt idx="23262">
                  <c:v>9.3372906909090902E-5</c:v>
                </c:pt>
                <c:pt idx="23263">
                  <c:v>9.3337896909090906E-5</c:v>
                </c:pt>
                <c:pt idx="23264">
                  <c:v>9.3352341999999999E-5</c:v>
                </c:pt>
                <c:pt idx="23265">
                  <c:v>9.3544882545454548E-5</c:v>
                </c:pt>
                <c:pt idx="23266">
                  <c:v>9.3559079181818183E-5</c:v>
                </c:pt>
                <c:pt idx="23267">
                  <c:v>9.3387603545454532E-5</c:v>
                </c:pt>
                <c:pt idx="23268">
                  <c:v>9.3402651727272719E-5</c:v>
                </c:pt>
                <c:pt idx="23269">
                  <c:v>9.360012154545454E-5</c:v>
                </c:pt>
                <c:pt idx="23270">
                  <c:v>9.365986836363636E-5</c:v>
                </c:pt>
                <c:pt idx="23271">
                  <c:v>9.3488716909090899E-5</c:v>
                </c:pt>
                <c:pt idx="23272">
                  <c:v>9.3476676727272727E-5</c:v>
                </c:pt>
                <c:pt idx="23273">
                  <c:v>9.3340517363636345E-5</c:v>
                </c:pt>
                <c:pt idx="23274">
                  <c:v>9.3198409999999986E-5</c:v>
                </c:pt>
                <c:pt idx="23275">
                  <c:v>9.3254288E-5</c:v>
                </c:pt>
                <c:pt idx="23276">
                  <c:v>9.3370587727272715E-5</c:v>
                </c:pt>
                <c:pt idx="23277">
                  <c:v>9.3620002363636361E-5</c:v>
                </c:pt>
                <c:pt idx="23278">
                  <c:v>9.354467872727272E-5</c:v>
                </c:pt>
                <c:pt idx="23279">
                  <c:v>9.3511266272727262E-5</c:v>
                </c:pt>
                <c:pt idx="23280">
                  <c:v>9.3570730454545442E-5</c:v>
                </c:pt>
                <c:pt idx="23281">
                  <c:v>9.3431530909090908E-5</c:v>
                </c:pt>
                <c:pt idx="23282">
                  <c:v>9.3541471454545438E-5</c:v>
                </c:pt>
                <c:pt idx="23283">
                  <c:v>9.3660211727272712E-5</c:v>
                </c:pt>
                <c:pt idx="23284">
                  <c:v>9.3609196181818177E-5</c:v>
                </c:pt>
                <c:pt idx="23285">
                  <c:v>9.3548922090909087E-5</c:v>
                </c:pt>
                <c:pt idx="23286">
                  <c:v>9.3541014363636356E-5</c:v>
                </c:pt>
                <c:pt idx="23287">
                  <c:v>9.3521914999999991E-5</c:v>
                </c:pt>
                <c:pt idx="23288">
                  <c:v>9.3571666999999994E-5</c:v>
                </c:pt>
                <c:pt idx="23289">
                  <c:v>9.3932516272727254E-5</c:v>
                </c:pt>
                <c:pt idx="23290">
                  <c:v>9.4164226636363636E-5</c:v>
                </c:pt>
                <c:pt idx="23291">
                  <c:v>9.3751650727272716E-5</c:v>
                </c:pt>
                <c:pt idx="23292">
                  <c:v>9.3591275272727266E-5</c:v>
                </c:pt>
                <c:pt idx="23293">
                  <c:v>9.3548979272727273E-5</c:v>
                </c:pt>
                <c:pt idx="23294">
                  <c:v>9.3550338090909094E-5</c:v>
                </c:pt>
                <c:pt idx="23295">
                  <c:v>9.3517127090909078E-5</c:v>
                </c:pt>
                <c:pt idx="23296">
                  <c:v>9.3545807727272721E-5</c:v>
                </c:pt>
                <c:pt idx="23297">
                  <c:v>9.3556362999999996E-5</c:v>
                </c:pt>
                <c:pt idx="23298">
                  <c:v>9.3537010545454534E-5</c:v>
                </c:pt>
                <c:pt idx="23299">
                  <c:v>9.351883881818182E-5</c:v>
                </c:pt>
                <c:pt idx="23300">
                  <c:v>9.349490818181817E-5</c:v>
                </c:pt>
                <c:pt idx="23301">
                  <c:v>9.3472402909090899E-5</c:v>
                </c:pt>
                <c:pt idx="23302">
                  <c:v>9.3561871090909089E-5</c:v>
                </c:pt>
                <c:pt idx="23303">
                  <c:v>9.3516471727272713E-5</c:v>
                </c:pt>
                <c:pt idx="23304">
                  <c:v>9.3578070272727257E-5</c:v>
                </c:pt>
                <c:pt idx="23305">
                  <c:v>9.3534954090909091E-5</c:v>
                </c:pt>
                <c:pt idx="23306">
                  <c:v>9.3652908727272728E-5</c:v>
                </c:pt>
                <c:pt idx="23307">
                  <c:v>9.3745512818181804E-5</c:v>
                </c:pt>
                <c:pt idx="23308">
                  <c:v>9.3717002454545448E-5</c:v>
                </c:pt>
                <c:pt idx="23309">
                  <c:v>9.381564945454545E-5</c:v>
                </c:pt>
                <c:pt idx="23310">
                  <c:v>9.389161954545453E-5</c:v>
                </c:pt>
                <c:pt idx="23311">
                  <c:v>9.3838077818181808E-5</c:v>
                </c:pt>
                <c:pt idx="23312">
                  <c:v>9.3794628272727277E-5</c:v>
                </c:pt>
                <c:pt idx="23313">
                  <c:v>9.375447518181818E-5</c:v>
                </c:pt>
                <c:pt idx="23314">
                  <c:v>9.3725714727272715E-5</c:v>
                </c:pt>
                <c:pt idx="23315">
                  <c:v>9.3749903272727258E-5</c:v>
                </c:pt>
                <c:pt idx="23316">
                  <c:v>9.3805512999999997E-5</c:v>
                </c:pt>
                <c:pt idx="23317">
                  <c:v>9.3854555818181803E-5</c:v>
                </c:pt>
                <c:pt idx="23318">
                  <c:v>9.371121881818182E-5</c:v>
                </c:pt>
                <c:pt idx="23319">
                  <c:v>9.3748478727272719E-5</c:v>
                </c:pt>
                <c:pt idx="23320">
                  <c:v>9.3696317363636353E-5</c:v>
                </c:pt>
                <c:pt idx="23321">
                  <c:v>9.3717061909090902E-5</c:v>
                </c:pt>
                <c:pt idx="23322">
                  <c:v>9.3838630909090899E-5</c:v>
                </c:pt>
                <c:pt idx="23323">
                  <c:v>9.3866370545454535E-5</c:v>
                </c:pt>
                <c:pt idx="23324">
                  <c:v>9.3832940636363632E-5</c:v>
                </c:pt>
                <c:pt idx="23325">
                  <c:v>9.3807790272727268E-5</c:v>
                </c:pt>
                <c:pt idx="23326">
                  <c:v>9.3783425909090907E-5</c:v>
                </c:pt>
                <c:pt idx="23327">
                  <c:v>9.3828426727272723E-5</c:v>
                </c:pt>
                <c:pt idx="23328">
                  <c:v>9.3828763727272718E-5</c:v>
                </c:pt>
                <c:pt idx="23329">
                  <c:v>9.3854915636363632E-5</c:v>
                </c:pt>
                <c:pt idx="23330">
                  <c:v>9.3730618818181808E-5</c:v>
                </c:pt>
                <c:pt idx="23331">
                  <c:v>9.373609872727272E-5</c:v>
                </c:pt>
                <c:pt idx="23332">
                  <c:v>9.3802288363636362E-5</c:v>
                </c:pt>
                <c:pt idx="23333">
                  <c:v>9.3801654636363623E-5</c:v>
                </c:pt>
                <c:pt idx="23334">
                  <c:v>9.3741857999999996E-5</c:v>
                </c:pt>
                <c:pt idx="23335">
                  <c:v>9.3834330999999988E-5</c:v>
                </c:pt>
                <c:pt idx="23336">
                  <c:v>9.3864854181818167E-5</c:v>
                </c:pt>
                <c:pt idx="23337">
                  <c:v>9.3880032999999993E-5</c:v>
                </c:pt>
                <c:pt idx="23338">
                  <c:v>9.3854919818181813E-5</c:v>
                </c:pt>
                <c:pt idx="23339">
                  <c:v>9.3853374454545453E-5</c:v>
                </c:pt>
                <c:pt idx="23340">
                  <c:v>9.3886482636363629E-5</c:v>
                </c:pt>
                <c:pt idx="23341">
                  <c:v>9.3730866636363623E-5</c:v>
                </c:pt>
                <c:pt idx="23342">
                  <c:v>9.3828626909090907E-5</c:v>
                </c:pt>
                <c:pt idx="23343">
                  <c:v>9.3920816181818171E-5</c:v>
                </c:pt>
                <c:pt idx="23344">
                  <c:v>9.4018318636363639E-5</c:v>
                </c:pt>
                <c:pt idx="23345">
                  <c:v>9.4270816636363625E-5</c:v>
                </c:pt>
                <c:pt idx="23346">
                  <c:v>9.4338664909090898E-5</c:v>
                </c:pt>
                <c:pt idx="23347">
                  <c:v>9.4122954999999997E-5</c:v>
                </c:pt>
                <c:pt idx="23348">
                  <c:v>9.4012055727272711E-5</c:v>
                </c:pt>
                <c:pt idx="23349">
                  <c:v>9.4033938999999988E-5</c:v>
                </c:pt>
                <c:pt idx="23350">
                  <c:v>9.3996310636363623E-5</c:v>
                </c:pt>
                <c:pt idx="23351">
                  <c:v>9.3992866090909078E-5</c:v>
                </c:pt>
                <c:pt idx="23352">
                  <c:v>9.3952463363636358E-5</c:v>
                </c:pt>
                <c:pt idx="23353">
                  <c:v>9.3975755181818183E-5</c:v>
                </c:pt>
                <c:pt idx="23354">
                  <c:v>9.4153976363636348E-5</c:v>
                </c:pt>
                <c:pt idx="23355">
                  <c:v>9.4217744090909083E-5</c:v>
                </c:pt>
                <c:pt idx="23356">
                  <c:v>9.4174942909090904E-5</c:v>
                </c:pt>
                <c:pt idx="23357">
                  <c:v>9.4066500636363627E-5</c:v>
                </c:pt>
                <c:pt idx="23358">
                  <c:v>9.4057379727272722E-5</c:v>
                </c:pt>
                <c:pt idx="23359">
                  <c:v>9.4097914363636351E-5</c:v>
                </c:pt>
                <c:pt idx="23360">
                  <c:v>9.4121716272727263E-5</c:v>
                </c:pt>
                <c:pt idx="23361">
                  <c:v>9.4043807545454532E-5</c:v>
                </c:pt>
                <c:pt idx="23362">
                  <c:v>9.4065709545454538E-5</c:v>
                </c:pt>
                <c:pt idx="23363">
                  <c:v>9.4099670999999997E-5</c:v>
                </c:pt>
                <c:pt idx="23364">
                  <c:v>9.4291030636363627E-5</c:v>
                </c:pt>
                <c:pt idx="23365">
                  <c:v>9.4246756818181806E-5</c:v>
                </c:pt>
                <c:pt idx="23366">
                  <c:v>9.421099845454545E-5</c:v>
                </c:pt>
                <c:pt idx="23367">
                  <c:v>9.4132289454545442E-5</c:v>
                </c:pt>
                <c:pt idx="23368">
                  <c:v>9.4192194818181805E-5</c:v>
                </c:pt>
                <c:pt idx="23369">
                  <c:v>9.4245354636363627E-5</c:v>
                </c:pt>
                <c:pt idx="23370">
                  <c:v>9.4225743181818169E-5</c:v>
                </c:pt>
                <c:pt idx="23371">
                  <c:v>9.4148452727272724E-5</c:v>
                </c:pt>
                <c:pt idx="23372">
                  <c:v>9.41453719090909E-5</c:v>
                </c:pt>
                <c:pt idx="23373">
                  <c:v>9.4188699454545444E-5</c:v>
                </c:pt>
                <c:pt idx="23374">
                  <c:v>9.4202501818181806E-5</c:v>
                </c:pt>
                <c:pt idx="23375">
                  <c:v>9.4246812999999996E-5</c:v>
                </c:pt>
                <c:pt idx="23376">
                  <c:v>9.4152924272727258E-5</c:v>
                </c:pt>
                <c:pt idx="23377">
                  <c:v>9.4196806181818179E-5</c:v>
                </c:pt>
                <c:pt idx="23378">
                  <c:v>9.4212099545454533E-5</c:v>
                </c:pt>
                <c:pt idx="23379">
                  <c:v>9.4128880181818168E-5</c:v>
                </c:pt>
                <c:pt idx="23380">
                  <c:v>9.4067817909090912E-5</c:v>
                </c:pt>
                <c:pt idx="23381">
                  <c:v>9.4202059181818168E-5</c:v>
                </c:pt>
                <c:pt idx="23382">
                  <c:v>9.4421442272727267E-5</c:v>
                </c:pt>
                <c:pt idx="23383">
                  <c:v>9.4394059909090903E-5</c:v>
                </c:pt>
                <c:pt idx="23384">
                  <c:v>9.4312501999999987E-5</c:v>
                </c:pt>
                <c:pt idx="23385">
                  <c:v>9.4199238909090899E-5</c:v>
                </c:pt>
                <c:pt idx="23386">
                  <c:v>9.4269739454545448E-5</c:v>
                </c:pt>
                <c:pt idx="23387">
                  <c:v>9.4342925363636356E-5</c:v>
                </c:pt>
                <c:pt idx="23388">
                  <c:v>9.4357324454545443E-5</c:v>
                </c:pt>
                <c:pt idx="23389">
                  <c:v>9.4427556727272717E-5</c:v>
                </c:pt>
                <c:pt idx="23390">
                  <c:v>9.4639632636363624E-5</c:v>
                </c:pt>
                <c:pt idx="23391">
                  <c:v>9.4494805090909081E-5</c:v>
                </c:pt>
                <c:pt idx="23392">
                  <c:v>9.4417935272727267E-5</c:v>
                </c:pt>
                <c:pt idx="23393">
                  <c:v>9.4395426727272719E-5</c:v>
                </c:pt>
                <c:pt idx="23394">
                  <c:v>9.45257159090909E-5</c:v>
                </c:pt>
                <c:pt idx="23395">
                  <c:v>9.438257218181818E-5</c:v>
                </c:pt>
                <c:pt idx="23396">
                  <c:v>9.4450623090909088E-5</c:v>
                </c:pt>
                <c:pt idx="23397">
                  <c:v>9.4457766272727271E-5</c:v>
                </c:pt>
                <c:pt idx="23398">
                  <c:v>9.4427638727272728E-5</c:v>
                </c:pt>
                <c:pt idx="23399">
                  <c:v>9.4378167545454531E-5</c:v>
                </c:pt>
                <c:pt idx="23400">
                  <c:v>9.444789036363636E-5</c:v>
                </c:pt>
                <c:pt idx="23401">
                  <c:v>9.4411155545454542E-5</c:v>
                </c:pt>
                <c:pt idx="23402">
                  <c:v>9.4478575545454543E-5</c:v>
                </c:pt>
                <c:pt idx="23403">
                  <c:v>9.4480271818181804E-5</c:v>
                </c:pt>
                <c:pt idx="23404">
                  <c:v>9.444517863636363E-5</c:v>
                </c:pt>
                <c:pt idx="23405">
                  <c:v>9.4433206545454536E-5</c:v>
                </c:pt>
                <c:pt idx="23406">
                  <c:v>9.444543854545453E-5</c:v>
                </c:pt>
                <c:pt idx="23407">
                  <c:v>9.4398771454545454E-5</c:v>
                </c:pt>
                <c:pt idx="23408">
                  <c:v>9.4410217090909091E-5</c:v>
                </c:pt>
                <c:pt idx="23409">
                  <c:v>9.4442482363636353E-5</c:v>
                </c:pt>
                <c:pt idx="23410">
                  <c:v>9.4506214636363634E-5</c:v>
                </c:pt>
                <c:pt idx="23411">
                  <c:v>9.4538218545454542E-5</c:v>
                </c:pt>
                <c:pt idx="23412">
                  <c:v>9.4530930909090906E-5</c:v>
                </c:pt>
                <c:pt idx="23413">
                  <c:v>9.4543651454545439E-5</c:v>
                </c:pt>
                <c:pt idx="23414">
                  <c:v>9.4425701727272716E-5</c:v>
                </c:pt>
                <c:pt idx="23415">
                  <c:v>9.4476496090909083E-5</c:v>
                </c:pt>
                <c:pt idx="23416">
                  <c:v>9.4448016727272726E-5</c:v>
                </c:pt>
                <c:pt idx="23417">
                  <c:v>9.4555360636363619E-5</c:v>
                </c:pt>
                <c:pt idx="23418">
                  <c:v>9.4727898636363621E-5</c:v>
                </c:pt>
                <c:pt idx="23419">
                  <c:v>9.4749029818181802E-5</c:v>
                </c:pt>
                <c:pt idx="23420">
                  <c:v>9.4719619363636359E-5</c:v>
                </c:pt>
                <c:pt idx="23421">
                  <c:v>9.4572579636363621E-5</c:v>
                </c:pt>
                <c:pt idx="23422">
                  <c:v>9.4479435272727273E-5</c:v>
                </c:pt>
                <c:pt idx="23423">
                  <c:v>9.4519453181818184E-5</c:v>
                </c:pt>
                <c:pt idx="23424">
                  <c:v>9.4593921090909078E-5</c:v>
                </c:pt>
                <c:pt idx="23425">
                  <c:v>9.455689281818182E-5</c:v>
                </c:pt>
                <c:pt idx="23426">
                  <c:v>9.4491511545454542E-5</c:v>
                </c:pt>
                <c:pt idx="23427">
                  <c:v>9.4586094818181808E-5</c:v>
                </c:pt>
                <c:pt idx="23428">
                  <c:v>9.4621313727272718E-5</c:v>
                </c:pt>
                <c:pt idx="23429">
                  <c:v>9.4739258727272722E-5</c:v>
                </c:pt>
                <c:pt idx="23430">
                  <c:v>9.4808198454545445E-5</c:v>
                </c:pt>
                <c:pt idx="23431">
                  <c:v>9.4803191272727264E-5</c:v>
                </c:pt>
                <c:pt idx="23432">
                  <c:v>9.4853806272727261E-5</c:v>
                </c:pt>
                <c:pt idx="23433">
                  <c:v>9.4936265545454536E-5</c:v>
                </c:pt>
                <c:pt idx="23434">
                  <c:v>9.4872086909090895E-5</c:v>
                </c:pt>
                <c:pt idx="23435">
                  <c:v>9.4804229363636356E-5</c:v>
                </c:pt>
                <c:pt idx="23436">
                  <c:v>9.4988345272727258E-5</c:v>
                </c:pt>
                <c:pt idx="23437">
                  <c:v>9.497645372727272E-5</c:v>
                </c:pt>
                <c:pt idx="23438">
                  <c:v>9.4727835272727262E-5</c:v>
                </c:pt>
                <c:pt idx="23439">
                  <c:v>9.4776546909090893E-5</c:v>
                </c:pt>
                <c:pt idx="23440">
                  <c:v>9.4753077545454533E-5</c:v>
                </c:pt>
                <c:pt idx="23441">
                  <c:v>9.4685696999999985E-5</c:v>
                </c:pt>
                <c:pt idx="23442">
                  <c:v>9.473272036363635E-5</c:v>
                </c:pt>
                <c:pt idx="23443">
                  <c:v>9.4710064363636362E-5</c:v>
                </c:pt>
                <c:pt idx="23444">
                  <c:v>9.4652510545454547E-5</c:v>
                </c:pt>
                <c:pt idx="23445">
                  <c:v>9.4703521090909088E-5</c:v>
                </c:pt>
                <c:pt idx="23446">
                  <c:v>9.4728710545454538E-5</c:v>
                </c:pt>
                <c:pt idx="23447">
                  <c:v>9.4649323999999987E-5</c:v>
                </c:pt>
                <c:pt idx="23448">
                  <c:v>9.4357829363636353E-5</c:v>
                </c:pt>
                <c:pt idx="23449">
                  <c:v>9.4419818363636356E-5</c:v>
                </c:pt>
                <c:pt idx="23450">
                  <c:v>9.4618196454545443E-5</c:v>
                </c:pt>
                <c:pt idx="23451">
                  <c:v>9.464721063636362E-5</c:v>
                </c:pt>
                <c:pt idx="23452">
                  <c:v>9.458025209090908E-5</c:v>
                </c:pt>
                <c:pt idx="23453">
                  <c:v>9.4612258363636361E-5</c:v>
                </c:pt>
                <c:pt idx="23454">
                  <c:v>9.4651595818181819E-5</c:v>
                </c:pt>
                <c:pt idx="23455">
                  <c:v>9.4592227272727268E-5</c:v>
                </c:pt>
                <c:pt idx="23456">
                  <c:v>9.4692338818181811E-5</c:v>
                </c:pt>
                <c:pt idx="23457">
                  <c:v>9.4805646181818175E-5</c:v>
                </c:pt>
                <c:pt idx="23458">
                  <c:v>9.480287854545453E-5</c:v>
                </c:pt>
                <c:pt idx="23459">
                  <c:v>9.4910110727272712E-5</c:v>
                </c:pt>
                <c:pt idx="23460">
                  <c:v>9.5278935181818179E-5</c:v>
                </c:pt>
                <c:pt idx="23461">
                  <c:v>9.5357763454545448E-5</c:v>
                </c:pt>
                <c:pt idx="23462">
                  <c:v>9.5111946545454543E-5</c:v>
                </c:pt>
                <c:pt idx="23463">
                  <c:v>9.4883354909090892E-5</c:v>
                </c:pt>
                <c:pt idx="23464">
                  <c:v>9.4774806181818172E-5</c:v>
                </c:pt>
                <c:pt idx="23465">
                  <c:v>9.4770421727272721E-5</c:v>
                </c:pt>
                <c:pt idx="23466">
                  <c:v>9.483601145454544E-5</c:v>
                </c:pt>
                <c:pt idx="23467">
                  <c:v>9.4731229636363634E-5</c:v>
                </c:pt>
                <c:pt idx="23468">
                  <c:v>9.4798986454545445E-5</c:v>
                </c:pt>
                <c:pt idx="23469">
                  <c:v>9.4560262272727261E-5</c:v>
                </c:pt>
                <c:pt idx="23470">
                  <c:v>9.4505694454545455E-5</c:v>
                </c:pt>
                <c:pt idx="23471">
                  <c:v>9.473998172727272E-5</c:v>
                </c:pt>
                <c:pt idx="23472">
                  <c:v>9.4843976909090894E-5</c:v>
                </c:pt>
                <c:pt idx="23473">
                  <c:v>9.4856290181818178E-5</c:v>
                </c:pt>
                <c:pt idx="23474">
                  <c:v>9.4741270272727274E-5</c:v>
                </c:pt>
                <c:pt idx="23475">
                  <c:v>9.473614281818181E-5</c:v>
                </c:pt>
                <c:pt idx="23476">
                  <c:v>9.5041138909090909E-5</c:v>
                </c:pt>
                <c:pt idx="23477">
                  <c:v>9.5141001454545444E-5</c:v>
                </c:pt>
                <c:pt idx="23478">
                  <c:v>9.5061674363636361E-5</c:v>
                </c:pt>
                <c:pt idx="23479">
                  <c:v>9.4901865181818175E-5</c:v>
                </c:pt>
                <c:pt idx="23480">
                  <c:v>9.4845912818181805E-5</c:v>
                </c:pt>
                <c:pt idx="23481">
                  <c:v>9.4683300454545454E-5</c:v>
                </c:pt>
                <c:pt idx="23482">
                  <c:v>9.4745450818181805E-5</c:v>
                </c:pt>
                <c:pt idx="23483">
                  <c:v>9.4777244636363634E-5</c:v>
                </c:pt>
                <c:pt idx="23484">
                  <c:v>9.499130327272727E-5</c:v>
                </c:pt>
                <c:pt idx="23485">
                  <c:v>9.521081736363636E-5</c:v>
                </c:pt>
                <c:pt idx="23486">
                  <c:v>9.5225740363636362E-5</c:v>
                </c:pt>
                <c:pt idx="23487">
                  <c:v>9.5141225909090902E-5</c:v>
                </c:pt>
                <c:pt idx="23488">
                  <c:v>9.5066101090909082E-5</c:v>
                </c:pt>
                <c:pt idx="23489">
                  <c:v>9.5059727636363623E-5</c:v>
                </c:pt>
                <c:pt idx="23490">
                  <c:v>9.5079181454545443E-5</c:v>
                </c:pt>
                <c:pt idx="23491">
                  <c:v>9.5090138545454541E-5</c:v>
                </c:pt>
                <c:pt idx="23492">
                  <c:v>9.5147084636363634E-5</c:v>
                </c:pt>
                <c:pt idx="23493">
                  <c:v>9.5060082454545444E-5</c:v>
                </c:pt>
                <c:pt idx="23494">
                  <c:v>9.5086777818181815E-5</c:v>
                </c:pt>
                <c:pt idx="23495">
                  <c:v>9.5136327363636353E-5</c:v>
                </c:pt>
                <c:pt idx="23496">
                  <c:v>9.5160476272727261E-5</c:v>
                </c:pt>
                <c:pt idx="23497">
                  <c:v>9.5112943636363635E-5</c:v>
                </c:pt>
                <c:pt idx="23498">
                  <c:v>9.5118160454545449E-5</c:v>
                </c:pt>
                <c:pt idx="23499">
                  <c:v>9.513796036363636E-5</c:v>
                </c:pt>
                <c:pt idx="23500">
                  <c:v>9.5086579636363637E-5</c:v>
                </c:pt>
                <c:pt idx="23501">
                  <c:v>9.5129495090909082E-5</c:v>
                </c:pt>
                <c:pt idx="23502">
                  <c:v>9.5208719181818171E-5</c:v>
                </c:pt>
                <c:pt idx="23503">
                  <c:v>9.5260026272727259E-5</c:v>
                </c:pt>
                <c:pt idx="23504">
                  <c:v>9.5212555909090905E-5</c:v>
                </c:pt>
                <c:pt idx="23505">
                  <c:v>9.5177518181818174E-5</c:v>
                </c:pt>
                <c:pt idx="23506">
                  <c:v>9.5188400272727274E-5</c:v>
                </c:pt>
                <c:pt idx="23507">
                  <c:v>9.5313526454545445E-5</c:v>
                </c:pt>
                <c:pt idx="23508">
                  <c:v>9.5305487818181814E-5</c:v>
                </c:pt>
                <c:pt idx="23509">
                  <c:v>9.5306765181818175E-5</c:v>
                </c:pt>
                <c:pt idx="23510">
                  <c:v>9.5144152909090902E-5</c:v>
                </c:pt>
                <c:pt idx="23511">
                  <c:v>9.5160783545454543E-5</c:v>
                </c:pt>
                <c:pt idx="23512">
                  <c:v>9.5227012727272728E-5</c:v>
                </c:pt>
                <c:pt idx="23513">
                  <c:v>9.5357521727272714E-5</c:v>
                </c:pt>
                <c:pt idx="23514">
                  <c:v>9.5346726272727266E-5</c:v>
                </c:pt>
                <c:pt idx="23515">
                  <c:v>9.5280626272727263E-5</c:v>
                </c:pt>
                <c:pt idx="23516">
                  <c:v>9.5352007999999986E-5</c:v>
                </c:pt>
                <c:pt idx="23517">
                  <c:v>9.5275941636363621E-5</c:v>
                </c:pt>
                <c:pt idx="23518">
                  <c:v>9.5286433818181812E-5</c:v>
                </c:pt>
                <c:pt idx="23519">
                  <c:v>9.5319089545454534E-5</c:v>
                </c:pt>
                <c:pt idx="23520">
                  <c:v>9.5323294090909078E-5</c:v>
                </c:pt>
                <c:pt idx="23521">
                  <c:v>9.5279240909090901E-5</c:v>
                </c:pt>
                <c:pt idx="23522">
                  <c:v>9.5230721272727262E-5</c:v>
                </c:pt>
                <c:pt idx="23523">
                  <c:v>9.522064872727272E-5</c:v>
                </c:pt>
                <c:pt idx="23524">
                  <c:v>9.5345714818181808E-5</c:v>
                </c:pt>
                <c:pt idx="23525">
                  <c:v>9.5344302181818184E-5</c:v>
                </c:pt>
                <c:pt idx="23526">
                  <c:v>9.5326166363636356E-5</c:v>
                </c:pt>
                <c:pt idx="23527">
                  <c:v>9.5230244636363638E-5</c:v>
                </c:pt>
                <c:pt idx="23528">
                  <c:v>9.5229222909090904E-5</c:v>
                </c:pt>
                <c:pt idx="23529">
                  <c:v>9.5285028454545449E-5</c:v>
                </c:pt>
                <c:pt idx="23530">
                  <c:v>9.5364460818181821E-5</c:v>
                </c:pt>
                <c:pt idx="23531">
                  <c:v>9.5433069363636355E-5</c:v>
                </c:pt>
                <c:pt idx="23532">
                  <c:v>9.5332088636363631E-5</c:v>
                </c:pt>
                <c:pt idx="23533">
                  <c:v>9.5327383363636345E-5</c:v>
                </c:pt>
                <c:pt idx="23534">
                  <c:v>9.5405365999999986E-5</c:v>
                </c:pt>
                <c:pt idx="23535">
                  <c:v>9.5398137727272712E-5</c:v>
                </c:pt>
                <c:pt idx="23536">
                  <c:v>9.5407967181818172E-5</c:v>
                </c:pt>
                <c:pt idx="23537">
                  <c:v>9.5329063090909079E-5</c:v>
                </c:pt>
                <c:pt idx="23538">
                  <c:v>9.5180366363636348E-5</c:v>
                </c:pt>
                <c:pt idx="23539">
                  <c:v>9.5295608454545457E-5</c:v>
                </c:pt>
                <c:pt idx="23540">
                  <c:v>9.532838281818181E-5</c:v>
                </c:pt>
                <c:pt idx="23541">
                  <c:v>9.5364480545454534E-5</c:v>
                </c:pt>
                <c:pt idx="23542">
                  <c:v>9.5277137909090902E-5</c:v>
                </c:pt>
                <c:pt idx="23543">
                  <c:v>9.5369774636363627E-5</c:v>
                </c:pt>
                <c:pt idx="23544">
                  <c:v>9.5463526636363632E-5</c:v>
                </c:pt>
                <c:pt idx="23545">
                  <c:v>9.5504718727272724E-5</c:v>
                </c:pt>
                <c:pt idx="23546">
                  <c:v>9.5489190272727268E-5</c:v>
                </c:pt>
                <c:pt idx="23547">
                  <c:v>9.5475289363636354E-5</c:v>
                </c:pt>
                <c:pt idx="23548">
                  <c:v>9.553161109090908E-5</c:v>
                </c:pt>
                <c:pt idx="23549">
                  <c:v>9.5611057999999988E-5</c:v>
                </c:pt>
                <c:pt idx="23550">
                  <c:v>9.5671548454545437E-5</c:v>
                </c:pt>
                <c:pt idx="23551">
                  <c:v>9.6048894181818175E-5</c:v>
                </c:pt>
                <c:pt idx="23552">
                  <c:v>9.5738777818181808E-5</c:v>
                </c:pt>
                <c:pt idx="23553">
                  <c:v>9.5662126545454542E-5</c:v>
                </c:pt>
                <c:pt idx="23554">
                  <c:v>9.5612992999999995E-5</c:v>
                </c:pt>
                <c:pt idx="23555">
                  <c:v>9.5491898545454538E-5</c:v>
                </c:pt>
                <c:pt idx="23556">
                  <c:v>9.5554952909090895E-5</c:v>
                </c:pt>
                <c:pt idx="23557">
                  <c:v>9.553808372727272E-5</c:v>
                </c:pt>
                <c:pt idx="23558">
                  <c:v>9.5451347999999983E-5</c:v>
                </c:pt>
                <c:pt idx="23559">
                  <c:v>9.5598882363636355E-5</c:v>
                </c:pt>
                <c:pt idx="23560">
                  <c:v>9.5649575818181811E-5</c:v>
                </c:pt>
                <c:pt idx="23561">
                  <c:v>9.5609006818181814E-5</c:v>
                </c:pt>
                <c:pt idx="23562">
                  <c:v>9.5514566090909087E-5</c:v>
                </c:pt>
                <c:pt idx="23563">
                  <c:v>9.546628927272727E-5</c:v>
                </c:pt>
                <c:pt idx="23564">
                  <c:v>9.5580157909090903E-5</c:v>
                </c:pt>
                <c:pt idx="23565">
                  <c:v>9.5610783909090907E-5</c:v>
                </c:pt>
                <c:pt idx="23566">
                  <c:v>9.5649315909090898E-5</c:v>
                </c:pt>
                <c:pt idx="23567">
                  <c:v>9.5611531545454533E-5</c:v>
                </c:pt>
                <c:pt idx="23568">
                  <c:v>9.5688550454545453E-5</c:v>
                </c:pt>
                <c:pt idx="23569">
                  <c:v>9.5627517363636359E-5</c:v>
                </c:pt>
                <c:pt idx="23570">
                  <c:v>9.5584708909090892E-5</c:v>
                </c:pt>
                <c:pt idx="23571">
                  <c:v>9.5696459090909087E-5</c:v>
                </c:pt>
                <c:pt idx="23572">
                  <c:v>9.5737498090909089E-5</c:v>
                </c:pt>
                <c:pt idx="23573">
                  <c:v>9.5660009090909085E-5</c:v>
                </c:pt>
                <c:pt idx="23574">
                  <c:v>9.5710633181818178E-5</c:v>
                </c:pt>
                <c:pt idx="23575">
                  <c:v>9.5792661636363624E-5</c:v>
                </c:pt>
                <c:pt idx="23576">
                  <c:v>9.5762739090909089E-5</c:v>
                </c:pt>
                <c:pt idx="23577">
                  <c:v>9.5851312909090892E-5</c:v>
                </c:pt>
                <c:pt idx="23578">
                  <c:v>9.6030792727272714E-5</c:v>
                </c:pt>
                <c:pt idx="23579">
                  <c:v>9.59474889090909E-5</c:v>
                </c:pt>
                <c:pt idx="23580">
                  <c:v>9.5902608999999997E-5</c:v>
                </c:pt>
                <c:pt idx="23581">
                  <c:v>9.5943646636363636E-5</c:v>
                </c:pt>
                <c:pt idx="23582">
                  <c:v>9.5951196181818176E-5</c:v>
                </c:pt>
                <c:pt idx="23583">
                  <c:v>9.5946094999999992E-5</c:v>
                </c:pt>
                <c:pt idx="23584">
                  <c:v>9.592074254545453E-5</c:v>
                </c:pt>
                <c:pt idx="23585">
                  <c:v>9.5914939181818176E-5</c:v>
                </c:pt>
                <c:pt idx="23586">
                  <c:v>9.60656319090909E-5</c:v>
                </c:pt>
                <c:pt idx="23587">
                  <c:v>9.6021493272727265E-5</c:v>
                </c:pt>
                <c:pt idx="23588">
                  <c:v>9.6020704545454549E-5</c:v>
                </c:pt>
                <c:pt idx="23589">
                  <c:v>9.5976685727272725E-5</c:v>
                </c:pt>
                <c:pt idx="23590">
                  <c:v>9.5917661909090902E-5</c:v>
                </c:pt>
                <c:pt idx="23591">
                  <c:v>9.5977106818181815E-5</c:v>
                </c:pt>
                <c:pt idx="23592">
                  <c:v>9.5958546454545451E-5</c:v>
                </c:pt>
                <c:pt idx="23593">
                  <c:v>9.597417318181817E-5</c:v>
                </c:pt>
                <c:pt idx="23594">
                  <c:v>9.5963787272727264E-5</c:v>
                </c:pt>
                <c:pt idx="23595">
                  <c:v>9.6039967545454542E-5</c:v>
                </c:pt>
                <c:pt idx="23596">
                  <c:v>9.6001523454545447E-5</c:v>
                </c:pt>
                <c:pt idx="23597">
                  <c:v>9.596359345454545E-5</c:v>
                </c:pt>
                <c:pt idx="23598">
                  <c:v>9.5974255363636351E-5</c:v>
                </c:pt>
                <c:pt idx="23599">
                  <c:v>9.5973647090909092E-5</c:v>
                </c:pt>
                <c:pt idx="23600">
                  <c:v>9.598663009090908E-5</c:v>
                </c:pt>
                <c:pt idx="23601">
                  <c:v>9.6043219909090898E-5</c:v>
                </c:pt>
                <c:pt idx="23602">
                  <c:v>9.6304153454545449E-5</c:v>
                </c:pt>
                <c:pt idx="23603">
                  <c:v>9.6192014545454539E-5</c:v>
                </c:pt>
                <c:pt idx="23604">
                  <c:v>9.621284836363636E-5</c:v>
                </c:pt>
                <c:pt idx="23605">
                  <c:v>9.6108553818181807E-5</c:v>
                </c:pt>
                <c:pt idx="23606">
                  <c:v>9.603870363636363E-5</c:v>
                </c:pt>
                <c:pt idx="23607">
                  <c:v>9.6105292181818185E-5</c:v>
                </c:pt>
                <c:pt idx="23608">
                  <c:v>9.6197062818181809E-5</c:v>
                </c:pt>
                <c:pt idx="23609">
                  <c:v>9.6174126363636356E-5</c:v>
                </c:pt>
                <c:pt idx="23610">
                  <c:v>9.6167787545454539E-5</c:v>
                </c:pt>
                <c:pt idx="23611">
                  <c:v>9.6082202454545444E-5</c:v>
                </c:pt>
                <c:pt idx="23612">
                  <c:v>9.604699190909091E-5</c:v>
                </c:pt>
                <c:pt idx="23613">
                  <c:v>9.6069649454545445E-5</c:v>
                </c:pt>
                <c:pt idx="23614">
                  <c:v>9.6122849545454532E-5</c:v>
                </c:pt>
                <c:pt idx="23615">
                  <c:v>9.6093780999999986E-5</c:v>
                </c:pt>
                <c:pt idx="23616">
                  <c:v>9.6208128454545447E-5</c:v>
                </c:pt>
                <c:pt idx="23617">
                  <c:v>9.6110260999999987E-5</c:v>
                </c:pt>
                <c:pt idx="23618">
                  <c:v>9.6052600090909088E-5</c:v>
                </c:pt>
                <c:pt idx="23619">
                  <c:v>9.6230631181818175E-5</c:v>
                </c:pt>
                <c:pt idx="23620">
                  <c:v>9.6248295999999987E-5</c:v>
                </c:pt>
                <c:pt idx="23621">
                  <c:v>9.6173580545454539E-5</c:v>
                </c:pt>
                <c:pt idx="23622">
                  <c:v>9.6183037818181811E-5</c:v>
                </c:pt>
                <c:pt idx="23623">
                  <c:v>9.6123108818181816E-5</c:v>
                </c:pt>
                <c:pt idx="23624">
                  <c:v>9.6126211818181817E-5</c:v>
                </c:pt>
                <c:pt idx="23625">
                  <c:v>9.6177860272727265E-5</c:v>
                </c:pt>
                <c:pt idx="23626">
                  <c:v>9.6199508727272715E-5</c:v>
                </c:pt>
                <c:pt idx="23627">
                  <c:v>9.6214635090909086E-5</c:v>
                </c:pt>
                <c:pt idx="23628">
                  <c:v>9.6276869636363624E-5</c:v>
                </c:pt>
                <c:pt idx="23629">
                  <c:v>9.6257414636363625E-5</c:v>
                </c:pt>
                <c:pt idx="23630">
                  <c:v>9.63176989090909E-5</c:v>
                </c:pt>
                <c:pt idx="23631">
                  <c:v>9.6259020181818173E-5</c:v>
                </c:pt>
                <c:pt idx="23632">
                  <c:v>9.629986309090908E-5</c:v>
                </c:pt>
                <c:pt idx="23633">
                  <c:v>9.6323552636363625E-5</c:v>
                </c:pt>
                <c:pt idx="23634">
                  <c:v>9.6347041636363632E-5</c:v>
                </c:pt>
                <c:pt idx="23635">
                  <c:v>9.641509309090909E-5</c:v>
                </c:pt>
                <c:pt idx="23636">
                  <c:v>9.6302925818181817E-5</c:v>
                </c:pt>
                <c:pt idx="23637">
                  <c:v>9.6358939636363632E-5</c:v>
                </c:pt>
                <c:pt idx="23638">
                  <c:v>9.6362442363636359E-5</c:v>
                </c:pt>
                <c:pt idx="23639">
                  <c:v>9.6322677999999992E-5</c:v>
                </c:pt>
                <c:pt idx="23640">
                  <c:v>9.6342258181818162E-5</c:v>
                </c:pt>
                <c:pt idx="23641">
                  <c:v>9.6386745454545445E-5</c:v>
                </c:pt>
                <c:pt idx="23642">
                  <c:v>9.6406330454545453E-5</c:v>
                </c:pt>
                <c:pt idx="23643">
                  <c:v>9.6439490272727272E-5</c:v>
                </c:pt>
                <c:pt idx="23644">
                  <c:v>9.6352742363636358E-5</c:v>
                </c:pt>
                <c:pt idx="23645">
                  <c:v>9.6317782727272719E-5</c:v>
                </c:pt>
                <c:pt idx="23646">
                  <c:v>9.6341405999999995E-5</c:v>
                </c:pt>
                <c:pt idx="23647">
                  <c:v>9.630379172727272E-5</c:v>
                </c:pt>
                <c:pt idx="23648">
                  <c:v>9.6318183454545441E-5</c:v>
                </c:pt>
                <c:pt idx="23649">
                  <c:v>9.6407182181818175E-5</c:v>
                </c:pt>
                <c:pt idx="23650">
                  <c:v>9.6475092181818182E-5</c:v>
                </c:pt>
                <c:pt idx="23651">
                  <c:v>9.6469196454545449E-5</c:v>
                </c:pt>
                <c:pt idx="23652">
                  <c:v>9.6370137909090899E-5</c:v>
                </c:pt>
                <c:pt idx="23653">
                  <c:v>9.6335726000000004E-5</c:v>
                </c:pt>
                <c:pt idx="23654">
                  <c:v>9.630722772727272E-5</c:v>
                </c:pt>
                <c:pt idx="23655">
                  <c:v>9.639027263636363E-5</c:v>
                </c:pt>
                <c:pt idx="23656">
                  <c:v>9.6346494909090898E-5</c:v>
                </c:pt>
                <c:pt idx="23657">
                  <c:v>9.6477283999999995E-5</c:v>
                </c:pt>
                <c:pt idx="23658">
                  <c:v>9.6460632181818174E-5</c:v>
                </c:pt>
                <c:pt idx="23659">
                  <c:v>9.6501826272727258E-5</c:v>
                </c:pt>
                <c:pt idx="23660">
                  <c:v>9.6415205181818168E-5</c:v>
                </c:pt>
                <c:pt idx="23661">
                  <c:v>9.6489292363636356E-5</c:v>
                </c:pt>
                <c:pt idx="23662">
                  <c:v>9.6455550636363624E-5</c:v>
                </c:pt>
                <c:pt idx="23663">
                  <c:v>9.6477862272727265E-5</c:v>
                </c:pt>
                <c:pt idx="23664">
                  <c:v>9.6647431999999993E-5</c:v>
                </c:pt>
                <c:pt idx="23665">
                  <c:v>9.6565135181818181E-5</c:v>
                </c:pt>
                <c:pt idx="23666">
                  <c:v>9.6469435909090902E-5</c:v>
                </c:pt>
                <c:pt idx="23667">
                  <c:v>9.6593494636363635E-5</c:v>
                </c:pt>
                <c:pt idx="23668">
                  <c:v>9.6587955818181807E-5</c:v>
                </c:pt>
                <c:pt idx="23669">
                  <c:v>9.6570060636363625E-5</c:v>
                </c:pt>
                <c:pt idx="23670">
                  <c:v>9.6519880272727271E-5</c:v>
                </c:pt>
                <c:pt idx="23671">
                  <c:v>9.6532066727272718E-5</c:v>
                </c:pt>
                <c:pt idx="23672">
                  <c:v>9.6613967272727265E-5</c:v>
                </c:pt>
                <c:pt idx="23673">
                  <c:v>9.6559797363636362E-5</c:v>
                </c:pt>
                <c:pt idx="23674">
                  <c:v>9.6614041727272713E-5</c:v>
                </c:pt>
                <c:pt idx="23675">
                  <c:v>9.660512727272727E-5</c:v>
                </c:pt>
                <c:pt idx="23676">
                  <c:v>9.6682073999999996E-5</c:v>
                </c:pt>
                <c:pt idx="23677">
                  <c:v>9.6672104636363632E-5</c:v>
                </c:pt>
                <c:pt idx="23678">
                  <c:v>9.6642494181818175E-5</c:v>
                </c:pt>
                <c:pt idx="23679">
                  <c:v>9.6574152181818173E-5</c:v>
                </c:pt>
                <c:pt idx="23680">
                  <c:v>9.6480855090909088E-5</c:v>
                </c:pt>
                <c:pt idx="23681">
                  <c:v>9.651609354545454E-5</c:v>
                </c:pt>
                <c:pt idx="23682">
                  <c:v>9.670513127272727E-5</c:v>
                </c:pt>
                <c:pt idx="23683">
                  <c:v>9.664297136363635E-5</c:v>
                </c:pt>
                <c:pt idx="23684">
                  <c:v>9.6667158999999989E-5</c:v>
                </c:pt>
                <c:pt idx="23685">
                  <c:v>9.666998790909091E-5</c:v>
                </c:pt>
                <c:pt idx="23686">
                  <c:v>9.6592531090909084E-5</c:v>
                </c:pt>
                <c:pt idx="23687">
                  <c:v>9.6508427272727268E-5</c:v>
                </c:pt>
                <c:pt idx="23688">
                  <c:v>9.6561543454545443E-5</c:v>
                </c:pt>
                <c:pt idx="23689">
                  <c:v>9.6649766090909083E-5</c:v>
                </c:pt>
                <c:pt idx="23690">
                  <c:v>9.6776363272727271E-5</c:v>
                </c:pt>
                <c:pt idx="23691">
                  <c:v>9.6757537545454542E-5</c:v>
                </c:pt>
                <c:pt idx="23692">
                  <c:v>9.6664618818181804E-5</c:v>
                </c:pt>
                <c:pt idx="23693">
                  <c:v>9.6709006636363631E-5</c:v>
                </c:pt>
                <c:pt idx="23694">
                  <c:v>9.6724467363636362E-5</c:v>
                </c:pt>
                <c:pt idx="23695">
                  <c:v>9.6798178727272718E-5</c:v>
                </c:pt>
                <c:pt idx="23696">
                  <c:v>9.6794131272727262E-5</c:v>
                </c:pt>
                <c:pt idx="23697">
                  <c:v>9.6800046909090905E-5</c:v>
                </c:pt>
                <c:pt idx="23698">
                  <c:v>9.6856553636363637E-5</c:v>
                </c:pt>
                <c:pt idx="23699">
                  <c:v>9.681114763636363E-5</c:v>
                </c:pt>
                <c:pt idx="23700">
                  <c:v>9.6837755272727262E-5</c:v>
                </c:pt>
                <c:pt idx="23701">
                  <c:v>9.6786039727272719E-5</c:v>
                </c:pt>
                <c:pt idx="23702">
                  <c:v>9.697004527272726E-5</c:v>
                </c:pt>
                <c:pt idx="23703">
                  <c:v>9.6884893636363628E-5</c:v>
                </c:pt>
                <c:pt idx="23704">
                  <c:v>9.681488281818181E-5</c:v>
                </c:pt>
                <c:pt idx="23705">
                  <c:v>9.6659242636363635E-5</c:v>
                </c:pt>
                <c:pt idx="23706">
                  <c:v>9.6814770999999994E-5</c:v>
                </c:pt>
                <c:pt idx="23707">
                  <c:v>9.6937205545454542E-5</c:v>
                </c:pt>
                <c:pt idx="23708">
                  <c:v>9.691700854545454E-5</c:v>
                </c:pt>
                <c:pt idx="23709">
                  <c:v>9.6855269818181802E-5</c:v>
                </c:pt>
                <c:pt idx="23710">
                  <c:v>9.6779649181818182E-5</c:v>
                </c:pt>
                <c:pt idx="23711">
                  <c:v>9.6827914909090897E-5</c:v>
                </c:pt>
                <c:pt idx="23712">
                  <c:v>9.6856970363636349E-5</c:v>
                </c:pt>
                <c:pt idx="23713">
                  <c:v>9.6899543363636361E-5</c:v>
                </c:pt>
                <c:pt idx="23714">
                  <c:v>9.6835282181818172E-5</c:v>
                </c:pt>
                <c:pt idx="23715">
                  <c:v>9.6870067272727264E-5</c:v>
                </c:pt>
                <c:pt idx="23716">
                  <c:v>9.6902254090909081E-5</c:v>
                </c:pt>
                <c:pt idx="23717">
                  <c:v>9.6789918272727264E-5</c:v>
                </c:pt>
                <c:pt idx="23718">
                  <c:v>9.6800421909090911E-5</c:v>
                </c:pt>
                <c:pt idx="23719">
                  <c:v>9.6879554181818171E-5</c:v>
                </c:pt>
                <c:pt idx="23720">
                  <c:v>9.6950996636363632E-5</c:v>
                </c:pt>
                <c:pt idx="23721">
                  <c:v>9.6942310909090907E-5</c:v>
                </c:pt>
                <c:pt idx="23722">
                  <c:v>9.6864448818181811E-5</c:v>
                </c:pt>
                <c:pt idx="23723">
                  <c:v>9.6902785090909074E-5</c:v>
                </c:pt>
                <c:pt idx="23724">
                  <c:v>9.6900831545454534E-5</c:v>
                </c:pt>
                <c:pt idx="23725">
                  <c:v>9.6917765727272721E-5</c:v>
                </c:pt>
                <c:pt idx="23726">
                  <c:v>9.6913419090909083E-5</c:v>
                </c:pt>
                <c:pt idx="23727">
                  <c:v>9.6888788636363622E-5</c:v>
                </c:pt>
                <c:pt idx="23728">
                  <c:v>9.6910073545454536E-5</c:v>
                </c:pt>
                <c:pt idx="23729">
                  <c:v>9.6865936181818186E-5</c:v>
                </c:pt>
                <c:pt idx="23730">
                  <c:v>9.6905339727272716E-5</c:v>
                </c:pt>
                <c:pt idx="23731">
                  <c:v>9.6935051181818176E-5</c:v>
                </c:pt>
                <c:pt idx="23732">
                  <c:v>9.7068826909090897E-5</c:v>
                </c:pt>
                <c:pt idx="23733">
                  <c:v>9.7045974909090905E-5</c:v>
                </c:pt>
                <c:pt idx="23734">
                  <c:v>9.7045414727272723E-5</c:v>
                </c:pt>
                <c:pt idx="23735">
                  <c:v>9.7021825818181814E-5</c:v>
                </c:pt>
                <c:pt idx="23736">
                  <c:v>9.701678799999999E-5</c:v>
                </c:pt>
                <c:pt idx="23737">
                  <c:v>9.7047992727272722E-5</c:v>
                </c:pt>
                <c:pt idx="23738">
                  <c:v>9.7086320636363636E-5</c:v>
                </c:pt>
                <c:pt idx="23739">
                  <c:v>9.7062440181818174E-5</c:v>
                </c:pt>
                <c:pt idx="23740">
                  <c:v>9.7044261818181814E-5</c:v>
                </c:pt>
                <c:pt idx="23741">
                  <c:v>9.7103131818181813E-5</c:v>
                </c:pt>
                <c:pt idx="23742">
                  <c:v>9.7080738909090909E-5</c:v>
                </c:pt>
                <c:pt idx="23743">
                  <c:v>9.7087409181818176E-5</c:v>
                </c:pt>
                <c:pt idx="23744">
                  <c:v>9.7138862454545447E-5</c:v>
                </c:pt>
                <c:pt idx="23745">
                  <c:v>9.7150347181818169E-5</c:v>
                </c:pt>
                <c:pt idx="23746">
                  <c:v>9.7089666818181813E-5</c:v>
                </c:pt>
                <c:pt idx="23747">
                  <c:v>9.706895590909091E-5</c:v>
                </c:pt>
                <c:pt idx="23748">
                  <c:v>9.7084333636363634E-5</c:v>
                </c:pt>
                <c:pt idx="23749">
                  <c:v>9.7144271636363634E-5</c:v>
                </c:pt>
                <c:pt idx="23750">
                  <c:v>9.7259418727272716E-5</c:v>
                </c:pt>
                <c:pt idx="23751">
                  <c:v>9.7202530454545451E-5</c:v>
                </c:pt>
                <c:pt idx="23752">
                  <c:v>9.704385409090908E-5</c:v>
                </c:pt>
                <c:pt idx="23753">
                  <c:v>9.7103409181818171E-5</c:v>
                </c:pt>
                <c:pt idx="23754">
                  <c:v>9.7220125090909088E-5</c:v>
                </c:pt>
                <c:pt idx="23755">
                  <c:v>9.7210993090909081E-5</c:v>
                </c:pt>
                <c:pt idx="23756">
                  <c:v>9.7139656363636354E-5</c:v>
                </c:pt>
                <c:pt idx="23757">
                  <c:v>9.7222294181818173E-5</c:v>
                </c:pt>
                <c:pt idx="23758">
                  <c:v>9.7203267454545447E-5</c:v>
                </c:pt>
                <c:pt idx="23759">
                  <c:v>9.7180293090909088E-5</c:v>
                </c:pt>
                <c:pt idx="23760">
                  <c:v>9.7160832818181806E-5</c:v>
                </c:pt>
                <c:pt idx="23761">
                  <c:v>9.7233466818181816E-5</c:v>
                </c:pt>
                <c:pt idx="23762">
                  <c:v>9.7230375272727257E-5</c:v>
                </c:pt>
                <c:pt idx="23763">
                  <c:v>9.7424302909090911E-5</c:v>
                </c:pt>
                <c:pt idx="23764">
                  <c:v>9.7441631454545449E-5</c:v>
                </c:pt>
                <c:pt idx="23765">
                  <c:v>9.7441842818181813E-5</c:v>
                </c:pt>
                <c:pt idx="23766">
                  <c:v>9.7297715818181815E-5</c:v>
                </c:pt>
                <c:pt idx="23767">
                  <c:v>9.7327214272727272E-5</c:v>
                </c:pt>
                <c:pt idx="23768">
                  <c:v>9.7345547909090911E-5</c:v>
                </c:pt>
                <c:pt idx="23769">
                  <c:v>9.7360392636363624E-5</c:v>
                </c:pt>
                <c:pt idx="23770">
                  <c:v>9.7309771272727271E-5</c:v>
                </c:pt>
                <c:pt idx="23771">
                  <c:v>9.7346572818181803E-5</c:v>
                </c:pt>
                <c:pt idx="23772">
                  <c:v>9.7340695818181813E-5</c:v>
                </c:pt>
                <c:pt idx="23773">
                  <c:v>9.7361820999999991E-5</c:v>
                </c:pt>
                <c:pt idx="23774">
                  <c:v>9.7394256363636357E-5</c:v>
                </c:pt>
                <c:pt idx="23775">
                  <c:v>9.7501493818181808E-5</c:v>
                </c:pt>
                <c:pt idx="23776">
                  <c:v>9.7554051363636361E-5</c:v>
                </c:pt>
                <c:pt idx="23777">
                  <c:v>9.7538111999999986E-5</c:v>
                </c:pt>
                <c:pt idx="23778">
                  <c:v>9.7456704181818173E-5</c:v>
                </c:pt>
                <c:pt idx="23779">
                  <c:v>9.7410346909090908E-5</c:v>
                </c:pt>
                <c:pt idx="23780">
                  <c:v>9.7511145909090903E-5</c:v>
                </c:pt>
                <c:pt idx="23781">
                  <c:v>9.758622072727272E-5</c:v>
                </c:pt>
                <c:pt idx="23782">
                  <c:v>9.7653615363636358E-5</c:v>
                </c:pt>
                <c:pt idx="23783">
                  <c:v>9.7526051727272721E-5</c:v>
                </c:pt>
                <c:pt idx="23784">
                  <c:v>9.7454377909090908E-5</c:v>
                </c:pt>
                <c:pt idx="23785">
                  <c:v>9.7565238636363632E-5</c:v>
                </c:pt>
                <c:pt idx="23786">
                  <c:v>9.7618215727272715E-5</c:v>
                </c:pt>
                <c:pt idx="23787">
                  <c:v>9.7535179363636364E-5</c:v>
                </c:pt>
                <c:pt idx="23788">
                  <c:v>9.7518217090909089E-5</c:v>
                </c:pt>
                <c:pt idx="23789">
                  <c:v>9.7583800545454543E-5</c:v>
                </c:pt>
                <c:pt idx="23790">
                  <c:v>9.7629133636363636E-5</c:v>
                </c:pt>
                <c:pt idx="23791">
                  <c:v>9.7707664090909086E-5</c:v>
                </c:pt>
                <c:pt idx="23792">
                  <c:v>9.7573627363636351E-5</c:v>
                </c:pt>
                <c:pt idx="23793">
                  <c:v>9.7551063818181806E-5</c:v>
                </c:pt>
                <c:pt idx="23794">
                  <c:v>9.7722189545454538E-5</c:v>
                </c:pt>
                <c:pt idx="23795">
                  <c:v>9.7739371363636356E-5</c:v>
                </c:pt>
                <c:pt idx="23796">
                  <c:v>9.7630975727272727E-5</c:v>
                </c:pt>
                <c:pt idx="23797">
                  <c:v>9.7702589363636366E-5</c:v>
                </c:pt>
                <c:pt idx="23798">
                  <c:v>9.7659902363636349E-5</c:v>
                </c:pt>
                <c:pt idx="23799">
                  <c:v>9.7748429090909085E-5</c:v>
                </c:pt>
                <c:pt idx="23800">
                  <c:v>9.7663155090909086E-5</c:v>
                </c:pt>
                <c:pt idx="23801">
                  <c:v>9.7684199363636353E-5</c:v>
                </c:pt>
                <c:pt idx="23802">
                  <c:v>9.7673927818181806E-5</c:v>
                </c:pt>
                <c:pt idx="23803">
                  <c:v>9.7672927545454542E-5</c:v>
                </c:pt>
                <c:pt idx="23804">
                  <c:v>9.7787792999999993E-5</c:v>
                </c:pt>
                <c:pt idx="23805">
                  <c:v>9.7755729090909081E-5</c:v>
                </c:pt>
                <c:pt idx="23806">
                  <c:v>9.7700073636363625E-5</c:v>
                </c:pt>
                <c:pt idx="23807">
                  <c:v>9.7633552636363624E-5</c:v>
                </c:pt>
                <c:pt idx="23808">
                  <c:v>9.7588370545454537E-5</c:v>
                </c:pt>
                <c:pt idx="23809">
                  <c:v>9.7681098999999986E-5</c:v>
                </c:pt>
                <c:pt idx="23810">
                  <c:v>9.7763440999999992E-5</c:v>
                </c:pt>
                <c:pt idx="23811">
                  <c:v>9.78374069090909E-5</c:v>
                </c:pt>
                <c:pt idx="23812">
                  <c:v>9.7859663454545438E-5</c:v>
                </c:pt>
                <c:pt idx="23813">
                  <c:v>9.7818840454545454E-5</c:v>
                </c:pt>
                <c:pt idx="23814">
                  <c:v>9.7822742181818173E-5</c:v>
                </c:pt>
                <c:pt idx="23815">
                  <c:v>9.7782568090909079E-5</c:v>
                </c:pt>
                <c:pt idx="23816">
                  <c:v>9.784524536363636E-5</c:v>
                </c:pt>
                <c:pt idx="23817">
                  <c:v>9.7864433181818171E-5</c:v>
                </c:pt>
                <c:pt idx="23818">
                  <c:v>9.7805217272727265E-5</c:v>
                </c:pt>
                <c:pt idx="23819">
                  <c:v>9.7690152363636364E-5</c:v>
                </c:pt>
                <c:pt idx="23820">
                  <c:v>9.7673782636363633E-5</c:v>
                </c:pt>
                <c:pt idx="23821">
                  <c:v>9.7795493272727265E-5</c:v>
                </c:pt>
                <c:pt idx="23822">
                  <c:v>9.7876250545454537E-5</c:v>
                </c:pt>
                <c:pt idx="23823">
                  <c:v>9.7792565090909085E-5</c:v>
                </c:pt>
                <c:pt idx="23824">
                  <c:v>9.7844960545454544E-5</c:v>
                </c:pt>
                <c:pt idx="23825">
                  <c:v>9.7813053454545457E-5</c:v>
                </c:pt>
                <c:pt idx="23826">
                  <c:v>9.7858048545454532E-5</c:v>
                </c:pt>
                <c:pt idx="23827">
                  <c:v>9.7884051272727261E-5</c:v>
                </c:pt>
                <c:pt idx="23828">
                  <c:v>9.7951188090909084E-5</c:v>
                </c:pt>
                <c:pt idx="23829">
                  <c:v>9.7958713727272717E-5</c:v>
                </c:pt>
                <c:pt idx="23830">
                  <c:v>9.7999727363636357E-5</c:v>
                </c:pt>
                <c:pt idx="23831">
                  <c:v>9.7940195636363623E-5</c:v>
                </c:pt>
                <c:pt idx="23832">
                  <c:v>9.7916041818181814E-5</c:v>
                </c:pt>
                <c:pt idx="23833">
                  <c:v>9.813119709090909E-5</c:v>
                </c:pt>
                <c:pt idx="23834">
                  <c:v>9.8086641636363625E-5</c:v>
                </c:pt>
                <c:pt idx="23835">
                  <c:v>9.7988496090909086E-5</c:v>
                </c:pt>
                <c:pt idx="23836">
                  <c:v>9.8089420545454528E-5</c:v>
                </c:pt>
                <c:pt idx="23837">
                  <c:v>9.8151364909090903E-5</c:v>
                </c:pt>
                <c:pt idx="23838">
                  <c:v>9.8039807272727264E-5</c:v>
                </c:pt>
                <c:pt idx="23839">
                  <c:v>9.7990509818181813E-5</c:v>
                </c:pt>
                <c:pt idx="23840">
                  <c:v>9.8018120272727266E-5</c:v>
                </c:pt>
                <c:pt idx="23841">
                  <c:v>9.8027091636363633E-5</c:v>
                </c:pt>
                <c:pt idx="23842">
                  <c:v>9.8012859818181805E-5</c:v>
                </c:pt>
                <c:pt idx="23843">
                  <c:v>9.7867194999999997E-5</c:v>
                </c:pt>
                <c:pt idx="23844">
                  <c:v>9.7972103363636352E-5</c:v>
                </c:pt>
                <c:pt idx="23845">
                  <c:v>9.8053102636363619E-5</c:v>
                </c:pt>
                <c:pt idx="23846">
                  <c:v>9.8053847909090899E-5</c:v>
                </c:pt>
                <c:pt idx="23847">
                  <c:v>9.8113740363636365E-5</c:v>
                </c:pt>
                <c:pt idx="23848">
                  <c:v>9.7955947999999986E-5</c:v>
                </c:pt>
                <c:pt idx="23849">
                  <c:v>9.7993017363636362E-5</c:v>
                </c:pt>
                <c:pt idx="23850">
                  <c:v>9.8029686909090893E-5</c:v>
                </c:pt>
                <c:pt idx="23851">
                  <c:v>9.8042616363636353E-5</c:v>
                </c:pt>
                <c:pt idx="23852">
                  <c:v>9.8080440090909092E-5</c:v>
                </c:pt>
                <c:pt idx="23853">
                  <c:v>9.8079388909090906E-5</c:v>
                </c:pt>
                <c:pt idx="23854">
                  <c:v>9.8096768454545457E-5</c:v>
                </c:pt>
                <c:pt idx="23855">
                  <c:v>9.8058288636363632E-5</c:v>
                </c:pt>
                <c:pt idx="23856">
                  <c:v>9.8090521545454533E-5</c:v>
                </c:pt>
                <c:pt idx="23857">
                  <c:v>9.8082232999999991E-5</c:v>
                </c:pt>
                <c:pt idx="23858">
                  <c:v>9.8127122272727266E-5</c:v>
                </c:pt>
                <c:pt idx="23859">
                  <c:v>9.8227403272727257E-5</c:v>
                </c:pt>
                <c:pt idx="23860">
                  <c:v>9.8193039090909071E-5</c:v>
                </c:pt>
                <c:pt idx="23861">
                  <c:v>9.8019329727272718E-5</c:v>
                </c:pt>
                <c:pt idx="23862">
                  <c:v>9.8123035272727266E-5</c:v>
                </c:pt>
                <c:pt idx="23863">
                  <c:v>9.8075938272727266E-5</c:v>
                </c:pt>
                <c:pt idx="23864">
                  <c:v>9.8217824999999995E-5</c:v>
                </c:pt>
                <c:pt idx="23865">
                  <c:v>9.832227754545454E-5</c:v>
                </c:pt>
                <c:pt idx="23866">
                  <c:v>9.8127841090909083E-5</c:v>
                </c:pt>
                <c:pt idx="23867">
                  <c:v>9.8145625545454536E-5</c:v>
                </c:pt>
                <c:pt idx="23868">
                  <c:v>9.8168684545454541E-5</c:v>
                </c:pt>
                <c:pt idx="23869">
                  <c:v>9.8167551909090895E-5</c:v>
                </c:pt>
                <c:pt idx="23870">
                  <c:v>9.8233732909090913E-5</c:v>
                </c:pt>
                <c:pt idx="23871">
                  <c:v>9.8295691090909089E-5</c:v>
                </c:pt>
                <c:pt idx="23872">
                  <c:v>9.8279845636363626E-5</c:v>
                </c:pt>
                <c:pt idx="23873">
                  <c:v>9.8291570454545442E-5</c:v>
                </c:pt>
                <c:pt idx="23874">
                  <c:v>9.8282699000000004E-5</c:v>
                </c:pt>
                <c:pt idx="23875">
                  <c:v>9.8251244727272713E-5</c:v>
                </c:pt>
                <c:pt idx="23876">
                  <c:v>9.8235161272727266E-5</c:v>
                </c:pt>
                <c:pt idx="23877">
                  <c:v>9.8133073999999993E-5</c:v>
                </c:pt>
                <c:pt idx="23878">
                  <c:v>9.8149075545454547E-5</c:v>
                </c:pt>
                <c:pt idx="23879">
                  <c:v>9.8260130909090898E-5</c:v>
                </c:pt>
                <c:pt idx="23880">
                  <c:v>9.8210510181818175E-5</c:v>
                </c:pt>
                <c:pt idx="23881">
                  <c:v>9.8278262181818177E-5</c:v>
                </c:pt>
                <c:pt idx="23882">
                  <c:v>9.8382307181818184E-5</c:v>
                </c:pt>
                <c:pt idx="23883">
                  <c:v>9.8350943727272726E-5</c:v>
                </c:pt>
                <c:pt idx="23884">
                  <c:v>9.8306889363636356E-5</c:v>
                </c:pt>
                <c:pt idx="23885">
                  <c:v>9.8294230454545452E-5</c:v>
                </c:pt>
                <c:pt idx="23886">
                  <c:v>9.8334544090909084E-5</c:v>
                </c:pt>
                <c:pt idx="23887">
                  <c:v>9.8374363090909082E-5</c:v>
                </c:pt>
                <c:pt idx="23888">
                  <c:v>9.8361196272727267E-5</c:v>
                </c:pt>
                <c:pt idx="23889">
                  <c:v>9.8467309545454527E-5</c:v>
                </c:pt>
                <c:pt idx="23890">
                  <c:v>9.8430558181818168E-5</c:v>
                </c:pt>
                <c:pt idx="23891">
                  <c:v>9.8545737818181808E-5</c:v>
                </c:pt>
                <c:pt idx="23892">
                  <c:v>9.8437023545454533E-5</c:v>
                </c:pt>
                <c:pt idx="23893">
                  <c:v>9.8394498272727271E-5</c:v>
                </c:pt>
                <c:pt idx="23894">
                  <c:v>9.8428527545454532E-5</c:v>
                </c:pt>
                <c:pt idx="23895">
                  <c:v>9.8264422545454538E-5</c:v>
                </c:pt>
                <c:pt idx="23896">
                  <c:v>9.8247696181818177E-5</c:v>
                </c:pt>
                <c:pt idx="23897">
                  <c:v>9.8401760727272715E-5</c:v>
                </c:pt>
                <c:pt idx="23898">
                  <c:v>9.8407440363636352E-5</c:v>
                </c:pt>
                <c:pt idx="23899">
                  <c:v>9.8499537000000002E-5</c:v>
                </c:pt>
                <c:pt idx="23900">
                  <c:v>9.8501615272727255E-5</c:v>
                </c:pt>
                <c:pt idx="23901">
                  <c:v>9.8543362636363641E-5</c:v>
                </c:pt>
                <c:pt idx="23902">
                  <c:v>9.8522319000000002E-5</c:v>
                </c:pt>
                <c:pt idx="23903">
                  <c:v>9.8497467818181806E-5</c:v>
                </c:pt>
                <c:pt idx="23904">
                  <c:v>9.8400258818181818E-5</c:v>
                </c:pt>
                <c:pt idx="23905">
                  <c:v>9.8400095909090911E-5</c:v>
                </c:pt>
                <c:pt idx="23906">
                  <c:v>9.8461687454545443E-5</c:v>
                </c:pt>
                <c:pt idx="23907">
                  <c:v>9.8517298545454531E-5</c:v>
                </c:pt>
                <c:pt idx="23908">
                  <c:v>9.8677687090909075E-5</c:v>
                </c:pt>
                <c:pt idx="23909">
                  <c:v>9.8570980272727262E-5</c:v>
                </c:pt>
                <c:pt idx="23910">
                  <c:v>9.8546368363636348E-5</c:v>
                </c:pt>
                <c:pt idx="23911">
                  <c:v>9.8796913909090896E-5</c:v>
                </c:pt>
                <c:pt idx="23912">
                  <c:v>9.8786458363636366E-5</c:v>
                </c:pt>
                <c:pt idx="23913">
                  <c:v>9.8848083636363636E-5</c:v>
                </c:pt>
                <c:pt idx="23914">
                  <c:v>9.8438522090909088E-5</c:v>
                </c:pt>
                <c:pt idx="23915">
                  <c:v>9.8468269727272723E-5</c:v>
                </c:pt>
                <c:pt idx="23916">
                  <c:v>9.8556237909090902E-5</c:v>
                </c:pt>
                <c:pt idx="23917">
                  <c:v>9.8640068545454527E-5</c:v>
                </c:pt>
                <c:pt idx="23918">
                  <c:v>9.8668909545454535E-5</c:v>
                </c:pt>
                <c:pt idx="23919">
                  <c:v>9.8526387545454548E-5</c:v>
                </c:pt>
                <c:pt idx="23920">
                  <c:v>9.8566464818181806E-5</c:v>
                </c:pt>
                <c:pt idx="23921">
                  <c:v>9.8684001272727264E-5</c:v>
                </c:pt>
                <c:pt idx="23922">
                  <c:v>9.864661090909091E-5</c:v>
                </c:pt>
                <c:pt idx="23923">
                  <c:v>9.8503510363636364E-5</c:v>
                </c:pt>
                <c:pt idx="23924">
                  <c:v>9.8524314272727275E-5</c:v>
                </c:pt>
                <c:pt idx="23925">
                  <c:v>9.8587734090909083E-5</c:v>
                </c:pt>
                <c:pt idx="23926">
                  <c:v>9.8666412818181813E-5</c:v>
                </c:pt>
                <c:pt idx="23927">
                  <c:v>9.869337081818181E-5</c:v>
                </c:pt>
                <c:pt idx="23928">
                  <c:v>9.8704392727272722E-5</c:v>
                </c:pt>
                <c:pt idx="23929">
                  <c:v>9.8664308909090896E-5</c:v>
                </c:pt>
                <c:pt idx="23930">
                  <c:v>9.8729002181818185E-5</c:v>
                </c:pt>
                <c:pt idx="23931">
                  <c:v>9.8683174363636353E-5</c:v>
                </c:pt>
                <c:pt idx="23932">
                  <c:v>9.8687231363636351E-5</c:v>
                </c:pt>
                <c:pt idx="23933">
                  <c:v>9.8679454545454548E-5</c:v>
                </c:pt>
                <c:pt idx="23934">
                  <c:v>9.8644494181818174E-5</c:v>
                </c:pt>
                <c:pt idx="23935">
                  <c:v>9.8688889E-5</c:v>
                </c:pt>
                <c:pt idx="23936">
                  <c:v>9.8742076090909084E-5</c:v>
                </c:pt>
                <c:pt idx="23937">
                  <c:v>9.8737641727272721E-5</c:v>
                </c:pt>
                <c:pt idx="23938">
                  <c:v>9.8846352181818182E-5</c:v>
                </c:pt>
                <c:pt idx="23939">
                  <c:v>9.8802140818181816E-5</c:v>
                </c:pt>
                <c:pt idx="23940">
                  <c:v>9.9114216181818174E-5</c:v>
                </c:pt>
                <c:pt idx="23941">
                  <c:v>9.9027330454545454E-5</c:v>
                </c:pt>
                <c:pt idx="23942">
                  <c:v>9.8785163272727271E-5</c:v>
                </c:pt>
                <c:pt idx="23943">
                  <c:v>9.8843830727272713E-5</c:v>
                </c:pt>
                <c:pt idx="23944">
                  <c:v>9.8897790999999996E-5</c:v>
                </c:pt>
                <c:pt idx="23945">
                  <c:v>9.9057256272727266E-5</c:v>
                </c:pt>
                <c:pt idx="23946">
                  <c:v>9.8975341818181799E-5</c:v>
                </c:pt>
                <c:pt idx="23947">
                  <c:v>9.8837933181818171E-5</c:v>
                </c:pt>
                <c:pt idx="23948">
                  <c:v>9.8759882454545439E-5</c:v>
                </c:pt>
                <c:pt idx="23949">
                  <c:v>9.8705631909090901E-5</c:v>
                </c:pt>
                <c:pt idx="23950">
                  <c:v>9.8783584272727265E-5</c:v>
                </c:pt>
                <c:pt idx="23951">
                  <c:v>9.8768836818181806E-5</c:v>
                </c:pt>
                <c:pt idx="23952">
                  <c:v>9.8745341454545442E-5</c:v>
                </c:pt>
                <c:pt idx="23953">
                  <c:v>9.8749167636363639E-5</c:v>
                </c:pt>
                <c:pt idx="23954">
                  <c:v>9.8711610818181812E-5</c:v>
                </c:pt>
                <c:pt idx="23955">
                  <c:v>9.8749998272727258E-5</c:v>
                </c:pt>
                <c:pt idx="23956">
                  <c:v>9.8902085999999991E-5</c:v>
                </c:pt>
                <c:pt idx="23957">
                  <c:v>9.8925635999999985E-5</c:v>
                </c:pt>
                <c:pt idx="23958">
                  <c:v>9.8824342999999986E-5</c:v>
                </c:pt>
                <c:pt idx="23959">
                  <c:v>9.8866376909090891E-5</c:v>
                </c:pt>
                <c:pt idx="23960">
                  <c:v>9.894666463636363E-5</c:v>
                </c:pt>
                <c:pt idx="23961">
                  <c:v>9.8907789363636366E-5</c:v>
                </c:pt>
                <c:pt idx="23962">
                  <c:v>9.8947188727272715E-5</c:v>
                </c:pt>
                <c:pt idx="23963">
                  <c:v>9.9024476454545447E-5</c:v>
                </c:pt>
                <c:pt idx="23964">
                  <c:v>9.8920991727272727E-5</c:v>
                </c:pt>
                <c:pt idx="23965">
                  <c:v>9.9018488272727256E-5</c:v>
                </c:pt>
                <c:pt idx="23966">
                  <c:v>9.9014469272727269E-5</c:v>
                </c:pt>
                <c:pt idx="23967">
                  <c:v>9.8930806181818165E-5</c:v>
                </c:pt>
                <c:pt idx="23968">
                  <c:v>9.8916015181818177E-5</c:v>
                </c:pt>
                <c:pt idx="23969">
                  <c:v>9.8934112999999994E-5</c:v>
                </c:pt>
                <c:pt idx="23970">
                  <c:v>9.8873751727272715E-5</c:v>
                </c:pt>
                <c:pt idx="23971">
                  <c:v>9.8871883363636358E-5</c:v>
                </c:pt>
                <c:pt idx="23972">
                  <c:v>9.8977286636363622E-5</c:v>
                </c:pt>
                <c:pt idx="23973">
                  <c:v>9.9139350363636352E-5</c:v>
                </c:pt>
                <c:pt idx="23974">
                  <c:v>9.9083794909090903E-5</c:v>
                </c:pt>
                <c:pt idx="23975">
                  <c:v>9.8986885818181817E-5</c:v>
                </c:pt>
                <c:pt idx="23976">
                  <c:v>9.8742382818181801E-5</c:v>
                </c:pt>
                <c:pt idx="23977">
                  <c:v>9.8834540272727268E-5</c:v>
                </c:pt>
                <c:pt idx="23978">
                  <c:v>9.8832135727272715E-5</c:v>
                </c:pt>
                <c:pt idx="23979">
                  <c:v>9.8975303727272723E-5</c:v>
                </c:pt>
                <c:pt idx="23980">
                  <c:v>9.9069500454545449E-5</c:v>
                </c:pt>
                <c:pt idx="23981">
                  <c:v>9.9049794727272712E-5</c:v>
                </c:pt>
                <c:pt idx="23982">
                  <c:v>9.9018258999999988E-5</c:v>
                </c:pt>
                <c:pt idx="23983">
                  <c:v>9.9001429727272724E-5</c:v>
                </c:pt>
                <c:pt idx="23984">
                  <c:v>9.9084661454545449E-5</c:v>
                </c:pt>
                <c:pt idx="23985">
                  <c:v>9.9034868636363631E-5</c:v>
                </c:pt>
                <c:pt idx="23986">
                  <c:v>9.902030699999999E-5</c:v>
                </c:pt>
                <c:pt idx="23987">
                  <c:v>9.9129586818181821E-5</c:v>
                </c:pt>
                <c:pt idx="23988">
                  <c:v>9.9170640181818175E-5</c:v>
                </c:pt>
                <c:pt idx="23989">
                  <c:v>9.9095485363636353E-5</c:v>
                </c:pt>
                <c:pt idx="23990">
                  <c:v>9.911074227272727E-5</c:v>
                </c:pt>
                <c:pt idx="23991">
                  <c:v>9.9142873636363631E-5</c:v>
                </c:pt>
                <c:pt idx="23992">
                  <c:v>9.9075214727272729E-5</c:v>
                </c:pt>
                <c:pt idx="23993">
                  <c:v>9.9187197636363625E-5</c:v>
                </c:pt>
                <c:pt idx="23994">
                  <c:v>9.9173120272727264E-5</c:v>
                </c:pt>
                <c:pt idx="23995">
                  <c:v>9.9081548818181814E-5</c:v>
                </c:pt>
                <c:pt idx="23996">
                  <c:v>9.9139044454545446E-5</c:v>
                </c:pt>
                <c:pt idx="23997">
                  <c:v>9.9045578090909084E-5</c:v>
                </c:pt>
                <c:pt idx="23998">
                  <c:v>9.8942683363636364E-5</c:v>
                </c:pt>
                <c:pt idx="23999">
                  <c:v>9.9022896454545445E-5</c:v>
                </c:pt>
                <c:pt idx="24000">
                  <c:v>9.9045055090909087E-5</c:v>
                </c:pt>
                <c:pt idx="24001">
                  <c:v>9.9025476181818174E-5</c:v>
                </c:pt>
                <c:pt idx="24002">
                  <c:v>9.918204418181817E-5</c:v>
                </c:pt>
                <c:pt idx="24003">
                  <c:v>9.9247276909090906E-5</c:v>
                </c:pt>
                <c:pt idx="24004">
                  <c:v>9.9155647181818182E-5</c:v>
                </c:pt>
                <c:pt idx="24005">
                  <c:v>9.9348494181818173E-5</c:v>
                </c:pt>
                <c:pt idx="24006">
                  <c:v>9.9470423727272719E-5</c:v>
                </c:pt>
                <c:pt idx="24007">
                  <c:v>9.9437705545454543E-5</c:v>
                </c:pt>
                <c:pt idx="24008">
                  <c:v>9.9402043272727261E-5</c:v>
                </c:pt>
                <c:pt idx="24009">
                  <c:v>9.9368869545454536E-5</c:v>
                </c:pt>
                <c:pt idx="24010">
                  <c:v>9.9375323727272721E-5</c:v>
                </c:pt>
                <c:pt idx="24011">
                  <c:v>9.944257772727272E-5</c:v>
                </c:pt>
                <c:pt idx="24012">
                  <c:v>9.952348436363636E-5</c:v>
                </c:pt>
                <c:pt idx="24013">
                  <c:v>9.944772218181817E-5</c:v>
                </c:pt>
                <c:pt idx="24014">
                  <c:v>9.94371929090909E-5</c:v>
                </c:pt>
                <c:pt idx="24015">
                  <c:v>9.9382499272727265E-5</c:v>
                </c:pt>
                <c:pt idx="24016">
                  <c:v>9.9374346727272721E-5</c:v>
                </c:pt>
                <c:pt idx="24017">
                  <c:v>9.9358745272727259E-5</c:v>
                </c:pt>
                <c:pt idx="24018">
                  <c:v>9.9386024090909091E-5</c:v>
                </c:pt>
                <c:pt idx="24019">
                  <c:v>9.9278143909090909E-5</c:v>
                </c:pt>
                <c:pt idx="24020">
                  <c:v>9.9276379545454544E-5</c:v>
                </c:pt>
                <c:pt idx="24021">
                  <c:v>9.9313070181818164E-5</c:v>
                </c:pt>
                <c:pt idx="24022">
                  <c:v>9.9356681545454542E-5</c:v>
                </c:pt>
                <c:pt idx="24023">
                  <c:v>9.933743409090908E-5</c:v>
                </c:pt>
                <c:pt idx="24024">
                  <c:v>9.9235620818181809E-5</c:v>
                </c:pt>
                <c:pt idx="24025">
                  <c:v>9.9286170181818166E-5</c:v>
                </c:pt>
                <c:pt idx="24026">
                  <c:v>9.9457634090909086E-5</c:v>
                </c:pt>
                <c:pt idx="24027">
                  <c:v>9.9602025090909073E-5</c:v>
                </c:pt>
                <c:pt idx="24028">
                  <c:v>9.95819148181818E-5</c:v>
                </c:pt>
                <c:pt idx="24029">
                  <c:v>9.95290059090909E-5</c:v>
                </c:pt>
                <c:pt idx="24030">
                  <c:v>9.9556671636363625E-5</c:v>
                </c:pt>
                <c:pt idx="24031">
                  <c:v>9.9453801545454546E-5</c:v>
                </c:pt>
                <c:pt idx="24032">
                  <c:v>9.9533617727272719E-5</c:v>
                </c:pt>
                <c:pt idx="24033">
                  <c:v>9.9574315727272728E-5</c:v>
                </c:pt>
                <c:pt idx="24034">
                  <c:v>9.9596340181818167E-5</c:v>
                </c:pt>
                <c:pt idx="24035">
                  <c:v>9.9445765999999996E-5</c:v>
                </c:pt>
                <c:pt idx="24036">
                  <c:v>9.9487432909090904E-5</c:v>
                </c:pt>
                <c:pt idx="24037">
                  <c:v>9.9526527818181816E-5</c:v>
                </c:pt>
                <c:pt idx="24038">
                  <c:v>9.9577833545454528E-5</c:v>
                </c:pt>
                <c:pt idx="24039">
                  <c:v>9.9705888272727259E-5</c:v>
                </c:pt>
                <c:pt idx="24040">
                  <c:v>9.9862459818181808E-5</c:v>
                </c:pt>
                <c:pt idx="24041">
                  <c:v>9.9761035272727267E-5</c:v>
                </c:pt>
                <c:pt idx="24042">
                  <c:v>9.9644025818181818E-5</c:v>
                </c:pt>
                <c:pt idx="24043">
                  <c:v>9.9633545727272711E-5</c:v>
                </c:pt>
                <c:pt idx="24044">
                  <c:v>9.9630248545454542E-5</c:v>
                </c:pt>
                <c:pt idx="24045">
                  <c:v>9.9610115181818175E-5</c:v>
                </c:pt>
                <c:pt idx="24046">
                  <c:v>9.9672301090909086E-5</c:v>
                </c:pt>
                <c:pt idx="24047">
                  <c:v>9.9677026454545451E-5</c:v>
                </c:pt>
                <c:pt idx="24048">
                  <c:v>9.9770259909090901E-5</c:v>
                </c:pt>
                <c:pt idx="24049">
                  <c:v>9.9746228909090905E-5</c:v>
                </c:pt>
                <c:pt idx="24050">
                  <c:v>9.9815973272727256E-5</c:v>
                </c:pt>
                <c:pt idx="24051">
                  <c:v>9.9636594181818174E-5</c:v>
                </c:pt>
                <c:pt idx="24052">
                  <c:v>9.9737533727272716E-5</c:v>
                </c:pt>
                <c:pt idx="24053">
                  <c:v>9.9779554454545449E-5</c:v>
                </c:pt>
                <c:pt idx="24054">
                  <c:v>9.9745829181818166E-5</c:v>
                </c:pt>
                <c:pt idx="24055">
                  <c:v>9.9694127454545451E-5</c:v>
                </c:pt>
                <c:pt idx="24056">
                  <c:v>9.9647775272727258E-5</c:v>
                </c:pt>
                <c:pt idx="24057">
                  <c:v>9.959490872727272E-5</c:v>
                </c:pt>
                <c:pt idx="24058">
                  <c:v>9.9630543454545451E-5</c:v>
                </c:pt>
                <c:pt idx="24059">
                  <c:v>9.9830337636363636E-5</c:v>
                </c:pt>
                <c:pt idx="24060">
                  <c:v>9.9952274090909076E-5</c:v>
                </c:pt>
                <c:pt idx="24061">
                  <c:v>1.0005426699999999E-4</c:v>
                </c:pt>
                <c:pt idx="24062">
                  <c:v>9.9860197636363624E-5</c:v>
                </c:pt>
                <c:pt idx="24063">
                  <c:v>9.9683834818181801E-5</c:v>
                </c:pt>
                <c:pt idx="24064">
                  <c:v>9.9614297090909083E-5</c:v>
                </c:pt>
                <c:pt idx="24065">
                  <c:v>9.9679711454545456E-5</c:v>
                </c:pt>
                <c:pt idx="24066">
                  <c:v>9.9772806272727259E-5</c:v>
                </c:pt>
                <c:pt idx="24067">
                  <c:v>9.9739851999999985E-5</c:v>
                </c:pt>
                <c:pt idx="24068">
                  <c:v>9.9724893545454543E-5</c:v>
                </c:pt>
                <c:pt idx="24069">
                  <c:v>9.9796232090909077E-5</c:v>
                </c:pt>
                <c:pt idx="24070">
                  <c:v>9.9839132999999988E-5</c:v>
                </c:pt>
                <c:pt idx="24071">
                  <c:v>9.9911614818181811E-5</c:v>
                </c:pt>
                <c:pt idx="24072">
                  <c:v>9.9914529909090897E-5</c:v>
                </c:pt>
                <c:pt idx="24073">
                  <c:v>9.9900288181818174E-5</c:v>
                </c:pt>
                <c:pt idx="24074">
                  <c:v>9.978447254545454E-5</c:v>
                </c:pt>
                <c:pt idx="24075">
                  <c:v>9.9743591090909085E-5</c:v>
                </c:pt>
                <c:pt idx="24076">
                  <c:v>9.9992004363636352E-5</c:v>
                </c:pt>
                <c:pt idx="24077">
                  <c:v>9.9918116818181811E-5</c:v>
                </c:pt>
                <c:pt idx="24078">
                  <c:v>9.9954176818181813E-5</c:v>
                </c:pt>
                <c:pt idx="24079">
                  <c:v>9.9887609181818163E-5</c:v>
                </c:pt>
                <c:pt idx="24080">
                  <c:v>9.9944060363636362E-5</c:v>
                </c:pt>
                <c:pt idx="24081">
                  <c:v>9.9948069181818178E-5</c:v>
                </c:pt>
                <c:pt idx="24082">
                  <c:v>9.9902147999999998E-5</c:v>
                </c:pt>
                <c:pt idx="24083">
                  <c:v>9.9858762545454533E-5</c:v>
                </c:pt>
                <c:pt idx="24084">
                  <c:v>9.9916003999999981E-5</c:v>
                </c:pt>
                <c:pt idx="24085">
                  <c:v>9.993528463636363E-5</c:v>
                </c:pt>
                <c:pt idx="24086">
                  <c:v>9.9917638090909076E-5</c:v>
                </c:pt>
                <c:pt idx="24087">
                  <c:v>9.9888480090909088E-5</c:v>
                </c:pt>
                <c:pt idx="24088">
                  <c:v>9.9824044545454536E-5</c:v>
                </c:pt>
                <c:pt idx="24089">
                  <c:v>1.0014029445454545E-4</c:v>
                </c:pt>
                <c:pt idx="24090">
                  <c:v>1.0006971436363635E-4</c:v>
                </c:pt>
                <c:pt idx="24091">
                  <c:v>9.9904564818181806E-5</c:v>
                </c:pt>
                <c:pt idx="24092">
                  <c:v>9.9937596818181805E-5</c:v>
                </c:pt>
                <c:pt idx="24093">
                  <c:v>9.99408589090909E-5</c:v>
                </c:pt>
                <c:pt idx="24094">
                  <c:v>9.9869881272727267E-5</c:v>
                </c:pt>
                <c:pt idx="24095">
                  <c:v>9.993717409090909E-5</c:v>
                </c:pt>
                <c:pt idx="24096">
                  <c:v>1.0012233318181817E-4</c:v>
                </c:pt>
                <c:pt idx="24097">
                  <c:v>1.0010056936363635E-4</c:v>
                </c:pt>
                <c:pt idx="24098">
                  <c:v>9.9914003363636348E-5</c:v>
                </c:pt>
                <c:pt idx="24099">
                  <c:v>9.9890318636363626E-5</c:v>
                </c:pt>
                <c:pt idx="24100">
                  <c:v>1.0000342363636363E-4</c:v>
                </c:pt>
                <c:pt idx="24101">
                  <c:v>1.0006161299999999E-4</c:v>
                </c:pt>
                <c:pt idx="24102">
                  <c:v>1.0003033681818181E-4</c:v>
                </c:pt>
                <c:pt idx="24103">
                  <c:v>9.994539518181817E-5</c:v>
                </c:pt>
                <c:pt idx="24104">
                  <c:v>9.9995572272727274E-5</c:v>
                </c:pt>
                <c:pt idx="24105">
                  <c:v>9.9913235545454537E-5</c:v>
                </c:pt>
                <c:pt idx="24106">
                  <c:v>9.9939547181818173E-5</c:v>
                </c:pt>
                <c:pt idx="24107">
                  <c:v>9.9966011363636348E-5</c:v>
                </c:pt>
                <c:pt idx="24108">
                  <c:v>9.9967029636363622E-5</c:v>
                </c:pt>
                <c:pt idx="24109">
                  <c:v>9.9922220727272719E-5</c:v>
                </c:pt>
                <c:pt idx="24110">
                  <c:v>9.9834843636363628E-5</c:v>
                </c:pt>
                <c:pt idx="24111">
                  <c:v>9.9890516090909084E-5</c:v>
                </c:pt>
                <c:pt idx="24112">
                  <c:v>1.0004472709090908E-4</c:v>
                </c:pt>
                <c:pt idx="24113">
                  <c:v>1.002816999090909E-4</c:v>
                </c:pt>
                <c:pt idx="24114">
                  <c:v>1.0011760436363636E-4</c:v>
                </c:pt>
                <c:pt idx="24115">
                  <c:v>1.0012038054545453E-4</c:v>
                </c:pt>
                <c:pt idx="24116">
                  <c:v>1.0019544209090909E-4</c:v>
                </c:pt>
                <c:pt idx="24117">
                  <c:v>1.0033150763636362E-4</c:v>
                </c:pt>
                <c:pt idx="24118">
                  <c:v>1.0013643454545453E-4</c:v>
                </c:pt>
                <c:pt idx="24119">
                  <c:v>1.0005720445454545E-4</c:v>
                </c:pt>
                <c:pt idx="24120">
                  <c:v>9.9952210272727257E-5</c:v>
                </c:pt>
                <c:pt idx="24121">
                  <c:v>1.0006751463636362E-4</c:v>
                </c:pt>
                <c:pt idx="24122">
                  <c:v>1.0023750727272726E-4</c:v>
                </c:pt>
                <c:pt idx="24123">
                  <c:v>1.0023815109090908E-4</c:v>
                </c:pt>
                <c:pt idx="24124">
                  <c:v>9.9936077090909082E-5</c:v>
                </c:pt>
                <c:pt idx="24125">
                  <c:v>9.9918832454545442E-5</c:v>
                </c:pt>
                <c:pt idx="24126">
                  <c:v>9.9820591818181812E-5</c:v>
                </c:pt>
                <c:pt idx="24127">
                  <c:v>1.0004891127272727E-4</c:v>
                </c:pt>
                <c:pt idx="24128">
                  <c:v>1.0013649209090908E-4</c:v>
                </c:pt>
                <c:pt idx="24129">
                  <c:v>1.0017856E-4</c:v>
                </c:pt>
                <c:pt idx="24130">
                  <c:v>1.0028140681818181E-4</c:v>
                </c:pt>
                <c:pt idx="24131">
                  <c:v>1.0027830836363635E-4</c:v>
                </c:pt>
                <c:pt idx="24132">
                  <c:v>1.0033151645454544E-4</c:v>
                </c:pt>
                <c:pt idx="24133">
                  <c:v>1.0030012890909091E-4</c:v>
                </c:pt>
                <c:pt idx="24134">
                  <c:v>1.0033212436363636E-4</c:v>
                </c:pt>
                <c:pt idx="24135">
                  <c:v>1.0022013609090909E-4</c:v>
                </c:pt>
                <c:pt idx="24136">
                  <c:v>1.0022252736363635E-4</c:v>
                </c:pt>
                <c:pt idx="24137">
                  <c:v>1.0029473799999999E-4</c:v>
                </c:pt>
                <c:pt idx="24138">
                  <c:v>1.0018135299999999E-4</c:v>
                </c:pt>
                <c:pt idx="24139">
                  <c:v>1.0017627527272726E-4</c:v>
                </c:pt>
                <c:pt idx="24140">
                  <c:v>1.00333058E-4</c:v>
                </c:pt>
                <c:pt idx="24141">
                  <c:v>1.0031895109090908E-4</c:v>
                </c:pt>
                <c:pt idx="24142">
                  <c:v>1.0020271527272726E-4</c:v>
                </c:pt>
                <c:pt idx="24143">
                  <c:v>1.0018774754545453E-4</c:v>
                </c:pt>
                <c:pt idx="24144">
                  <c:v>1.0012313672727272E-4</c:v>
                </c:pt>
                <c:pt idx="24145">
                  <c:v>1.0037602645454545E-4</c:v>
                </c:pt>
                <c:pt idx="24146">
                  <c:v>1.0069762790909089E-4</c:v>
                </c:pt>
                <c:pt idx="24147">
                  <c:v>1.0071609454545454E-4</c:v>
                </c:pt>
                <c:pt idx="24148">
                  <c:v>1.006805619090909E-4</c:v>
                </c:pt>
                <c:pt idx="24149">
                  <c:v>1.0054096609090908E-4</c:v>
                </c:pt>
                <c:pt idx="24150">
                  <c:v>1.00401571E-4</c:v>
                </c:pt>
                <c:pt idx="24151">
                  <c:v>1.0044652663636363E-4</c:v>
                </c:pt>
                <c:pt idx="24152">
                  <c:v>1.0055201081818181E-4</c:v>
                </c:pt>
                <c:pt idx="24153">
                  <c:v>1.0040087527272726E-4</c:v>
                </c:pt>
                <c:pt idx="24154">
                  <c:v>1.0039075645454544E-4</c:v>
                </c:pt>
                <c:pt idx="24155">
                  <c:v>1.004062508181818E-4</c:v>
                </c:pt>
                <c:pt idx="24156">
                  <c:v>1.0045977118181817E-4</c:v>
                </c:pt>
                <c:pt idx="24157">
                  <c:v>1.0031934899999999E-4</c:v>
                </c:pt>
                <c:pt idx="24158">
                  <c:v>1.0025271536363636E-4</c:v>
                </c:pt>
                <c:pt idx="24159">
                  <c:v>1.0032206136363635E-4</c:v>
                </c:pt>
                <c:pt idx="24160">
                  <c:v>1.0045694227272727E-4</c:v>
                </c:pt>
                <c:pt idx="24161">
                  <c:v>1.0049600763636362E-4</c:v>
                </c:pt>
                <c:pt idx="24162">
                  <c:v>1.0041433036363635E-4</c:v>
                </c:pt>
                <c:pt idx="24163">
                  <c:v>1.0039455227272727E-4</c:v>
                </c:pt>
                <c:pt idx="24164">
                  <c:v>1.0043611899999998E-4</c:v>
                </c:pt>
                <c:pt idx="24165">
                  <c:v>1.0041685045454545E-4</c:v>
                </c:pt>
                <c:pt idx="24166">
                  <c:v>1.0039570636363635E-4</c:v>
                </c:pt>
                <c:pt idx="24167">
                  <c:v>1.0037615990909089E-4</c:v>
                </c:pt>
                <c:pt idx="24168">
                  <c:v>1.00417984E-4</c:v>
                </c:pt>
                <c:pt idx="24169">
                  <c:v>1.0046360327272727E-4</c:v>
                </c:pt>
                <c:pt idx="24170">
                  <c:v>1.0047873527272726E-4</c:v>
                </c:pt>
                <c:pt idx="24171">
                  <c:v>1.0053023299999999E-4</c:v>
                </c:pt>
                <c:pt idx="24172">
                  <c:v>1.0047292254545454E-4</c:v>
                </c:pt>
                <c:pt idx="24173">
                  <c:v>1.0060619554545454E-4</c:v>
                </c:pt>
                <c:pt idx="24174">
                  <c:v>1.0063945681818182E-4</c:v>
                </c:pt>
                <c:pt idx="24175">
                  <c:v>1.0060839609090908E-4</c:v>
                </c:pt>
                <c:pt idx="24176">
                  <c:v>1.0050333809090908E-4</c:v>
                </c:pt>
                <c:pt idx="24177">
                  <c:v>1.0044875036363636E-4</c:v>
                </c:pt>
                <c:pt idx="24178">
                  <c:v>1.0056169036363636E-4</c:v>
                </c:pt>
                <c:pt idx="24179">
                  <c:v>1.0070593145454544E-4</c:v>
                </c:pt>
                <c:pt idx="24180">
                  <c:v>1.0057948036363635E-4</c:v>
                </c:pt>
                <c:pt idx="24181">
                  <c:v>1.005257719090909E-4</c:v>
                </c:pt>
                <c:pt idx="24182">
                  <c:v>1.0053906372727272E-4</c:v>
                </c:pt>
                <c:pt idx="24183">
                  <c:v>1.0059909990909089E-4</c:v>
                </c:pt>
                <c:pt idx="24184">
                  <c:v>1.0057788372727273E-4</c:v>
                </c:pt>
                <c:pt idx="24185">
                  <c:v>1.0057106963636363E-4</c:v>
                </c:pt>
                <c:pt idx="24186">
                  <c:v>1.0059247772727271E-4</c:v>
                </c:pt>
                <c:pt idx="24187">
                  <c:v>1.0066240354545453E-4</c:v>
                </c:pt>
                <c:pt idx="24188">
                  <c:v>1.0073582563636363E-4</c:v>
                </c:pt>
                <c:pt idx="24189">
                  <c:v>1.0070398036363636E-4</c:v>
                </c:pt>
                <c:pt idx="24190">
                  <c:v>1.0050773563636362E-4</c:v>
                </c:pt>
                <c:pt idx="24191">
                  <c:v>1.0069216572727272E-4</c:v>
                </c:pt>
                <c:pt idx="24192">
                  <c:v>1.0074742163636363E-4</c:v>
                </c:pt>
                <c:pt idx="24193">
                  <c:v>1.0086048681818182E-4</c:v>
                </c:pt>
                <c:pt idx="24194">
                  <c:v>1.0088598627272726E-4</c:v>
                </c:pt>
                <c:pt idx="24195">
                  <c:v>1.0083339036363636E-4</c:v>
                </c:pt>
                <c:pt idx="24196">
                  <c:v>1.0085259981818181E-4</c:v>
                </c:pt>
                <c:pt idx="24197">
                  <c:v>1.0081469918181817E-4</c:v>
                </c:pt>
                <c:pt idx="24198">
                  <c:v>1.0075926981818181E-4</c:v>
                </c:pt>
                <c:pt idx="24199">
                  <c:v>1.0080292909090908E-4</c:v>
                </c:pt>
                <c:pt idx="24200">
                  <c:v>1.00885385E-4</c:v>
                </c:pt>
                <c:pt idx="24201">
                  <c:v>1.0074460081818181E-4</c:v>
                </c:pt>
                <c:pt idx="24202">
                  <c:v>1.0070098436363635E-4</c:v>
                </c:pt>
                <c:pt idx="24203">
                  <c:v>1.0071176663636362E-4</c:v>
                </c:pt>
                <c:pt idx="24204">
                  <c:v>1.0078393827272727E-4</c:v>
                </c:pt>
                <c:pt idx="24205">
                  <c:v>1.0084305681818182E-4</c:v>
                </c:pt>
                <c:pt idx="24206">
                  <c:v>1.0078590099999998E-4</c:v>
                </c:pt>
                <c:pt idx="24207">
                  <c:v>1.008421369090909E-4</c:v>
                </c:pt>
                <c:pt idx="24208">
                  <c:v>1.0088072490909091E-4</c:v>
                </c:pt>
                <c:pt idx="24209">
                  <c:v>1.0091017445454545E-4</c:v>
                </c:pt>
                <c:pt idx="24210">
                  <c:v>1.0088902772727272E-4</c:v>
                </c:pt>
                <c:pt idx="24211">
                  <c:v>1.00846442E-4</c:v>
                </c:pt>
                <c:pt idx="24212">
                  <c:v>1.0092659227272727E-4</c:v>
                </c:pt>
                <c:pt idx="24213">
                  <c:v>1.0081406272727272E-4</c:v>
                </c:pt>
                <c:pt idx="24214">
                  <c:v>1.0082133427272727E-4</c:v>
                </c:pt>
                <c:pt idx="24215">
                  <c:v>1.0078564290909089E-4</c:v>
                </c:pt>
                <c:pt idx="24216">
                  <c:v>1.0074402118181818E-4</c:v>
                </c:pt>
                <c:pt idx="24217">
                  <c:v>1.0084456399999999E-4</c:v>
                </c:pt>
                <c:pt idx="24218">
                  <c:v>1.0086044390909089E-4</c:v>
                </c:pt>
                <c:pt idx="24219">
                  <c:v>1.0093551436363635E-4</c:v>
                </c:pt>
                <c:pt idx="24220">
                  <c:v>1.0093258736363635E-4</c:v>
                </c:pt>
                <c:pt idx="24221">
                  <c:v>1.0086847227272726E-4</c:v>
                </c:pt>
                <c:pt idx="24222">
                  <c:v>1.0097545572727272E-4</c:v>
                </c:pt>
                <c:pt idx="24223">
                  <c:v>1.0106434018181817E-4</c:v>
                </c:pt>
                <c:pt idx="24224">
                  <c:v>1.0103157009090908E-4</c:v>
                </c:pt>
                <c:pt idx="24225">
                  <c:v>1.0099624045454544E-4</c:v>
                </c:pt>
                <c:pt idx="24226">
                  <c:v>1.0096508290909091E-4</c:v>
                </c:pt>
                <c:pt idx="24227">
                  <c:v>1.0097081063636362E-4</c:v>
                </c:pt>
                <c:pt idx="24228">
                  <c:v>1.0105595381818181E-4</c:v>
                </c:pt>
                <c:pt idx="24229">
                  <c:v>1.0099038045454545E-4</c:v>
                </c:pt>
                <c:pt idx="24230">
                  <c:v>1.00934565E-4</c:v>
                </c:pt>
                <c:pt idx="24231">
                  <c:v>1.0090699272727271E-4</c:v>
                </c:pt>
                <c:pt idx="24232">
                  <c:v>1.0073662045454544E-4</c:v>
                </c:pt>
                <c:pt idx="24233">
                  <c:v>1.0096299581818181E-4</c:v>
                </c:pt>
                <c:pt idx="24234">
                  <c:v>1.0095390309090908E-4</c:v>
                </c:pt>
                <c:pt idx="24235">
                  <c:v>1.0113907909090908E-4</c:v>
                </c:pt>
                <c:pt idx="24236">
                  <c:v>1.0111849981818181E-4</c:v>
                </c:pt>
                <c:pt idx="24237">
                  <c:v>1.0112540363636362E-4</c:v>
                </c:pt>
                <c:pt idx="24238">
                  <c:v>1.0113874418181817E-4</c:v>
                </c:pt>
                <c:pt idx="24239">
                  <c:v>1.0117017227272726E-4</c:v>
                </c:pt>
                <c:pt idx="24240">
                  <c:v>1.0104551172727272E-4</c:v>
                </c:pt>
                <c:pt idx="24241">
                  <c:v>1.0113500454545453E-4</c:v>
                </c:pt>
                <c:pt idx="24242">
                  <c:v>1.0110836418181817E-4</c:v>
                </c:pt>
                <c:pt idx="24243">
                  <c:v>1.0113746527272726E-4</c:v>
                </c:pt>
                <c:pt idx="24244">
                  <c:v>1.0113574554545454E-4</c:v>
                </c:pt>
                <c:pt idx="24245">
                  <c:v>1.0122188472727272E-4</c:v>
                </c:pt>
                <c:pt idx="24246">
                  <c:v>1.0116565627272727E-4</c:v>
                </c:pt>
                <c:pt idx="24247">
                  <c:v>1.0107990181818182E-4</c:v>
                </c:pt>
                <c:pt idx="24248">
                  <c:v>1.0101610345454544E-4</c:v>
                </c:pt>
                <c:pt idx="24249">
                  <c:v>1.0091277045454544E-4</c:v>
                </c:pt>
                <c:pt idx="24250">
                  <c:v>1.0103429618181818E-4</c:v>
                </c:pt>
                <c:pt idx="24251">
                  <c:v>1.0125323163636363E-4</c:v>
                </c:pt>
                <c:pt idx="24252">
                  <c:v>1.0125392036363635E-4</c:v>
                </c:pt>
                <c:pt idx="24253">
                  <c:v>1.0118038145454544E-4</c:v>
                </c:pt>
                <c:pt idx="24254">
                  <c:v>1.0117646572727271E-4</c:v>
                </c:pt>
                <c:pt idx="24255">
                  <c:v>1.0115383454545454E-4</c:v>
                </c:pt>
                <c:pt idx="24256">
                  <c:v>1.0114164054545453E-4</c:v>
                </c:pt>
                <c:pt idx="24257">
                  <c:v>1.0109836018181817E-4</c:v>
                </c:pt>
                <c:pt idx="24258">
                  <c:v>1.0103028772727273E-4</c:v>
                </c:pt>
                <c:pt idx="24259">
                  <c:v>1.0112651418181818E-4</c:v>
                </c:pt>
                <c:pt idx="24260">
                  <c:v>1.011732408181818E-4</c:v>
                </c:pt>
                <c:pt idx="24261">
                  <c:v>1.0120291790909091E-4</c:v>
                </c:pt>
                <c:pt idx="24262">
                  <c:v>1.0113841072727272E-4</c:v>
                </c:pt>
                <c:pt idx="24263">
                  <c:v>1.0118834499999998E-4</c:v>
                </c:pt>
                <c:pt idx="24264">
                  <c:v>1.0119071018181816E-4</c:v>
                </c:pt>
                <c:pt idx="24265">
                  <c:v>1.0118225381818181E-4</c:v>
                </c:pt>
                <c:pt idx="24266">
                  <c:v>1.0121028290909089E-4</c:v>
                </c:pt>
                <c:pt idx="24267">
                  <c:v>1.011934379090909E-4</c:v>
                </c:pt>
                <c:pt idx="24268">
                  <c:v>1.0130077763636362E-4</c:v>
                </c:pt>
                <c:pt idx="24269">
                  <c:v>1.0155308927272727E-4</c:v>
                </c:pt>
                <c:pt idx="24270">
                  <c:v>1.016380349090909E-4</c:v>
                </c:pt>
                <c:pt idx="24271">
                  <c:v>1.0154625436363636E-4</c:v>
                </c:pt>
                <c:pt idx="24272">
                  <c:v>1.0139403718181817E-4</c:v>
                </c:pt>
                <c:pt idx="24273">
                  <c:v>1.0129212036363635E-4</c:v>
                </c:pt>
                <c:pt idx="24274">
                  <c:v>1.0128222327272728E-4</c:v>
                </c:pt>
                <c:pt idx="24275">
                  <c:v>1.0129571345454544E-4</c:v>
                </c:pt>
                <c:pt idx="24276">
                  <c:v>1.0123397354545454E-4</c:v>
                </c:pt>
                <c:pt idx="24277">
                  <c:v>1.0108865845454544E-4</c:v>
                </c:pt>
                <c:pt idx="24278">
                  <c:v>1.0126761927272727E-4</c:v>
                </c:pt>
                <c:pt idx="24279">
                  <c:v>1.0134133972727273E-4</c:v>
                </c:pt>
                <c:pt idx="24280">
                  <c:v>1.0137913781818181E-4</c:v>
                </c:pt>
                <c:pt idx="24281">
                  <c:v>1.0129054527272727E-4</c:v>
                </c:pt>
                <c:pt idx="24282">
                  <c:v>1.0133455363636363E-4</c:v>
                </c:pt>
                <c:pt idx="24283">
                  <c:v>1.0125063763636363E-4</c:v>
                </c:pt>
                <c:pt idx="24284">
                  <c:v>1.0122949036363635E-4</c:v>
                </c:pt>
                <c:pt idx="24285">
                  <c:v>1.0136589009090909E-4</c:v>
                </c:pt>
                <c:pt idx="24286">
                  <c:v>1.0144435518181817E-4</c:v>
                </c:pt>
                <c:pt idx="24287">
                  <c:v>1.0143363536363635E-4</c:v>
                </c:pt>
                <c:pt idx="24288">
                  <c:v>1.0153824145454545E-4</c:v>
                </c:pt>
                <c:pt idx="24289">
                  <c:v>1.0151753999999998E-4</c:v>
                </c:pt>
                <c:pt idx="24290">
                  <c:v>1.0151300163636363E-4</c:v>
                </c:pt>
                <c:pt idx="24291">
                  <c:v>1.0143824109090908E-4</c:v>
                </c:pt>
                <c:pt idx="24292">
                  <c:v>1.0146356963636362E-4</c:v>
                </c:pt>
                <c:pt idx="24293">
                  <c:v>1.0151175518181817E-4</c:v>
                </c:pt>
                <c:pt idx="24294">
                  <c:v>1.016119409090909E-4</c:v>
                </c:pt>
                <c:pt idx="24295">
                  <c:v>1.0172725854545453E-4</c:v>
                </c:pt>
                <c:pt idx="24296">
                  <c:v>1.0171317072727273E-4</c:v>
                </c:pt>
                <c:pt idx="24297">
                  <c:v>1.0154510745454544E-4</c:v>
                </c:pt>
                <c:pt idx="24298">
                  <c:v>1.0169904045454545E-4</c:v>
                </c:pt>
                <c:pt idx="24299">
                  <c:v>1.016182818181818E-4</c:v>
                </c:pt>
                <c:pt idx="24300">
                  <c:v>1.0163008345454544E-4</c:v>
                </c:pt>
                <c:pt idx="24301">
                  <c:v>1.0161437154545454E-4</c:v>
                </c:pt>
                <c:pt idx="24302">
                  <c:v>1.0162007618181817E-4</c:v>
                </c:pt>
                <c:pt idx="24303">
                  <c:v>1.0129966309090908E-4</c:v>
                </c:pt>
                <c:pt idx="24304">
                  <c:v>1.015886008181818E-4</c:v>
                </c:pt>
                <c:pt idx="24305">
                  <c:v>1.0163810199999999E-4</c:v>
                </c:pt>
                <c:pt idx="24306">
                  <c:v>1.0166731936363635E-4</c:v>
                </c:pt>
                <c:pt idx="24307">
                  <c:v>1.0173872799999999E-4</c:v>
                </c:pt>
                <c:pt idx="24308">
                  <c:v>1.0175548127272725E-4</c:v>
                </c:pt>
                <c:pt idx="24309">
                  <c:v>1.0161691581818181E-4</c:v>
                </c:pt>
                <c:pt idx="24310">
                  <c:v>1.0182049481818181E-4</c:v>
                </c:pt>
                <c:pt idx="24311">
                  <c:v>1.0170154499999998E-4</c:v>
                </c:pt>
                <c:pt idx="24312">
                  <c:v>1.0165725154545453E-4</c:v>
                </c:pt>
                <c:pt idx="24313">
                  <c:v>1.0159087009090909E-4</c:v>
                </c:pt>
                <c:pt idx="24314">
                  <c:v>1.0172240927272727E-4</c:v>
                </c:pt>
                <c:pt idx="24315">
                  <c:v>1.0186519045454545E-4</c:v>
                </c:pt>
                <c:pt idx="24316">
                  <c:v>1.0183077609090909E-4</c:v>
                </c:pt>
                <c:pt idx="24317">
                  <c:v>1.0182770127272727E-4</c:v>
                </c:pt>
                <c:pt idx="24318">
                  <c:v>1.0178142418181816E-4</c:v>
                </c:pt>
                <c:pt idx="24319">
                  <c:v>1.0184434172727272E-4</c:v>
                </c:pt>
                <c:pt idx="24320">
                  <c:v>1.0193879427272727E-4</c:v>
                </c:pt>
                <c:pt idx="24321">
                  <c:v>1.0196619618181817E-4</c:v>
                </c:pt>
                <c:pt idx="24322">
                  <c:v>1.0203449681818182E-4</c:v>
                </c:pt>
                <c:pt idx="24323">
                  <c:v>1.0195078990909089E-4</c:v>
                </c:pt>
                <c:pt idx="24324">
                  <c:v>1.0193701563636363E-4</c:v>
                </c:pt>
                <c:pt idx="24325">
                  <c:v>1.0200817618181817E-4</c:v>
                </c:pt>
                <c:pt idx="24326">
                  <c:v>1.0198740654545454E-4</c:v>
                </c:pt>
                <c:pt idx="24327">
                  <c:v>1.0194417363636363E-4</c:v>
                </c:pt>
                <c:pt idx="24328">
                  <c:v>1.0195658254545453E-4</c:v>
                </c:pt>
                <c:pt idx="24329">
                  <c:v>1.0182212381818181E-4</c:v>
                </c:pt>
                <c:pt idx="24330">
                  <c:v>1.0189409554545453E-4</c:v>
                </c:pt>
                <c:pt idx="24331">
                  <c:v>1.0197443536363636E-4</c:v>
                </c:pt>
                <c:pt idx="24332">
                  <c:v>1.0178648172727271E-4</c:v>
                </c:pt>
                <c:pt idx="24333">
                  <c:v>1.0194320418181816E-4</c:v>
                </c:pt>
                <c:pt idx="24334">
                  <c:v>1.0191278499999999E-4</c:v>
                </c:pt>
                <c:pt idx="24335">
                  <c:v>1.0195043054545454E-4</c:v>
                </c:pt>
                <c:pt idx="24336">
                  <c:v>1.0199042436363636E-4</c:v>
                </c:pt>
                <c:pt idx="24337">
                  <c:v>1.0200479872727272E-4</c:v>
                </c:pt>
                <c:pt idx="24338">
                  <c:v>1.020812159090909E-4</c:v>
                </c:pt>
                <c:pt idx="24339">
                  <c:v>1.0195764854545454E-4</c:v>
                </c:pt>
                <c:pt idx="24340">
                  <c:v>1.0194487999999999E-4</c:v>
                </c:pt>
                <c:pt idx="24341">
                  <c:v>1.0188495472727272E-4</c:v>
                </c:pt>
                <c:pt idx="24342">
                  <c:v>1.01890974E-4</c:v>
                </c:pt>
                <c:pt idx="24343">
                  <c:v>1.019494699090909E-4</c:v>
                </c:pt>
                <c:pt idx="24344">
                  <c:v>1.0199855199999998E-4</c:v>
                </c:pt>
                <c:pt idx="24345">
                  <c:v>1.0200315154545454E-4</c:v>
                </c:pt>
                <c:pt idx="24346">
                  <c:v>1.0199065736363635E-4</c:v>
                </c:pt>
                <c:pt idx="24347">
                  <c:v>1.0194205536363634E-4</c:v>
                </c:pt>
                <c:pt idx="24348">
                  <c:v>1.0200539018181817E-4</c:v>
                </c:pt>
                <c:pt idx="24349">
                  <c:v>1.0202006709090908E-4</c:v>
                </c:pt>
                <c:pt idx="24350">
                  <c:v>1.0192643745454545E-4</c:v>
                </c:pt>
                <c:pt idx="24351">
                  <c:v>1.0188165272727271E-4</c:v>
                </c:pt>
                <c:pt idx="24352">
                  <c:v>1.0201486945454545E-4</c:v>
                </c:pt>
                <c:pt idx="24353">
                  <c:v>1.0214990963636363E-4</c:v>
                </c:pt>
                <c:pt idx="24354">
                  <c:v>1.0213775872727273E-4</c:v>
                </c:pt>
                <c:pt idx="24355">
                  <c:v>1.0226485027272726E-4</c:v>
                </c:pt>
                <c:pt idx="24356">
                  <c:v>1.0218448909090909E-4</c:v>
                </c:pt>
                <c:pt idx="24357">
                  <c:v>1.0197647054545453E-4</c:v>
                </c:pt>
                <c:pt idx="24358">
                  <c:v>1.0202535581818182E-4</c:v>
                </c:pt>
                <c:pt idx="24359">
                  <c:v>1.0204535954545454E-4</c:v>
                </c:pt>
                <c:pt idx="24360">
                  <c:v>1.0206740499999999E-4</c:v>
                </c:pt>
                <c:pt idx="24361">
                  <c:v>1.0199949809090908E-4</c:v>
                </c:pt>
                <c:pt idx="24362">
                  <c:v>1.0200375299999999E-4</c:v>
                </c:pt>
                <c:pt idx="24363">
                  <c:v>1.0204234572727272E-4</c:v>
                </c:pt>
                <c:pt idx="24364">
                  <c:v>1.0207401754545454E-4</c:v>
                </c:pt>
                <c:pt idx="24365">
                  <c:v>1.0218365209090908E-4</c:v>
                </c:pt>
                <c:pt idx="24366">
                  <c:v>1.0222965945454545E-4</c:v>
                </c:pt>
                <c:pt idx="24367">
                  <c:v>1.0229151981818181E-4</c:v>
                </c:pt>
                <c:pt idx="24368">
                  <c:v>1.0233470236363635E-4</c:v>
                </c:pt>
                <c:pt idx="24369">
                  <c:v>1.0228621563636363E-4</c:v>
                </c:pt>
                <c:pt idx="24370">
                  <c:v>1.0222153754545454E-4</c:v>
                </c:pt>
                <c:pt idx="24371">
                  <c:v>1.0213297727272727E-4</c:v>
                </c:pt>
                <c:pt idx="24372">
                  <c:v>1.0225013281818181E-4</c:v>
                </c:pt>
                <c:pt idx="24373">
                  <c:v>1.0233418663636363E-4</c:v>
                </c:pt>
                <c:pt idx="24374">
                  <c:v>1.0241396745454545E-4</c:v>
                </c:pt>
                <c:pt idx="24375">
                  <c:v>1.0232347972727272E-4</c:v>
                </c:pt>
                <c:pt idx="24376">
                  <c:v>1.0230584163636363E-4</c:v>
                </c:pt>
                <c:pt idx="24377">
                  <c:v>1.0221764545454544E-4</c:v>
                </c:pt>
                <c:pt idx="24378">
                  <c:v>1.0222003309090909E-4</c:v>
                </c:pt>
                <c:pt idx="24379">
                  <c:v>1.0225907045454545E-4</c:v>
                </c:pt>
                <c:pt idx="24380">
                  <c:v>1.023167398181818E-4</c:v>
                </c:pt>
                <c:pt idx="24381">
                  <c:v>1.0220861318181818E-4</c:v>
                </c:pt>
                <c:pt idx="24382">
                  <c:v>1.0237246045454545E-4</c:v>
                </c:pt>
                <c:pt idx="24383">
                  <c:v>1.0242070409090908E-4</c:v>
                </c:pt>
                <c:pt idx="24384">
                  <c:v>1.0232732645454546E-4</c:v>
                </c:pt>
                <c:pt idx="24385">
                  <c:v>1.0222713118181817E-4</c:v>
                </c:pt>
                <c:pt idx="24386">
                  <c:v>1.0214910927272726E-4</c:v>
                </c:pt>
                <c:pt idx="24387">
                  <c:v>1.0220103445454545E-4</c:v>
                </c:pt>
                <c:pt idx="24388">
                  <c:v>1.0222375136363635E-4</c:v>
                </c:pt>
                <c:pt idx="24389">
                  <c:v>1.0221625663636362E-4</c:v>
                </c:pt>
                <c:pt idx="24390">
                  <c:v>1.0222899718181817E-4</c:v>
                </c:pt>
                <c:pt idx="24391">
                  <c:v>1.02378615E-4</c:v>
                </c:pt>
                <c:pt idx="24392">
                  <c:v>1.023561338181818E-4</c:v>
                </c:pt>
                <c:pt idx="24393">
                  <c:v>1.0251449245454545E-4</c:v>
                </c:pt>
                <c:pt idx="24394">
                  <c:v>1.0244533E-4</c:v>
                </c:pt>
                <c:pt idx="24395">
                  <c:v>1.0266931527272727E-4</c:v>
                </c:pt>
                <c:pt idx="24396">
                  <c:v>1.0246673354545454E-4</c:v>
                </c:pt>
                <c:pt idx="24397">
                  <c:v>1.0246404899999998E-4</c:v>
                </c:pt>
                <c:pt idx="24398">
                  <c:v>1.024600819090909E-4</c:v>
                </c:pt>
                <c:pt idx="24399">
                  <c:v>1.025985849090909E-4</c:v>
                </c:pt>
                <c:pt idx="24400">
                  <c:v>1.0268805272727272E-4</c:v>
                </c:pt>
                <c:pt idx="24401">
                  <c:v>1.0257030745454544E-4</c:v>
                </c:pt>
                <c:pt idx="24402">
                  <c:v>1.025229999090909E-4</c:v>
                </c:pt>
                <c:pt idx="24403">
                  <c:v>1.0236886118181816E-4</c:v>
                </c:pt>
                <c:pt idx="24404">
                  <c:v>1.0248401545454546E-4</c:v>
                </c:pt>
                <c:pt idx="24405">
                  <c:v>1.026635668181818E-4</c:v>
                </c:pt>
                <c:pt idx="24406">
                  <c:v>1.0274051863636363E-4</c:v>
                </c:pt>
                <c:pt idx="24407">
                  <c:v>1.0257213899999998E-4</c:v>
                </c:pt>
                <c:pt idx="24408">
                  <c:v>1.0255585127272726E-4</c:v>
                </c:pt>
                <c:pt idx="24409">
                  <c:v>1.0247309299999999E-4</c:v>
                </c:pt>
                <c:pt idx="24410">
                  <c:v>1.0243835354545453E-4</c:v>
                </c:pt>
                <c:pt idx="24411">
                  <c:v>1.0243497054545454E-4</c:v>
                </c:pt>
                <c:pt idx="24412">
                  <c:v>1.0247045318181818E-4</c:v>
                </c:pt>
                <c:pt idx="24413">
                  <c:v>1.0252518454545455E-4</c:v>
                </c:pt>
                <c:pt idx="24414">
                  <c:v>1.0257335209090908E-4</c:v>
                </c:pt>
                <c:pt idx="24415">
                  <c:v>1.0282976299999999E-4</c:v>
                </c:pt>
                <c:pt idx="24416">
                  <c:v>1.0280279409090909E-4</c:v>
                </c:pt>
                <c:pt idx="24417">
                  <c:v>1.0280603927272726E-4</c:v>
                </c:pt>
                <c:pt idx="24418">
                  <c:v>1.0288241927272726E-4</c:v>
                </c:pt>
                <c:pt idx="24419">
                  <c:v>1.0296626754545453E-4</c:v>
                </c:pt>
                <c:pt idx="24420">
                  <c:v>1.0278289690909089E-4</c:v>
                </c:pt>
                <c:pt idx="24421">
                  <c:v>1.0268795263636362E-4</c:v>
                </c:pt>
                <c:pt idx="24422">
                  <c:v>1.0275331445454545E-4</c:v>
                </c:pt>
                <c:pt idx="24423">
                  <c:v>1.0276534954545453E-4</c:v>
                </c:pt>
                <c:pt idx="24424">
                  <c:v>1.0274895754545453E-4</c:v>
                </c:pt>
                <c:pt idx="24425">
                  <c:v>1.0274053872727271E-4</c:v>
                </c:pt>
                <c:pt idx="24426">
                  <c:v>1.0274554890909089E-4</c:v>
                </c:pt>
                <c:pt idx="24427">
                  <c:v>1.0265742645454544E-4</c:v>
                </c:pt>
                <c:pt idx="24428">
                  <c:v>1.0269978254545453E-4</c:v>
                </c:pt>
                <c:pt idx="24429">
                  <c:v>1.0267073372727272E-4</c:v>
                </c:pt>
                <c:pt idx="24430">
                  <c:v>1.0278698281818181E-4</c:v>
                </c:pt>
                <c:pt idx="24431">
                  <c:v>1.0278449481818181E-4</c:v>
                </c:pt>
                <c:pt idx="24432">
                  <c:v>1.0278991299999999E-4</c:v>
                </c:pt>
                <c:pt idx="24433">
                  <c:v>1.0279727772727271E-4</c:v>
                </c:pt>
                <c:pt idx="24434">
                  <c:v>1.0273883454545453E-4</c:v>
                </c:pt>
                <c:pt idx="24435">
                  <c:v>1.0279196018181817E-4</c:v>
                </c:pt>
                <c:pt idx="24436">
                  <c:v>1.0281100763636363E-4</c:v>
                </c:pt>
                <c:pt idx="24437">
                  <c:v>1.0268580236363636E-4</c:v>
                </c:pt>
                <c:pt idx="24438">
                  <c:v>1.0271338336363636E-4</c:v>
                </c:pt>
                <c:pt idx="24439">
                  <c:v>1.028300739090909E-4</c:v>
                </c:pt>
                <c:pt idx="24440">
                  <c:v>1.0288620599999998E-4</c:v>
                </c:pt>
                <c:pt idx="24441">
                  <c:v>1.027559609090909E-4</c:v>
                </c:pt>
                <c:pt idx="24442">
                  <c:v>1.0280087290909091E-4</c:v>
                </c:pt>
                <c:pt idx="24443">
                  <c:v>1.0296078063636362E-4</c:v>
                </c:pt>
                <c:pt idx="24444">
                  <c:v>1.0289389581818181E-4</c:v>
                </c:pt>
                <c:pt idx="24445">
                  <c:v>1.0277470854545453E-4</c:v>
                </c:pt>
                <c:pt idx="24446">
                  <c:v>1.0287926354545455E-4</c:v>
                </c:pt>
                <c:pt idx="24447">
                  <c:v>1.0309759163636363E-4</c:v>
                </c:pt>
                <c:pt idx="24448">
                  <c:v>1.0321759172727272E-4</c:v>
                </c:pt>
                <c:pt idx="24449">
                  <c:v>1.0300743481818181E-4</c:v>
                </c:pt>
                <c:pt idx="24450">
                  <c:v>1.0292351227272727E-4</c:v>
                </c:pt>
                <c:pt idx="24451">
                  <c:v>1.0292920972727272E-4</c:v>
                </c:pt>
                <c:pt idx="24452">
                  <c:v>1.0293399818181818E-4</c:v>
                </c:pt>
                <c:pt idx="24453">
                  <c:v>1.0288044245454545E-4</c:v>
                </c:pt>
                <c:pt idx="24454">
                  <c:v>1.029366739090909E-4</c:v>
                </c:pt>
                <c:pt idx="24455">
                  <c:v>1.0298572381818181E-4</c:v>
                </c:pt>
                <c:pt idx="24456">
                  <c:v>1.030033819090909E-4</c:v>
                </c:pt>
                <c:pt idx="24457">
                  <c:v>1.0296019472727272E-4</c:v>
                </c:pt>
                <c:pt idx="24458">
                  <c:v>1.0303139436363635E-4</c:v>
                </c:pt>
                <c:pt idx="24459">
                  <c:v>1.0304307436363637E-4</c:v>
                </c:pt>
                <c:pt idx="24460">
                  <c:v>1.0316119518181817E-4</c:v>
                </c:pt>
                <c:pt idx="24461">
                  <c:v>1.0336708554545454E-4</c:v>
                </c:pt>
                <c:pt idx="24462">
                  <c:v>1.0315997818181817E-4</c:v>
                </c:pt>
                <c:pt idx="24463">
                  <c:v>1.0314092827272727E-4</c:v>
                </c:pt>
                <c:pt idx="24464">
                  <c:v>1.0305384809090908E-4</c:v>
                </c:pt>
                <c:pt idx="24465">
                  <c:v>1.0314292236363635E-4</c:v>
                </c:pt>
                <c:pt idx="24466">
                  <c:v>1.0302905227272726E-4</c:v>
                </c:pt>
                <c:pt idx="24467">
                  <c:v>1.0292316581818181E-4</c:v>
                </c:pt>
                <c:pt idx="24468">
                  <c:v>1.0293276799999999E-4</c:v>
                </c:pt>
                <c:pt idx="24469">
                  <c:v>1.0295639109090908E-4</c:v>
                </c:pt>
                <c:pt idx="24470">
                  <c:v>1.0307537536363636E-4</c:v>
                </c:pt>
                <c:pt idx="24471">
                  <c:v>1.030136519090909E-4</c:v>
                </c:pt>
                <c:pt idx="24472">
                  <c:v>1.0310103272727272E-4</c:v>
                </c:pt>
                <c:pt idx="24473">
                  <c:v>1.031321409090909E-4</c:v>
                </c:pt>
                <c:pt idx="24474">
                  <c:v>1.0309605727272725E-4</c:v>
                </c:pt>
                <c:pt idx="24475">
                  <c:v>1.0306849618181816E-4</c:v>
                </c:pt>
                <c:pt idx="24476">
                  <c:v>1.029664129090909E-4</c:v>
                </c:pt>
                <c:pt idx="24477">
                  <c:v>1.0319532272727271E-4</c:v>
                </c:pt>
                <c:pt idx="24478">
                  <c:v>1.0332595954545454E-4</c:v>
                </c:pt>
                <c:pt idx="24479">
                  <c:v>1.0319606454545454E-4</c:v>
                </c:pt>
                <c:pt idx="24480">
                  <c:v>1.0319526263636363E-4</c:v>
                </c:pt>
                <c:pt idx="24481">
                  <c:v>1.030708688181818E-4</c:v>
                </c:pt>
                <c:pt idx="24482">
                  <c:v>1.0307796909090908E-4</c:v>
                </c:pt>
                <c:pt idx="24483">
                  <c:v>1.0310366054545453E-4</c:v>
                </c:pt>
                <c:pt idx="24484">
                  <c:v>1.0319107418181817E-4</c:v>
                </c:pt>
                <c:pt idx="24485">
                  <c:v>1.0330631209090908E-4</c:v>
                </c:pt>
                <c:pt idx="24486">
                  <c:v>1.0336485072727272E-4</c:v>
                </c:pt>
                <c:pt idx="24487">
                  <c:v>1.0325844963636363E-4</c:v>
                </c:pt>
                <c:pt idx="24488">
                  <c:v>1.0316606454545453E-4</c:v>
                </c:pt>
                <c:pt idx="24489">
                  <c:v>1.033024298181818E-4</c:v>
                </c:pt>
                <c:pt idx="24490">
                  <c:v>1.0334301927272727E-4</c:v>
                </c:pt>
                <c:pt idx="24491">
                  <c:v>1.0317212845454546E-4</c:v>
                </c:pt>
                <c:pt idx="24492">
                  <c:v>1.0306816199999999E-4</c:v>
                </c:pt>
                <c:pt idx="24493">
                  <c:v>1.0312821536363635E-4</c:v>
                </c:pt>
                <c:pt idx="24494">
                  <c:v>1.0317899481818182E-4</c:v>
                </c:pt>
                <c:pt idx="24495">
                  <c:v>1.0314863681818181E-4</c:v>
                </c:pt>
                <c:pt idx="24496">
                  <c:v>1.0310753227272726E-4</c:v>
                </c:pt>
                <c:pt idx="24497">
                  <c:v>1.0323773963636363E-4</c:v>
                </c:pt>
                <c:pt idx="24498">
                  <c:v>1.0328818999999999E-4</c:v>
                </c:pt>
                <c:pt idx="24499">
                  <c:v>1.0334389218181817E-4</c:v>
                </c:pt>
                <c:pt idx="24500">
                  <c:v>1.0339605290909091E-4</c:v>
                </c:pt>
                <c:pt idx="24501">
                  <c:v>1.0344517445454545E-4</c:v>
                </c:pt>
                <c:pt idx="24502">
                  <c:v>1.0337708745454545E-4</c:v>
                </c:pt>
                <c:pt idx="24503">
                  <c:v>1.0331506527272726E-4</c:v>
                </c:pt>
                <c:pt idx="24504">
                  <c:v>1.0331832809090908E-4</c:v>
                </c:pt>
                <c:pt idx="24505">
                  <c:v>1.0332611818181817E-4</c:v>
                </c:pt>
                <c:pt idx="24506">
                  <c:v>1.0333161381818182E-4</c:v>
                </c:pt>
                <c:pt idx="24507">
                  <c:v>1.0323855054545454E-4</c:v>
                </c:pt>
                <c:pt idx="24508">
                  <c:v>1.0341076318181817E-4</c:v>
                </c:pt>
                <c:pt idx="24509">
                  <c:v>1.0340243918181817E-4</c:v>
                </c:pt>
                <c:pt idx="24510">
                  <c:v>1.0344486536363636E-4</c:v>
                </c:pt>
                <c:pt idx="24511">
                  <c:v>1.03478834E-4</c:v>
                </c:pt>
                <c:pt idx="24512">
                  <c:v>1.0357121018181817E-4</c:v>
                </c:pt>
                <c:pt idx="24513">
                  <c:v>1.0349785563636363E-4</c:v>
                </c:pt>
                <c:pt idx="24514">
                  <c:v>1.0344413209090907E-4</c:v>
                </c:pt>
                <c:pt idx="24515">
                  <c:v>1.0356927818181817E-4</c:v>
                </c:pt>
                <c:pt idx="24516">
                  <c:v>1.0353011027272726E-4</c:v>
                </c:pt>
                <c:pt idx="24517">
                  <c:v>1.0349508063636363E-4</c:v>
                </c:pt>
                <c:pt idx="24518">
                  <c:v>1.0349349236363636E-4</c:v>
                </c:pt>
                <c:pt idx="24519">
                  <c:v>1.0338985399999998E-4</c:v>
                </c:pt>
                <c:pt idx="24520">
                  <c:v>1.0339031836363635E-4</c:v>
                </c:pt>
                <c:pt idx="24521">
                  <c:v>1.0345081954545454E-4</c:v>
                </c:pt>
                <c:pt idx="24522">
                  <c:v>1.0337841527272727E-4</c:v>
                </c:pt>
                <c:pt idx="24523">
                  <c:v>1.0329614127272726E-4</c:v>
                </c:pt>
                <c:pt idx="24524">
                  <c:v>1.0343828572727271E-4</c:v>
                </c:pt>
                <c:pt idx="24525">
                  <c:v>1.0347144472727272E-4</c:v>
                </c:pt>
                <c:pt idx="24526">
                  <c:v>1.0351394872727271E-4</c:v>
                </c:pt>
                <c:pt idx="24527">
                  <c:v>1.0363482436363636E-4</c:v>
                </c:pt>
                <c:pt idx="24528">
                  <c:v>1.0363346163636363E-4</c:v>
                </c:pt>
                <c:pt idx="24529">
                  <c:v>1.0348163745454546E-4</c:v>
                </c:pt>
                <c:pt idx="24530">
                  <c:v>1.0358296781818181E-4</c:v>
                </c:pt>
                <c:pt idx="24531">
                  <c:v>1.0367387845454544E-4</c:v>
                </c:pt>
                <c:pt idx="24532">
                  <c:v>1.0373922963636363E-4</c:v>
                </c:pt>
                <c:pt idx="24533">
                  <c:v>1.03606942E-4</c:v>
                </c:pt>
                <c:pt idx="24534">
                  <c:v>1.0354436727272727E-4</c:v>
                </c:pt>
                <c:pt idx="24535">
                  <c:v>1.0356757536363635E-4</c:v>
                </c:pt>
                <c:pt idx="24536">
                  <c:v>1.0363596799999999E-4</c:v>
                </c:pt>
                <c:pt idx="24537">
                  <c:v>1.0352714209090908E-4</c:v>
                </c:pt>
                <c:pt idx="24538">
                  <c:v>1.03484702E-4</c:v>
                </c:pt>
                <c:pt idx="24539">
                  <c:v>1.0344383709090909E-4</c:v>
                </c:pt>
                <c:pt idx="24540">
                  <c:v>1.0365572999999998E-4</c:v>
                </c:pt>
                <c:pt idx="24541">
                  <c:v>1.0374176763636364E-4</c:v>
                </c:pt>
                <c:pt idx="24542">
                  <c:v>1.0374528554545454E-4</c:v>
                </c:pt>
                <c:pt idx="24543">
                  <c:v>1.0367142554545454E-4</c:v>
                </c:pt>
                <c:pt idx="24544">
                  <c:v>1.0368475218181817E-4</c:v>
                </c:pt>
                <c:pt idx="24545">
                  <c:v>1.0370882027272727E-4</c:v>
                </c:pt>
                <c:pt idx="24546">
                  <c:v>1.0354917963636363E-4</c:v>
                </c:pt>
                <c:pt idx="24547">
                  <c:v>1.035958099090909E-4</c:v>
                </c:pt>
                <c:pt idx="24548">
                  <c:v>1.037425429090909E-4</c:v>
                </c:pt>
                <c:pt idx="24549">
                  <c:v>1.03646616E-4</c:v>
                </c:pt>
                <c:pt idx="24550">
                  <c:v>1.03709257E-4</c:v>
                </c:pt>
                <c:pt idx="24551">
                  <c:v>1.0372953418181817E-4</c:v>
                </c:pt>
                <c:pt idx="24552">
                  <c:v>1.0371127945454545E-4</c:v>
                </c:pt>
                <c:pt idx="24553">
                  <c:v>1.0374525754545453E-4</c:v>
                </c:pt>
                <c:pt idx="24554">
                  <c:v>1.0382264990909091E-4</c:v>
                </c:pt>
                <c:pt idx="24555">
                  <c:v>1.0386117827272726E-4</c:v>
                </c:pt>
                <c:pt idx="24556">
                  <c:v>1.0370580254545454E-4</c:v>
                </c:pt>
                <c:pt idx="24557">
                  <c:v>1.03768411E-4</c:v>
                </c:pt>
                <c:pt idx="24558">
                  <c:v>1.0374728354545454E-4</c:v>
                </c:pt>
                <c:pt idx="24559">
                  <c:v>1.038498669090909E-4</c:v>
                </c:pt>
                <c:pt idx="24560">
                  <c:v>1.0391710845454545E-4</c:v>
                </c:pt>
                <c:pt idx="24561">
                  <c:v>1.0386368881818181E-4</c:v>
                </c:pt>
                <c:pt idx="24562">
                  <c:v>1.0378651945454544E-4</c:v>
                </c:pt>
                <c:pt idx="24563">
                  <c:v>1.0376991427272726E-4</c:v>
                </c:pt>
                <c:pt idx="24564">
                  <c:v>1.0380090972727272E-4</c:v>
                </c:pt>
                <c:pt idx="24565">
                  <c:v>1.04004031E-4</c:v>
                </c:pt>
                <c:pt idx="24566">
                  <c:v>1.0399468972727273E-4</c:v>
                </c:pt>
                <c:pt idx="24567">
                  <c:v>1.0387564663636363E-4</c:v>
                </c:pt>
                <c:pt idx="24568">
                  <c:v>1.0385375827272727E-4</c:v>
                </c:pt>
                <c:pt idx="24569">
                  <c:v>1.0386339454545454E-4</c:v>
                </c:pt>
                <c:pt idx="24570">
                  <c:v>1.0381558072727272E-4</c:v>
                </c:pt>
                <c:pt idx="24571">
                  <c:v>1.0395076054545454E-4</c:v>
                </c:pt>
                <c:pt idx="24572">
                  <c:v>1.0386325654545454E-4</c:v>
                </c:pt>
                <c:pt idx="24573">
                  <c:v>1.0380979609090909E-4</c:v>
                </c:pt>
                <c:pt idx="24574">
                  <c:v>1.0396371854545454E-4</c:v>
                </c:pt>
                <c:pt idx="24575">
                  <c:v>1.0395678163636363E-4</c:v>
                </c:pt>
                <c:pt idx="24576">
                  <c:v>1.0408950772727271E-4</c:v>
                </c:pt>
                <c:pt idx="24577">
                  <c:v>1.039622069090909E-4</c:v>
                </c:pt>
                <c:pt idx="24578">
                  <c:v>1.0387937927272726E-4</c:v>
                </c:pt>
                <c:pt idx="24579">
                  <c:v>1.0396471199999998E-4</c:v>
                </c:pt>
                <c:pt idx="24580">
                  <c:v>1.0401922381818181E-4</c:v>
                </c:pt>
                <c:pt idx="24581">
                  <c:v>1.0402569727272726E-4</c:v>
                </c:pt>
                <c:pt idx="24582">
                  <c:v>1.0390600509090909E-4</c:v>
                </c:pt>
                <c:pt idx="24583">
                  <c:v>1.0395866618181818E-4</c:v>
                </c:pt>
                <c:pt idx="24584">
                  <c:v>1.0402543909090908E-4</c:v>
                </c:pt>
                <c:pt idx="24585">
                  <c:v>1.0404115845454544E-4</c:v>
                </c:pt>
                <c:pt idx="24586">
                  <c:v>1.0411318418181818E-4</c:v>
                </c:pt>
                <c:pt idx="24587">
                  <c:v>1.0403631636363636E-4</c:v>
                </c:pt>
                <c:pt idx="24588">
                  <c:v>1.0393366081818181E-4</c:v>
                </c:pt>
                <c:pt idx="24589">
                  <c:v>1.0404128081818181E-4</c:v>
                </c:pt>
                <c:pt idx="24590">
                  <c:v>1.0416133454545454E-4</c:v>
                </c:pt>
                <c:pt idx="24591">
                  <c:v>1.0419717709090908E-4</c:v>
                </c:pt>
                <c:pt idx="24592">
                  <c:v>1.0416057054545454E-4</c:v>
                </c:pt>
                <c:pt idx="24593">
                  <c:v>1.0412246418181818E-4</c:v>
                </c:pt>
                <c:pt idx="24594">
                  <c:v>1.0416479481818181E-4</c:v>
                </c:pt>
                <c:pt idx="24595">
                  <c:v>1.0434618154545454E-4</c:v>
                </c:pt>
                <c:pt idx="24596">
                  <c:v>1.0448872699999999E-4</c:v>
                </c:pt>
                <c:pt idx="24597">
                  <c:v>1.0434649254545454E-4</c:v>
                </c:pt>
                <c:pt idx="24598">
                  <c:v>1.0434881390909091E-4</c:v>
                </c:pt>
                <c:pt idx="24599">
                  <c:v>1.0435773054545454E-4</c:v>
                </c:pt>
                <c:pt idx="24600">
                  <c:v>1.0413189627272727E-4</c:v>
                </c:pt>
                <c:pt idx="24601">
                  <c:v>1.040250469090909E-4</c:v>
                </c:pt>
                <c:pt idx="24602">
                  <c:v>1.0413093181818181E-4</c:v>
                </c:pt>
                <c:pt idx="24603">
                  <c:v>1.0407019509090908E-4</c:v>
                </c:pt>
                <c:pt idx="24604">
                  <c:v>1.040758649090909E-4</c:v>
                </c:pt>
                <c:pt idx="24605">
                  <c:v>1.0398171972727271E-4</c:v>
                </c:pt>
                <c:pt idx="24606">
                  <c:v>1.0392489536363636E-4</c:v>
                </c:pt>
                <c:pt idx="24607">
                  <c:v>1.0394191981818181E-4</c:v>
                </c:pt>
                <c:pt idx="24608">
                  <c:v>1.0407311218181817E-4</c:v>
                </c:pt>
                <c:pt idx="24609">
                  <c:v>1.0434203245454545E-4</c:v>
                </c:pt>
                <c:pt idx="24610">
                  <c:v>1.0456784872727271E-4</c:v>
                </c:pt>
                <c:pt idx="24611">
                  <c:v>1.040934719090909E-4</c:v>
                </c:pt>
                <c:pt idx="24612">
                  <c:v>1.0406775063636363E-4</c:v>
                </c:pt>
                <c:pt idx="24613">
                  <c:v>1.042209768181818E-4</c:v>
                </c:pt>
                <c:pt idx="24614">
                  <c:v>1.042730938181818E-4</c:v>
                </c:pt>
                <c:pt idx="24615">
                  <c:v>1.0424702236363635E-4</c:v>
                </c:pt>
                <c:pt idx="24616">
                  <c:v>1.0422428736363636E-4</c:v>
                </c:pt>
                <c:pt idx="24617">
                  <c:v>1.0430396536363635E-4</c:v>
                </c:pt>
                <c:pt idx="24618">
                  <c:v>1.0437804318181818E-4</c:v>
                </c:pt>
                <c:pt idx="24619">
                  <c:v>1.0434090118181817E-4</c:v>
                </c:pt>
                <c:pt idx="24620">
                  <c:v>1.0443996454545454E-4</c:v>
                </c:pt>
                <c:pt idx="24621">
                  <c:v>1.0436253409090909E-4</c:v>
                </c:pt>
                <c:pt idx="24622">
                  <c:v>1.0438492190909091E-4</c:v>
                </c:pt>
                <c:pt idx="24623">
                  <c:v>1.0433642827272727E-4</c:v>
                </c:pt>
                <c:pt idx="24624">
                  <c:v>1.0415312354545454E-4</c:v>
                </c:pt>
                <c:pt idx="24625">
                  <c:v>1.0414958154545454E-4</c:v>
                </c:pt>
                <c:pt idx="24626">
                  <c:v>1.0423459354545453E-4</c:v>
                </c:pt>
                <c:pt idx="24627">
                  <c:v>1.0426567263636363E-4</c:v>
                </c:pt>
                <c:pt idx="24628">
                  <c:v>1.0420100781818181E-4</c:v>
                </c:pt>
                <c:pt idx="24629">
                  <c:v>1.0424697745454545E-4</c:v>
                </c:pt>
                <c:pt idx="24630">
                  <c:v>1.0427599327272727E-4</c:v>
                </c:pt>
                <c:pt idx="24631">
                  <c:v>1.0438058809090907E-4</c:v>
                </c:pt>
                <c:pt idx="24632">
                  <c:v>1.0443571590909091E-4</c:v>
                </c:pt>
                <c:pt idx="24633">
                  <c:v>1.0430119927272727E-4</c:v>
                </c:pt>
                <c:pt idx="24634">
                  <c:v>1.042929048181818E-4</c:v>
                </c:pt>
                <c:pt idx="24635">
                  <c:v>1.0432087236363636E-4</c:v>
                </c:pt>
                <c:pt idx="24636">
                  <c:v>1.044619579090909E-4</c:v>
                </c:pt>
                <c:pt idx="24637">
                  <c:v>1.0442364181818181E-4</c:v>
                </c:pt>
                <c:pt idx="24638">
                  <c:v>1.0444763445454544E-4</c:v>
                </c:pt>
                <c:pt idx="24639">
                  <c:v>1.0448527154545454E-4</c:v>
                </c:pt>
                <c:pt idx="24640">
                  <c:v>1.0455209209090907E-4</c:v>
                </c:pt>
                <c:pt idx="24641">
                  <c:v>1.0452598863636363E-4</c:v>
                </c:pt>
                <c:pt idx="24642">
                  <c:v>1.0452417972727271E-4</c:v>
                </c:pt>
                <c:pt idx="24643">
                  <c:v>1.0449835745454544E-4</c:v>
                </c:pt>
                <c:pt idx="24644">
                  <c:v>1.0447342445454545E-4</c:v>
                </c:pt>
                <c:pt idx="24645">
                  <c:v>1.044545209090909E-4</c:v>
                </c:pt>
                <c:pt idx="24646">
                  <c:v>1.0451546790909091E-4</c:v>
                </c:pt>
                <c:pt idx="24647">
                  <c:v>1.04533884E-4</c:v>
                </c:pt>
                <c:pt idx="24648">
                  <c:v>1.0451063427272726E-4</c:v>
                </c:pt>
                <c:pt idx="24649">
                  <c:v>1.0451828045454546E-4</c:v>
                </c:pt>
                <c:pt idx="24650">
                  <c:v>1.0457456681818181E-4</c:v>
                </c:pt>
                <c:pt idx="24651">
                  <c:v>1.0433462299999998E-4</c:v>
                </c:pt>
                <c:pt idx="24652">
                  <c:v>1.0456736936363636E-4</c:v>
                </c:pt>
                <c:pt idx="24653">
                  <c:v>1.0461657145454544E-4</c:v>
                </c:pt>
                <c:pt idx="24654">
                  <c:v>1.0469898799999999E-4</c:v>
                </c:pt>
                <c:pt idx="24655">
                  <c:v>1.04651034E-4</c:v>
                </c:pt>
                <c:pt idx="24656">
                  <c:v>1.0458545527272726E-4</c:v>
                </c:pt>
                <c:pt idx="24657">
                  <c:v>1.0465738527272727E-4</c:v>
                </c:pt>
                <c:pt idx="24658">
                  <c:v>1.046771079090909E-4</c:v>
                </c:pt>
                <c:pt idx="24659">
                  <c:v>1.0474949854545454E-4</c:v>
                </c:pt>
                <c:pt idx="24660">
                  <c:v>1.0463659263636363E-4</c:v>
                </c:pt>
                <c:pt idx="24661">
                  <c:v>1.0465451499999998E-4</c:v>
                </c:pt>
                <c:pt idx="24662">
                  <c:v>1.0469853909090907E-4</c:v>
                </c:pt>
                <c:pt idx="24663">
                  <c:v>1.0471725227272726E-4</c:v>
                </c:pt>
                <c:pt idx="24664">
                  <c:v>1.047204758181818E-4</c:v>
                </c:pt>
                <c:pt idx="24665">
                  <c:v>1.0464436718181818E-4</c:v>
                </c:pt>
                <c:pt idx="24666">
                  <c:v>1.0458981963636363E-4</c:v>
                </c:pt>
                <c:pt idx="24667">
                  <c:v>1.0480475181818181E-4</c:v>
                </c:pt>
                <c:pt idx="24668">
                  <c:v>1.0466680490909091E-4</c:v>
                </c:pt>
                <c:pt idx="24669">
                  <c:v>1.0473918899999999E-4</c:v>
                </c:pt>
                <c:pt idx="24670">
                  <c:v>1.04876282E-4</c:v>
                </c:pt>
                <c:pt idx="24671">
                  <c:v>1.0483484890909091E-4</c:v>
                </c:pt>
                <c:pt idx="24672">
                  <c:v>1.047661959090909E-4</c:v>
                </c:pt>
                <c:pt idx="24673">
                  <c:v>1.0457050736363636E-4</c:v>
                </c:pt>
                <c:pt idx="24674">
                  <c:v>1.045484729090909E-4</c:v>
                </c:pt>
                <c:pt idx="24675">
                  <c:v>1.0473673399999999E-4</c:v>
                </c:pt>
                <c:pt idx="24676">
                  <c:v>1.0473246009090908E-4</c:v>
                </c:pt>
                <c:pt idx="24677">
                  <c:v>1.0491364672727272E-4</c:v>
                </c:pt>
                <c:pt idx="24678">
                  <c:v>1.0492393927272726E-4</c:v>
                </c:pt>
                <c:pt idx="24679">
                  <c:v>1.0487383281818182E-4</c:v>
                </c:pt>
                <c:pt idx="24680">
                  <c:v>1.0487949918181816E-4</c:v>
                </c:pt>
                <c:pt idx="24681">
                  <c:v>1.048728968181818E-4</c:v>
                </c:pt>
                <c:pt idx="24682">
                  <c:v>1.047303809090909E-4</c:v>
                </c:pt>
                <c:pt idx="24683">
                  <c:v>1.0492133654545454E-4</c:v>
                </c:pt>
                <c:pt idx="24684">
                  <c:v>1.0491522345454544E-4</c:v>
                </c:pt>
                <c:pt idx="24685">
                  <c:v>1.049437419090909E-4</c:v>
                </c:pt>
                <c:pt idx="24686">
                  <c:v>1.0492406745454544E-4</c:v>
                </c:pt>
                <c:pt idx="24687">
                  <c:v>1.0496810918181818E-4</c:v>
                </c:pt>
                <c:pt idx="24688">
                  <c:v>1.0496944572727272E-4</c:v>
                </c:pt>
                <c:pt idx="24689">
                  <c:v>1.049097069090909E-4</c:v>
                </c:pt>
                <c:pt idx="24690">
                  <c:v>1.0493822363636362E-4</c:v>
                </c:pt>
                <c:pt idx="24691">
                  <c:v>1.0492256936363635E-4</c:v>
                </c:pt>
                <c:pt idx="24692">
                  <c:v>1.0490845854545453E-4</c:v>
                </c:pt>
                <c:pt idx="24693">
                  <c:v>1.0494661009090909E-4</c:v>
                </c:pt>
                <c:pt idx="24694">
                  <c:v>1.0499319254545454E-4</c:v>
                </c:pt>
                <c:pt idx="24695">
                  <c:v>1.0492816481818182E-4</c:v>
                </c:pt>
                <c:pt idx="24696">
                  <c:v>1.050115589090909E-4</c:v>
                </c:pt>
                <c:pt idx="24697">
                  <c:v>1.0510278054545454E-4</c:v>
                </c:pt>
                <c:pt idx="24698">
                  <c:v>1.0508600318181817E-4</c:v>
                </c:pt>
                <c:pt idx="24699">
                  <c:v>1.0522136699999998E-4</c:v>
                </c:pt>
                <c:pt idx="24700">
                  <c:v>1.0507899854545453E-4</c:v>
                </c:pt>
                <c:pt idx="24701">
                  <c:v>1.0510951809090908E-4</c:v>
                </c:pt>
                <c:pt idx="24702">
                  <c:v>1.0505445281818181E-4</c:v>
                </c:pt>
                <c:pt idx="24703">
                  <c:v>1.0506438354545453E-4</c:v>
                </c:pt>
                <c:pt idx="24704">
                  <c:v>1.0510611209090908E-4</c:v>
                </c:pt>
                <c:pt idx="24705">
                  <c:v>1.0532818009090908E-4</c:v>
                </c:pt>
                <c:pt idx="24706">
                  <c:v>1.0514246618181818E-4</c:v>
                </c:pt>
                <c:pt idx="24707">
                  <c:v>1.0500036681818182E-4</c:v>
                </c:pt>
                <c:pt idx="24708">
                  <c:v>1.0498490372727271E-4</c:v>
                </c:pt>
                <c:pt idx="24709">
                  <c:v>1.0489276118181818E-4</c:v>
                </c:pt>
                <c:pt idx="24710">
                  <c:v>1.0511132727272727E-4</c:v>
                </c:pt>
                <c:pt idx="24711">
                  <c:v>1.0510928627272726E-4</c:v>
                </c:pt>
                <c:pt idx="24712">
                  <c:v>1.0516022545454544E-4</c:v>
                </c:pt>
                <c:pt idx="24713">
                  <c:v>1.051555948181818E-4</c:v>
                </c:pt>
                <c:pt idx="24714">
                  <c:v>1.0514349945454544E-4</c:v>
                </c:pt>
                <c:pt idx="24715">
                  <c:v>1.0513844418181818E-4</c:v>
                </c:pt>
                <c:pt idx="24716">
                  <c:v>1.0517177727272726E-4</c:v>
                </c:pt>
                <c:pt idx="24717">
                  <c:v>1.0523980209090909E-4</c:v>
                </c:pt>
                <c:pt idx="24718">
                  <c:v>1.0514256118181817E-4</c:v>
                </c:pt>
                <c:pt idx="24719">
                  <c:v>1.0513589590909091E-4</c:v>
                </c:pt>
                <c:pt idx="24720">
                  <c:v>1.05114231E-4</c:v>
                </c:pt>
                <c:pt idx="24721">
                  <c:v>1.0511276027272727E-4</c:v>
                </c:pt>
                <c:pt idx="24722">
                  <c:v>1.0511508145454545E-4</c:v>
                </c:pt>
                <c:pt idx="24723">
                  <c:v>1.0522671981818181E-4</c:v>
                </c:pt>
                <c:pt idx="24724">
                  <c:v>1.0516997763636364E-4</c:v>
                </c:pt>
                <c:pt idx="24725">
                  <c:v>1.0518119954545454E-4</c:v>
                </c:pt>
                <c:pt idx="24726">
                  <c:v>1.0513950618181818E-4</c:v>
                </c:pt>
                <c:pt idx="24727">
                  <c:v>1.0524919372727272E-4</c:v>
                </c:pt>
                <c:pt idx="24728">
                  <c:v>1.0538401709090908E-4</c:v>
                </c:pt>
                <c:pt idx="24729">
                  <c:v>1.052748449090909E-4</c:v>
                </c:pt>
                <c:pt idx="24730">
                  <c:v>1.0525429999999999E-4</c:v>
                </c:pt>
                <c:pt idx="24731">
                  <c:v>1.0505805354545454E-4</c:v>
                </c:pt>
                <c:pt idx="24732">
                  <c:v>1.0494734818181817E-4</c:v>
                </c:pt>
                <c:pt idx="24733">
                  <c:v>1.0500021154545454E-4</c:v>
                </c:pt>
                <c:pt idx="24734">
                  <c:v>1.0504202745454543E-4</c:v>
                </c:pt>
                <c:pt idx="24735">
                  <c:v>1.0514487254545453E-4</c:v>
                </c:pt>
                <c:pt idx="24736">
                  <c:v>1.0533441481818182E-4</c:v>
                </c:pt>
                <c:pt idx="24737">
                  <c:v>1.0536910699999999E-4</c:v>
                </c:pt>
                <c:pt idx="24738">
                  <c:v>1.0544202054545454E-4</c:v>
                </c:pt>
                <c:pt idx="24739">
                  <c:v>1.0546777427272727E-4</c:v>
                </c:pt>
                <c:pt idx="24740">
                  <c:v>1.0543825709090908E-4</c:v>
                </c:pt>
                <c:pt idx="24741">
                  <c:v>1.0546442781818182E-4</c:v>
                </c:pt>
                <c:pt idx="24742">
                  <c:v>1.0533501036363635E-4</c:v>
                </c:pt>
                <c:pt idx="24743">
                  <c:v>1.0538127381818182E-4</c:v>
                </c:pt>
                <c:pt idx="24744">
                  <c:v>1.0555847354545454E-4</c:v>
                </c:pt>
                <c:pt idx="24745">
                  <c:v>1.0533098272727272E-4</c:v>
                </c:pt>
                <c:pt idx="24746">
                  <c:v>1.0540132663636363E-4</c:v>
                </c:pt>
                <c:pt idx="24747">
                  <c:v>1.0533134436363636E-4</c:v>
                </c:pt>
                <c:pt idx="24748">
                  <c:v>1.0529756109090909E-4</c:v>
                </c:pt>
                <c:pt idx="24749">
                  <c:v>1.0543011418181817E-4</c:v>
                </c:pt>
                <c:pt idx="24750">
                  <c:v>1.0535299309090908E-4</c:v>
                </c:pt>
                <c:pt idx="24751">
                  <c:v>1.0539098863636363E-4</c:v>
                </c:pt>
                <c:pt idx="24752">
                  <c:v>1.055041889090909E-4</c:v>
                </c:pt>
                <c:pt idx="24753">
                  <c:v>1.0552097136363636E-4</c:v>
                </c:pt>
                <c:pt idx="24754">
                  <c:v>1.0554544263636362E-4</c:v>
                </c:pt>
                <c:pt idx="24755">
                  <c:v>1.0568781709090909E-4</c:v>
                </c:pt>
                <c:pt idx="24756">
                  <c:v>1.0547233227272727E-4</c:v>
                </c:pt>
                <c:pt idx="24757">
                  <c:v>1.0558343009090909E-4</c:v>
                </c:pt>
                <c:pt idx="24758">
                  <c:v>1.0570190136363635E-4</c:v>
                </c:pt>
                <c:pt idx="24759">
                  <c:v>1.0566966454545453E-4</c:v>
                </c:pt>
                <c:pt idx="24760">
                  <c:v>1.0557898972727271E-4</c:v>
                </c:pt>
                <c:pt idx="24761">
                  <c:v>1.0558264809090908E-4</c:v>
                </c:pt>
                <c:pt idx="24762">
                  <c:v>1.0549589663636363E-4</c:v>
                </c:pt>
                <c:pt idx="24763">
                  <c:v>1.05659932E-4</c:v>
                </c:pt>
                <c:pt idx="24764">
                  <c:v>1.0589748972727272E-4</c:v>
                </c:pt>
                <c:pt idx="24765">
                  <c:v>1.057380158181818E-4</c:v>
                </c:pt>
                <c:pt idx="24766">
                  <c:v>1.0577584818181818E-4</c:v>
                </c:pt>
                <c:pt idx="24767">
                  <c:v>1.0559200254545453E-4</c:v>
                </c:pt>
                <c:pt idx="24768">
                  <c:v>1.0556828463636364E-4</c:v>
                </c:pt>
                <c:pt idx="24769">
                  <c:v>1.0546211327272726E-4</c:v>
                </c:pt>
                <c:pt idx="24770">
                  <c:v>1.0566358072727272E-4</c:v>
                </c:pt>
                <c:pt idx="24771">
                  <c:v>1.0563776318181816E-4</c:v>
                </c:pt>
                <c:pt idx="24772">
                  <c:v>1.0562257172727272E-4</c:v>
                </c:pt>
                <c:pt idx="24773">
                  <c:v>1.0554943454545454E-4</c:v>
                </c:pt>
                <c:pt idx="24774">
                  <c:v>1.056087769090909E-4</c:v>
                </c:pt>
                <c:pt idx="24775">
                  <c:v>1.0565804372727272E-4</c:v>
                </c:pt>
                <c:pt idx="24776">
                  <c:v>1.056529099090909E-4</c:v>
                </c:pt>
                <c:pt idx="24777">
                  <c:v>1.0562881209090909E-4</c:v>
                </c:pt>
                <c:pt idx="24778">
                  <c:v>1.0566658281818181E-4</c:v>
                </c:pt>
                <c:pt idx="24779">
                  <c:v>1.0572639963636363E-4</c:v>
                </c:pt>
                <c:pt idx="24780">
                  <c:v>1.0569987872727273E-4</c:v>
                </c:pt>
                <c:pt idx="24781">
                  <c:v>1.0565559927272726E-4</c:v>
                </c:pt>
                <c:pt idx="24782">
                  <c:v>1.0564485845454544E-4</c:v>
                </c:pt>
                <c:pt idx="24783">
                  <c:v>1.0591225199999998E-4</c:v>
                </c:pt>
                <c:pt idx="24784">
                  <c:v>1.0569484390909091E-4</c:v>
                </c:pt>
                <c:pt idx="24785">
                  <c:v>1.0556801554545453E-4</c:v>
                </c:pt>
                <c:pt idx="24786">
                  <c:v>1.0561438972727272E-4</c:v>
                </c:pt>
                <c:pt idx="24787">
                  <c:v>1.0561965118181818E-4</c:v>
                </c:pt>
                <c:pt idx="24788">
                  <c:v>1.0555660681818181E-4</c:v>
                </c:pt>
                <c:pt idx="24789">
                  <c:v>1.0554466454545454E-4</c:v>
                </c:pt>
                <c:pt idx="24790">
                  <c:v>1.0568489381818181E-4</c:v>
                </c:pt>
                <c:pt idx="24791">
                  <c:v>1.0561220836363635E-4</c:v>
                </c:pt>
                <c:pt idx="24792">
                  <c:v>1.0569934027272726E-4</c:v>
                </c:pt>
                <c:pt idx="24793">
                  <c:v>1.0569838281818181E-4</c:v>
                </c:pt>
                <c:pt idx="24794">
                  <c:v>1.0572654190909089E-4</c:v>
                </c:pt>
                <c:pt idx="24795">
                  <c:v>1.0571667472727271E-4</c:v>
                </c:pt>
                <c:pt idx="24796">
                  <c:v>1.0565021454545454E-4</c:v>
                </c:pt>
                <c:pt idx="24797">
                  <c:v>1.0579944309090908E-4</c:v>
                </c:pt>
                <c:pt idx="24798">
                  <c:v>1.0572831536363636E-4</c:v>
                </c:pt>
                <c:pt idx="24799">
                  <c:v>1.0564393781818181E-4</c:v>
                </c:pt>
                <c:pt idx="24800">
                  <c:v>1.0566438027272727E-4</c:v>
                </c:pt>
                <c:pt idx="24801">
                  <c:v>1.0575585954545454E-4</c:v>
                </c:pt>
                <c:pt idx="24802">
                  <c:v>1.059210109090909E-4</c:v>
                </c:pt>
                <c:pt idx="24803">
                  <c:v>1.0581268209090907E-4</c:v>
                </c:pt>
                <c:pt idx="24804">
                  <c:v>1.058265479090909E-4</c:v>
                </c:pt>
                <c:pt idx="24805">
                  <c:v>1.0595436172727272E-4</c:v>
                </c:pt>
                <c:pt idx="24806">
                  <c:v>1.058647289090909E-4</c:v>
                </c:pt>
                <c:pt idx="24807">
                  <c:v>1.0582096072727272E-4</c:v>
                </c:pt>
                <c:pt idx="24808">
                  <c:v>1.0592416845454545E-4</c:v>
                </c:pt>
                <c:pt idx="24809">
                  <c:v>1.0586325627272725E-4</c:v>
                </c:pt>
                <c:pt idx="24810">
                  <c:v>1.0583746045454545E-4</c:v>
                </c:pt>
                <c:pt idx="24811">
                  <c:v>1.0583403927272726E-4</c:v>
                </c:pt>
                <c:pt idx="24812">
                  <c:v>1.0584561254545453E-4</c:v>
                </c:pt>
                <c:pt idx="24813">
                  <c:v>1.0581049527272727E-4</c:v>
                </c:pt>
                <c:pt idx="24814">
                  <c:v>1.0579169836363635E-4</c:v>
                </c:pt>
                <c:pt idx="24815">
                  <c:v>1.0588170163636363E-4</c:v>
                </c:pt>
                <c:pt idx="24816">
                  <c:v>1.0575247518181817E-4</c:v>
                </c:pt>
                <c:pt idx="24817">
                  <c:v>1.0577558254545454E-4</c:v>
                </c:pt>
                <c:pt idx="24818">
                  <c:v>1.0590628809090908E-4</c:v>
                </c:pt>
                <c:pt idx="24819">
                  <c:v>1.0602140681818181E-4</c:v>
                </c:pt>
                <c:pt idx="24820">
                  <c:v>1.0609670699999999E-4</c:v>
                </c:pt>
                <c:pt idx="24821">
                  <c:v>1.0590402372727272E-4</c:v>
                </c:pt>
                <c:pt idx="24822">
                  <c:v>1.0589885163636362E-4</c:v>
                </c:pt>
                <c:pt idx="24823">
                  <c:v>1.0602622745454544E-4</c:v>
                </c:pt>
                <c:pt idx="24824">
                  <c:v>1.0614566772727272E-4</c:v>
                </c:pt>
                <c:pt idx="24825">
                  <c:v>1.0617510454545453E-4</c:v>
                </c:pt>
                <c:pt idx="24826">
                  <c:v>1.0612492554545454E-4</c:v>
                </c:pt>
                <c:pt idx="24827">
                  <c:v>1.0600672036363635E-4</c:v>
                </c:pt>
                <c:pt idx="24828">
                  <c:v>1.0605150172727272E-4</c:v>
                </c:pt>
                <c:pt idx="24829">
                  <c:v>1.0614271654545454E-4</c:v>
                </c:pt>
                <c:pt idx="24830">
                  <c:v>1.0609191054545453E-4</c:v>
                </c:pt>
                <c:pt idx="24831">
                  <c:v>1.0602557499999998E-4</c:v>
                </c:pt>
                <c:pt idx="24832">
                  <c:v>1.0600307218181818E-4</c:v>
                </c:pt>
                <c:pt idx="24833">
                  <c:v>1.0599690709090909E-4</c:v>
                </c:pt>
                <c:pt idx="24834">
                  <c:v>1.0602856518181817E-4</c:v>
                </c:pt>
                <c:pt idx="24835">
                  <c:v>1.0605060218181818E-4</c:v>
                </c:pt>
                <c:pt idx="24836">
                  <c:v>1.0613501609090908E-4</c:v>
                </c:pt>
                <c:pt idx="24837">
                  <c:v>1.0605877172727271E-4</c:v>
                </c:pt>
                <c:pt idx="24838">
                  <c:v>1.0605359563636362E-4</c:v>
                </c:pt>
                <c:pt idx="24839">
                  <c:v>1.0609955663636363E-4</c:v>
                </c:pt>
                <c:pt idx="24840">
                  <c:v>1.0611674409090909E-4</c:v>
                </c:pt>
                <c:pt idx="24841">
                  <c:v>1.0613040972727271E-4</c:v>
                </c:pt>
                <c:pt idx="24842">
                  <c:v>1.0610900754545453E-4</c:v>
                </c:pt>
                <c:pt idx="24843">
                  <c:v>1.0626841918181818E-4</c:v>
                </c:pt>
                <c:pt idx="24844">
                  <c:v>1.0638782363636363E-4</c:v>
                </c:pt>
                <c:pt idx="24845">
                  <c:v>1.0628429063636364E-4</c:v>
                </c:pt>
                <c:pt idx="24846">
                  <c:v>1.0622316618181817E-4</c:v>
                </c:pt>
                <c:pt idx="24847">
                  <c:v>1.0628631454545453E-4</c:v>
                </c:pt>
                <c:pt idx="24848">
                  <c:v>1.0647103654545455E-4</c:v>
                </c:pt>
                <c:pt idx="24849">
                  <c:v>1.0648415736363636E-4</c:v>
                </c:pt>
                <c:pt idx="24850">
                  <c:v>1.0637827645454544E-4</c:v>
                </c:pt>
                <c:pt idx="24851">
                  <c:v>1.0623793881818181E-4</c:v>
                </c:pt>
                <c:pt idx="24852">
                  <c:v>1.0627698036363635E-4</c:v>
                </c:pt>
                <c:pt idx="24853">
                  <c:v>1.0622829854545454E-4</c:v>
                </c:pt>
                <c:pt idx="24854">
                  <c:v>1.0629346081818181E-4</c:v>
                </c:pt>
                <c:pt idx="24855">
                  <c:v>1.063133189090909E-4</c:v>
                </c:pt>
                <c:pt idx="24856">
                  <c:v>1.0633502572727272E-4</c:v>
                </c:pt>
                <c:pt idx="24857">
                  <c:v>1.0635658799999999E-4</c:v>
                </c:pt>
                <c:pt idx="24858">
                  <c:v>1.0633196463636363E-4</c:v>
                </c:pt>
                <c:pt idx="24859">
                  <c:v>1.0630628545454544E-4</c:v>
                </c:pt>
                <c:pt idx="24860">
                  <c:v>1.0629314863636363E-4</c:v>
                </c:pt>
                <c:pt idx="24861">
                  <c:v>1.0622065554545453E-4</c:v>
                </c:pt>
                <c:pt idx="24862">
                  <c:v>1.0642553054545453E-4</c:v>
                </c:pt>
                <c:pt idx="24863">
                  <c:v>1.0652839854545454E-4</c:v>
                </c:pt>
                <c:pt idx="24864">
                  <c:v>1.0644848309090908E-4</c:v>
                </c:pt>
                <c:pt idx="24865">
                  <c:v>1.0641459509090909E-4</c:v>
                </c:pt>
                <c:pt idx="24866">
                  <c:v>1.0649790499999998E-4</c:v>
                </c:pt>
                <c:pt idx="24867">
                  <c:v>1.0647603699999999E-4</c:v>
                </c:pt>
                <c:pt idx="24868">
                  <c:v>1.06554743E-4</c:v>
                </c:pt>
                <c:pt idx="24869">
                  <c:v>1.0656767136363635E-4</c:v>
                </c:pt>
                <c:pt idx="24870">
                  <c:v>1.0645374227272726E-4</c:v>
                </c:pt>
                <c:pt idx="24871">
                  <c:v>1.0659271127272727E-4</c:v>
                </c:pt>
                <c:pt idx="24872">
                  <c:v>1.0675538536363635E-4</c:v>
                </c:pt>
                <c:pt idx="24873">
                  <c:v>1.0666182409090908E-4</c:v>
                </c:pt>
                <c:pt idx="24874">
                  <c:v>1.0638337772727272E-4</c:v>
                </c:pt>
                <c:pt idx="24875">
                  <c:v>1.0635026909090908E-4</c:v>
                </c:pt>
                <c:pt idx="24876">
                  <c:v>1.0628577427272726E-4</c:v>
                </c:pt>
                <c:pt idx="24877">
                  <c:v>1.0634562518181818E-4</c:v>
                </c:pt>
                <c:pt idx="24878">
                  <c:v>1.0643216954545454E-4</c:v>
                </c:pt>
                <c:pt idx="24879">
                  <c:v>1.0630112618181818E-4</c:v>
                </c:pt>
                <c:pt idx="24880">
                  <c:v>1.0638402254545455E-4</c:v>
                </c:pt>
                <c:pt idx="24881">
                  <c:v>1.0645222781818182E-4</c:v>
                </c:pt>
                <c:pt idx="24882">
                  <c:v>1.0647447909090909E-4</c:v>
                </c:pt>
                <c:pt idx="24883">
                  <c:v>1.0663602554545455E-4</c:v>
                </c:pt>
                <c:pt idx="24884">
                  <c:v>1.0654535936363636E-4</c:v>
                </c:pt>
                <c:pt idx="24885">
                  <c:v>1.0650780145454545E-4</c:v>
                </c:pt>
                <c:pt idx="24886">
                  <c:v>1.0655919318181818E-4</c:v>
                </c:pt>
                <c:pt idx="24887">
                  <c:v>1.0660967336363636E-4</c:v>
                </c:pt>
                <c:pt idx="24888">
                  <c:v>1.0656359672727271E-4</c:v>
                </c:pt>
                <c:pt idx="24889">
                  <c:v>1.0647496699999998E-4</c:v>
                </c:pt>
                <c:pt idx="24890">
                  <c:v>1.0624234199999999E-4</c:v>
                </c:pt>
                <c:pt idx="24891">
                  <c:v>1.0622269399999999E-4</c:v>
                </c:pt>
                <c:pt idx="24892">
                  <c:v>1.063393218181818E-4</c:v>
                </c:pt>
                <c:pt idx="24893">
                  <c:v>1.0675143872727273E-4</c:v>
                </c:pt>
                <c:pt idx="24894">
                  <c:v>1.0677387572727272E-4</c:v>
                </c:pt>
                <c:pt idx="24895">
                  <c:v>1.0664970599999999E-4</c:v>
                </c:pt>
                <c:pt idx="24896">
                  <c:v>1.0651462618181817E-4</c:v>
                </c:pt>
                <c:pt idx="24897">
                  <c:v>1.0662645936363635E-4</c:v>
                </c:pt>
                <c:pt idx="24898">
                  <c:v>1.0670922354545454E-4</c:v>
                </c:pt>
                <c:pt idx="24899">
                  <c:v>1.0679053263636362E-4</c:v>
                </c:pt>
                <c:pt idx="24900">
                  <c:v>1.0677104454545454E-4</c:v>
                </c:pt>
                <c:pt idx="24901">
                  <c:v>1.0670953872727272E-4</c:v>
                </c:pt>
                <c:pt idx="24902">
                  <c:v>1.0676036163636364E-4</c:v>
                </c:pt>
                <c:pt idx="24903">
                  <c:v>1.0689974127272726E-4</c:v>
                </c:pt>
                <c:pt idx="24904">
                  <c:v>1.0695293727272726E-4</c:v>
                </c:pt>
                <c:pt idx="24905">
                  <c:v>1.0701329409090908E-4</c:v>
                </c:pt>
                <c:pt idx="24906">
                  <c:v>1.0694253272727272E-4</c:v>
                </c:pt>
                <c:pt idx="24907">
                  <c:v>1.0684616254545454E-4</c:v>
                </c:pt>
                <c:pt idx="24908">
                  <c:v>1.0677857845454545E-4</c:v>
                </c:pt>
                <c:pt idx="24909">
                  <c:v>1.0680045772727272E-4</c:v>
                </c:pt>
                <c:pt idx="24910">
                  <c:v>1.0685175454545454E-4</c:v>
                </c:pt>
                <c:pt idx="24911">
                  <c:v>1.0678547381818182E-4</c:v>
                </c:pt>
                <c:pt idx="24912">
                  <c:v>1.0698079727272726E-4</c:v>
                </c:pt>
                <c:pt idx="24913">
                  <c:v>1.0693397272727273E-4</c:v>
                </c:pt>
                <c:pt idx="24914">
                  <c:v>1.0692663981818181E-4</c:v>
                </c:pt>
                <c:pt idx="24915">
                  <c:v>1.0687830354545453E-4</c:v>
                </c:pt>
                <c:pt idx="24916">
                  <c:v>1.0675289663636364E-4</c:v>
                </c:pt>
                <c:pt idx="24917">
                  <c:v>1.0684127672727272E-4</c:v>
                </c:pt>
                <c:pt idx="24918">
                  <c:v>1.0718266863636362E-4</c:v>
                </c:pt>
                <c:pt idx="24919">
                  <c:v>1.0710508327272725E-4</c:v>
                </c:pt>
                <c:pt idx="24920">
                  <c:v>1.0695223663636362E-4</c:v>
                </c:pt>
                <c:pt idx="24921">
                  <c:v>1.06948704E-4</c:v>
                </c:pt>
                <c:pt idx="24922">
                  <c:v>1.0678588309090908E-4</c:v>
                </c:pt>
                <c:pt idx="24923">
                  <c:v>1.0676969554545455E-4</c:v>
                </c:pt>
                <c:pt idx="24924">
                  <c:v>1.0674828736363636E-4</c:v>
                </c:pt>
                <c:pt idx="24925">
                  <c:v>1.0681810827272727E-4</c:v>
                </c:pt>
                <c:pt idx="24926">
                  <c:v>1.0696821381818181E-4</c:v>
                </c:pt>
                <c:pt idx="24927">
                  <c:v>1.0718649190909091E-4</c:v>
                </c:pt>
                <c:pt idx="24928">
                  <c:v>1.0711426736363636E-4</c:v>
                </c:pt>
                <c:pt idx="24929">
                  <c:v>1.0701839009090909E-4</c:v>
                </c:pt>
                <c:pt idx="24930">
                  <c:v>1.0696244209090908E-4</c:v>
                </c:pt>
                <c:pt idx="24931">
                  <c:v>1.0696534345454545E-4</c:v>
                </c:pt>
                <c:pt idx="24932">
                  <c:v>1.0701677136363636E-4</c:v>
                </c:pt>
                <c:pt idx="24933">
                  <c:v>1.0694088918181818E-4</c:v>
                </c:pt>
                <c:pt idx="24934">
                  <c:v>1.0701924781818181E-4</c:v>
                </c:pt>
                <c:pt idx="24935">
                  <c:v>1.0693955799999999E-4</c:v>
                </c:pt>
                <c:pt idx="24936">
                  <c:v>1.0700881018181816E-4</c:v>
                </c:pt>
                <c:pt idx="24937">
                  <c:v>1.0703718199999999E-4</c:v>
                </c:pt>
                <c:pt idx="24938">
                  <c:v>1.0721863499999999E-4</c:v>
                </c:pt>
                <c:pt idx="24939">
                  <c:v>1.0720845627272726E-4</c:v>
                </c:pt>
                <c:pt idx="24940">
                  <c:v>1.0706875636363635E-4</c:v>
                </c:pt>
                <c:pt idx="24941">
                  <c:v>1.071140189090909E-4</c:v>
                </c:pt>
                <c:pt idx="24942">
                  <c:v>1.0696250472727272E-4</c:v>
                </c:pt>
                <c:pt idx="24943">
                  <c:v>1.070986059090909E-4</c:v>
                </c:pt>
                <c:pt idx="24944">
                  <c:v>1.0717007545454545E-4</c:v>
                </c:pt>
                <c:pt idx="24945">
                  <c:v>1.072062189090909E-4</c:v>
                </c:pt>
                <c:pt idx="24946">
                  <c:v>1.0726306990909091E-4</c:v>
                </c:pt>
                <c:pt idx="24947">
                  <c:v>1.0721380045454544E-4</c:v>
                </c:pt>
                <c:pt idx="24948">
                  <c:v>1.0724237236363636E-4</c:v>
                </c:pt>
                <c:pt idx="24949">
                  <c:v>1.0728675499999999E-4</c:v>
                </c:pt>
                <c:pt idx="24950">
                  <c:v>1.0726944654545454E-4</c:v>
                </c:pt>
                <c:pt idx="24951">
                  <c:v>1.0713655563636363E-4</c:v>
                </c:pt>
                <c:pt idx="24952">
                  <c:v>1.0702378009090909E-4</c:v>
                </c:pt>
                <c:pt idx="24953">
                  <c:v>1.07062214E-4</c:v>
                </c:pt>
                <c:pt idx="24954">
                  <c:v>1.070378508181818E-4</c:v>
                </c:pt>
                <c:pt idx="24955">
                  <c:v>1.0732748427272726E-4</c:v>
                </c:pt>
                <c:pt idx="24956">
                  <c:v>1.0731672554545454E-4</c:v>
                </c:pt>
                <c:pt idx="24957">
                  <c:v>1.0738496672727271E-4</c:v>
                </c:pt>
                <c:pt idx="24958">
                  <c:v>1.0731999618181818E-4</c:v>
                </c:pt>
                <c:pt idx="24959">
                  <c:v>1.0724777254545454E-4</c:v>
                </c:pt>
                <c:pt idx="24960">
                  <c:v>1.0725711527272727E-4</c:v>
                </c:pt>
                <c:pt idx="24961">
                  <c:v>1.0742581472727272E-4</c:v>
                </c:pt>
                <c:pt idx="24962">
                  <c:v>1.0734799427272726E-4</c:v>
                </c:pt>
                <c:pt idx="24963">
                  <c:v>1.0731313899999999E-4</c:v>
                </c:pt>
                <c:pt idx="24964">
                  <c:v>1.0743948772727271E-4</c:v>
                </c:pt>
                <c:pt idx="24965">
                  <c:v>1.0740836409090907E-4</c:v>
                </c:pt>
                <c:pt idx="24966">
                  <c:v>1.0728700136363635E-4</c:v>
                </c:pt>
                <c:pt idx="24967">
                  <c:v>1.0739188481818182E-4</c:v>
                </c:pt>
                <c:pt idx="24968">
                  <c:v>1.0732912209090908E-4</c:v>
                </c:pt>
                <c:pt idx="24969">
                  <c:v>1.0729137072727272E-4</c:v>
                </c:pt>
                <c:pt idx="24970">
                  <c:v>1.0729729981818181E-4</c:v>
                </c:pt>
                <c:pt idx="24971">
                  <c:v>1.0743370754545454E-4</c:v>
                </c:pt>
                <c:pt idx="24972">
                  <c:v>1.0759428836363635E-4</c:v>
                </c:pt>
                <c:pt idx="24973">
                  <c:v>1.0766659854545454E-4</c:v>
                </c:pt>
                <c:pt idx="24974">
                  <c:v>1.0747007945454544E-4</c:v>
                </c:pt>
                <c:pt idx="24975">
                  <c:v>1.0746755145454545E-4</c:v>
                </c:pt>
                <c:pt idx="24976">
                  <c:v>1.0748167999999999E-4</c:v>
                </c:pt>
                <c:pt idx="24977">
                  <c:v>1.0747027627272726E-4</c:v>
                </c:pt>
                <c:pt idx="24978">
                  <c:v>1.0754025381818181E-4</c:v>
                </c:pt>
                <c:pt idx="24979">
                  <c:v>1.0751275945454544E-4</c:v>
                </c:pt>
                <c:pt idx="24980">
                  <c:v>1.0747569645454544E-4</c:v>
                </c:pt>
                <c:pt idx="24981">
                  <c:v>1.074983219090909E-4</c:v>
                </c:pt>
                <c:pt idx="24982">
                  <c:v>1.0739304336363636E-4</c:v>
                </c:pt>
                <c:pt idx="24983">
                  <c:v>1.0741508154545454E-4</c:v>
                </c:pt>
                <c:pt idx="24984">
                  <c:v>1.0757168518181817E-4</c:v>
                </c:pt>
                <c:pt idx="24985">
                  <c:v>1.0760054754545453E-4</c:v>
                </c:pt>
                <c:pt idx="24986">
                  <c:v>1.0755235899999999E-4</c:v>
                </c:pt>
                <c:pt idx="24987">
                  <c:v>1.0758741563636362E-4</c:v>
                </c:pt>
                <c:pt idx="24988">
                  <c:v>1.0750958163636363E-4</c:v>
                </c:pt>
                <c:pt idx="24989">
                  <c:v>1.0742031309090909E-4</c:v>
                </c:pt>
                <c:pt idx="24990">
                  <c:v>1.0746935581818181E-4</c:v>
                </c:pt>
                <c:pt idx="24991">
                  <c:v>1.0756363509090909E-4</c:v>
                </c:pt>
                <c:pt idx="24992">
                  <c:v>1.0767468045454545E-4</c:v>
                </c:pt>
                <c:pt idx="24993">
                  <c:v>1.0758390436363636E-4</c:v>
                </c:pt>
                <c:pt idx="24994">
                  <c:v>1.0751390809090908E-4</c:v>
                </c:pt>
                <c:pt idx="24995">
                  <c:v>1.0748093336363635E-4</c:v>
                </c:pt>
                <c:pt idx="24996">
                  <c:v>1.0764481899999998E-4</c:v>
                </c:pt>
                <c:pt idx="24997">
                  <c:v>1.0777443736363636E-4</c:v>
                </c:pt>
                <c:pt idx="24998">
                  <c:v>1.0780214918181817E-4</c:v>
                </c:pt>
                <c:pt idx="24999">
                  <c:v>1.0770479899999999E-4</c:v>
                </c:pt>
                <c:pt idx="25000">
                  <c:v>1.07722403E-4</c:v>
                </c:pt>
                <c:pt idx="25001">
                  <c:v>1.076977599090909E-4</c:v>
                </c:pt>
                <c:pt idx="25002">
                  <c:v>1.0777065718181817E-4</c:v>
                </c:pt>
                <c:pt idx="25003">
                  <c:v>1.07813887E-4</c:v>
                </c:pt>
                <c:pt idx="25004">
                  <c:v>1.0773971236363636E-4</c:v>
                </c:pt>
                <c:pt idx="25005">
                  <c:v>1.0776201563636364E-4</c:v>
                </c:pt>
                <c:pt idx="25006">
                  <c:v>1.0777888581818181E-4</c:v>
                </c:pt>
                <c:pt idx="25007">
                  <c:v>1.0762504327272727E-4</c:v>
                </c:pt>
                <c:pt idx="25008">
                  <c:v>1.0768788309090909E-4</c:v>
                </c:pt>
                <c:pt idx="25009">
                  <c:v>1.0776076863636363E-4</c:v>
                </c:pt>
                <c:pt idx="25010">
                  <c:v>1.0784093854545454E-4</c:v>
                </c:pt>
                <c:pt idx="25011">
                  <c:v>1.0780465072727273E-4</c:v>
                </c:pt>
                <c:pt idx="25012">
                  <c:v>1.0778469154545454E-4</c:v>
                </c:pt>
                <c:pt idx="25013">
                  <c:v>1.0784196827272726E-4</c:v>
                </c:pt>
                <c:pt idx="25014">
                  <c:v>1.0781770718181818E-4</c:v>
                </c:pt>
                <c:pt idx="25015">
                  <c:v>1.0780176518181817E-4</c:v>
                </c:pt>
                <c:pt idx="25016">
                  <c:v>1.0774722163636362E-4</c:v>
                </c:pt>
                <c:pt idx="25017">
                  <c:v>1.0780940454545455E-4</c:v>
                </c:pt>
                <c:pt idx="25018">
                  <c:v>1.0779035845454545E-4</c:v>
                </c:pt>
                <c:pt idx="25019">
                  <c:v>1.0790780072727272E-4</c:v>
                </c:pt>
                <c:pt idx="25020">
                  <c:v>1.0803555009090908E-4</c:v>
                </c:pt>
                <c:pt idx="25021">
                  <c:v>1.0794877927272726E-4</c:v>
                </c:pt>
                <c:pt idx="25022">
                  <c:v>1.078906999090909E-4</c:v>
                </c:pt>
                <c:pt idx="25023">
                  <c:v>1.0778179936363635E-4</c:v>
                </c:pt>
                <c:pt idx="25024">
                  <c:v>1.0768919518181817E-4</c:v>
                </c:pt>
                <c:pt idx="25025">
                  <c:v>1.0783019172727272E-4</c:v>
                </c:pt>
                <c:pt idx="25026">
                  <c:v>1.0793112027272726E-4</c:v>
                </c:pt>
                <c:pt idx="25027">
                  <c:v>1.0792660363636363E-4</c:v>
                </c:pt>
                <c:pt idx="25028">
                  <c:v>1.0785709672727272E-4</c:v>
                </c:pt>
                <c:pt idx="25029">
                  <c:v>1.0785544754545453E-4</c:v>
                </c:pt>
                <c:pt idx="25030">
                  <c:v>1.0793571254545454E-4</c:v>
                </c:pt>
                <c:pt idx="25031">
                  <c:v>1.0795106636363636E-4</c:v>
                </c:pt>
                <c:pt idx="25032">
                  <c:v>1.0795589818181818E-4</c:v>
                </c:pt>
                <c:pt idx="25033">
                  <c:v>1.0817473627272726E-4</c:v>
                </c:pt>
                <c:pt idx="25034">
                  <c:v>1.0797001636363636E-4</c:v>
                </c:pt>
                <c:pt idx="25035">
                  <c:v>1.0795425854545453E-4</c:v>
                </c:pt>
                <c:pt idx="25036">
                  <c:v>1.0807278354545454E-4</c:v>
                </c:pt>
                <c:pt idx="25037">
                  <c:v>1.0800314381818181E-4</c:v>
                </c:pt>
                <c:pt idx="25038">
                  <c:v>1.0800820390909089E-4</c:v>
                </c:pt>
                <c:pt idx="25039">
                  <c:v>1.0802348936363636E-4</c:v>
                </c:pt>
                <c:pt idx="25040">
                  <c:v>1.0805241090909091E-4</c:v>
                </c:pt>
                <c:pt idx="25041">
                  <c:v>1.0805407036363636E-4</c:v>
                </c:pt>
                <c:pt idx="25042">
                  <c:v>1.0799946145454545E-4</c:v>
                </c:pt>
                <c:pt idx="25043">
                  <c:v>1.079678349090909E-4</c:v>
                </c:pt>
                <c:pt idx="25044">
                  <c:v>1.0807378236363635E-4</c:v>
                </c:pt>
                <c:pt idx="25045">
                  <c:v>1.0808280518181818E-4</c:v>
                </c:pt>
                <c:pt idx="25046">
                  <c:v>1.0804354436363636E-4</c:v>
                </c:pt>
                <c:pt idx="25047">
                  <c:v>1.0795841472727272E-4</c:v>
                </c:pt>
                <c:pt idx="25048">
                  <c:v>1.0799656845454545E-4</c:v>
                </c:pt>
                <c:pt idx="25049">
                  <c:v>1.0800398599999999E-4</c:v>
                </c:pt>
                <c:pt idx="25050">
                  <c:v>1.079622919090909E-4</c:v>
                </c:pt>
                <c:pt idx="25051">
                  <c:v>1.0827665636363635E-4</c:v>
                </c:pt>
                <c:pt idx="25052">
                  <c:v>1.0842035554545454E-4</c:v>
                </c:pt>
                <c:pt idx="25053">
                  <c:v>1.0838724609090909E-4</c:v>
                </c:pt>
                <c:pt idx="25054">
                  <c:v>1.0843766809090908E-4</c:v>
                </c:pt>
                <c:pt idx="25055">
                  <c:v>1.0835094718181817E-4</c:v>
                </c:pt>
                <c:pt idx="25056">
                  <c:v>1.0830133963636364E-4</c:v>
                </c:pt>
                <c:pt idx="25057">
                  <c:v>1.0830239809090908E-4</c:v>
                </c:pt>
                <c:pt idx="25058">
                  <c:v>1.0822569290909089E-4</c:v>
                </c:pt>
                <c:pt idx="25059">
                  <c:v>1.0823549263636362E-4</c:v>
                </c:pt>
                <c:pt idx="25060">
                  <c:v>1.0821820118181817E-4</c:v>
                </c:pt>
                <c:pt idx="25061">
                  <c:v>1.0828106827272726E-4</c:v>
                </c:pt>
                <c:pt idx="25062">
                  <c:v>1.0819100199999999E-4</c:v>
                </c:pt>
                <c:pt idx="25063">
                  <c:v>1.0822760827272726E-4</c:v>
                </c:pt>
                <c:pt idx="25064">
                  <c:v>1.0831135418181818E-4</c:v>
                </c:pt>
                <c:pt idx="25065">
                  <c:v>1.0836908699999998E-4</c:v>
                </c:pt>
                <c:pt idx="25066">
                  <c:v>1.0827890827272727E-4</c:v>
                </c:pt>
                <c:pt idx="25067">
                  <c:v>1.0837261699999999E-4</c:v>
                </c:pt>
                <c:pt idx="25068">
                  <c:v>1.0844418936363635E-4</c:v>
                </c:pt>
                <c:pt idx="25069">
                  <c:v>1.0841884709090909E-4</c:v>
                </c:pt>
                <c:pt idx="25070">
                  <c:v>1.083567719090909E-4</c:v>
                </c:pt>
                <c:pt idx="25071">
                  <c:v>1.0834618854545454E-4</c:v>
                </c:pt>
                <c:pt idx="25072">
                  <c:v>1.0836896481818181E-4</c:v>
                </c:pt>
                <c:pt idx="25073">
                  <c:v>1.0831187981818181E-4</c:v>
                </c:pt>
                <c:pt idx="25074">
                  <c:v>1.08302643E-4</c:v>
                </c:pt>
                <c:pt idx="25075">
                  <c:v>1.0834017281818181E-4</c:v>
                </c:pt>
                <c:pt idx="25076">
                  <c:v>1.0839867918181817E-4</c:v>
                </c:pt>
                <c:pt idx="25077">
                  <c:v>1.0840926809090908E-4</c:v>
                </c:pt>
                <c:pt idx="25078">
                  <c:v>1.084396799090909E-4</c:v>
                </c:pt>
                <c:pt idx="25079">
                  <c:v>1.0851417727272727E-4</c:v>
                </c:pt>
                <c:pt idx="25080">
                  <c:v>1.0847899027272726E-4</c:v>
                </c:pt>
                <c:pt idx="25081">
                  <c:v>1.0842211663636363E-4</c:v>
                </c:pt>
                <c:pt idx="25082">
                  <c:v>1.0837977381818181E-4</c:v>
                </c:pt>
                <c:pt idx="25083">
                  <c:v>1.0838914527272726E-4</c:v>
                </c:pt>
                <c:pt idx="25084">
                  <c:v>1.0853780354545453E-4</c:v>
                </c:pt>
                <c:pt idx="25085">
                  <c:v>1.0860342454545454E-4</c:v>
                </c:pt>
                <c:pt idx="25086">
                  <c:v>1.0855958663636363E-4</c:v>
                </c:pt>
                <c:pt idx="25087">
                  <c:v>1.08546238E-4</c:v>
                </c:pt>
                <c:pt idx="25088">
                  <c:v>1.0849682790909089E-4</c:v>
                </c:pt>
                <c:pt idx="25089">
                  <c:v>1.0854182945454546E-4</c:v>
                </c:pt>
                <c:pt idx="25090">
                  <c:v>1.0849584127272727E-4</c:v>
                </c:pt>
                <c:pt idx="25091">
                  <c:v>1.0853978581818182E-4</c:v>
                </c:pt>
                <c:pt idx="25092">
                  <c:v>1.0861011654545453E-4</c:v>
                </c:pt>
                <c:pt idx="25093">
                  <c:v>1.0889592227272726E-4</c:v>
                </c:pt>
                <c:pt idx="25094">
                  <c:v>1.0864663527272726E-4</c:v>
                </c:pt>
                <c:pt idx="25095">
                  <c:v>1.0853054281818181E-4</c:v>
                </c:pt>
                <c:pt idx="25096">
                  <c:v>1.0862766154545454E-4</c:v>
                </c:pt>
                <c:pt idx="25097">
                  <c:v>1.085696079090909E-4</c:v>
                </c:pt>
                <c:pt idx="25098">
                  <c:v>1.0855574709090908E-4</c:v>
                </c:pt>
                <c:pt idx="25099">
                  <c:v>1.0860615145454545E-4</c:v>
                </c:pt>
                <c:pt idx="25100">
                  <c:v>1.0865762818181817E-4</c:v>
                </c:pt>
                <c:pt idx="25101">
                  <c:v>1.0861628854545453E-4</c:v>
                </c:pt>
                <c:pt idx="25102">
                  <c:v>1.0859963663636363E-4</c:v>
                </c:pt>
                <c:pt idx="25103">
                  <c:v>1.0867406263636364E-4</c:v>
                </c:pt>
                <c:pt idx="25104">
                  <c:v>1.0862380127272727E-4</c:v>
                </c:pt>
                <c:pt idx="25105">
                  <c:v>1.0841777090909089E-4</c:v>
                </c:pt>
                <c:pt idx="25106">
                  <c:v>1.084843659090909E-4</c:v>
                </c:pt>
                <c:pt idx="25107">
                  <c:v>1.0857361736363635E-4</c:v>
                </c:pt>
                <c:pt idx="25108">
                  <c:v>1.0869286636363636E-4</c:v>
                </c:pt>
                <c:pt idx="25109">
                  <c:v>1.0876578527272726E-4</c:v>
                </c:pt>
                <c:pt idx="25110">
                  <c:v>1.0878479309090909E-4</c:v>
                </c:pt>
                <c:pt idx="25111">
                  <c:v>1.0863188472727271E-4</c:v>
                </c:pt>
                <c:pt idx="25112">
                  <c:v>1.0870936154545454E-4</c:v>
                </c:pt>
                <c:pt idx="25113">
                  <c:v>1.0876080418181818E-4</c:v>
                </c:pt>
                <c:pt idx="25114">
                  <c:v>1.0872108527272727E-4</c:v>
                </c:pt>
                <c:pt idx="25115">
                  <c:v>1.0867664190909089E-4</c:v>
                </c:pt>
                <c:pt idx="25116">
                  <c:v>1.0864254409090908E-4</c:v>
                </c:pt>
                <c:pt idx="25117">
                  <c:v>1.0873440963636363E-4</c:v>
                </c:pt>
                <c:pt idx="25118">
                  <c:v>1.0878959854545454E-4</c:v>
                </c:pt>
                <c:pt idx="25119">
                  <c:v>1.0880944372727272E-4</c:v>
                </c:pt>
                <c:pt idx="25120">
                  <c:v>1.0881284718181817E-4</c:v>
                </c:pt>
                <c:pt idx="25121">
                  <c:v>1.0872419272727272E-4</c:v>
                </c:pt>
                <c:pt idx="25122">
                  <c:v>1.0880462127272727E-4</c:v>
                </c:pt>
                <c:pt idx="25123">
                  <c:v>1.0886970518181818E-4</c:v>
                </c:pt>
                <c:pt idx="25124">
                  <c:v>1.0893167554545453E-4</c:v>
                </c:pt>
                <c:pt idx="25125">
                  <c:v>1.0886351799999999E-4</c:v>
                </c:pt>
                <c:pt idx="25126">
                  <c:v>1.0881806045454545E-4</c:v>
                </c:pt>
                <c:pt idx="25127">
                  <c:v>1.0888807009090907E-4</c:v>
                </c:pt>
                <c:pt idx="25128">
                  <c:v>1.0887052209090909E-4</c:v>
                </c:pt>
                <c:pt idx="25129">
                  <c:v>1.0892534654545453E-4</c:v>
                </c:pt>
                <c:pt idx="25130">
                  <c:v>1.0880492409090908E-4</c:v>
                </c:pt>
                <c:pt idx="25131">
                  <c:v>1.0884504663636363E-4</c:v>
                </c:pt>
                <c:pt idx="25132">
                  <c:v>1.0897312499999999E-4</c:v>
                </c:pt>
                <c:pt idx="25133">
                  <c:v>1.0893480236363636E-4</c:v>
                </c:pt>
                <c:pt idx="25134">
                  <c:v>1.0895088181818181E-4</c:v>
                </c:pt>
                <c:pt idx="25135">
                  <c:v>1.0891406899999999E-4</c:v>
                </c:pt>
                <c:pt idx="25136">
                  <c:v>1.092501009090909E-4</c:v>
                </c:pt>
                <c:pt idx="25137">
                  <c:v>1.0907585818181817E-4</c:v>
                </c:pt>
                <c:pt idx="25138">
                  <c:v>1.0904017963636363E-4</c:v>
                </c:pt>
                <c:pt idx="25139">
                  <c:v>1.0903746745454546E-4</c:v>
                </c:pt>
                <c:pt idx="25140">
                  <c:v>1.0894755618181817E-4</c:v>
                </c:pt>
                <c:pt idx="25141">
                  <c:v>1.0900232281818181E-4</c:v>
                </c:pt>
                <c:pt idx="25142">
                  <c:v>1.0908832118181817E-4</c:v>
                </c:pt>
                <c:pt idx="25143">
                  <c:v>1.0912353327272727E-4</c:v>
                </c:pt>
                <c:pt idx="25144">
                  <c:v>1.0907640063636363E-4</c:v>
                </c:pt>
                <c:pt idx="25145">
                  <c:v>1.0901127163636362E-4</c:v>
                </c:pt>
                <c:pt idx="25146">
                  <c:v>1.0895110545454544E-4</c:v>
                </c:pt>
                <c:pt idx="25147">
                  <c:v>1.0906395354545453E-4</c:v>
                </c:pt>
                <c:pt idx="25148">
                  <c:v>1.0930046781818182E-4</c:v>
                </c:pt>
                <c:pt idx="25149">
                  <c:v>1.0945134418181817E-4</c:v>
                </c:pt>
                <c:pt idx="25150">
                  <c:v>1.0930244118181817E-4</c:v>
                </c:pt>
                <c:pt idx="25151">
                  <c:v>1.0932215718181817E-4</c:v>
                </c:pt>
                <c:pt idx="25152">
                  <c:v>1.0933620527272727E-4</c:v>
                </c:pt>
                <c:pt idx="25153">
                  <c:v>1.0910039872727271E-4</c:v>
                </c:pt>
                <c:pt idx="25154">
                  <c:v>1.0909857472727272E-4</c:v>
                </c:pt>
                <c:pt idx="25155">
                  <c:v>1.0917675509090908E-4</c:v>
                </c:pt>
                <c:pt idx="25156">
                  <c:v>1.0926966318181818E-4</c:v>
                </c:pt>
                <c:pt idx="25157">
                  <c:v>1.0931072045454544E-4</c:v>
                </c:pt>
                <c:pt idx="25158">
                  <c:v>1.093959359090909E-4</c:v>
                </c:pt>
                <c:pt idx="25159">
                  <c:v>1.0928226681818181E-4</c:v>
                </c:pt>
                <c:pt idx="25160">
                  <c:v>1.0931531218181818E-4</c:v>
                </c:pt>
                <c:pt idx="25161">
                  <c:v>1.0929303036363635E-4</c:v>
                </c:pt>
                <c:pt idx="25162">
                  <c:v>1.0927095545454545E-4</c:v>
                </c:pt>
                <c:pt idx="25163">
                  <c:v>1.0925689381818181E-4</c:v>
                </c:pt>
                <c:pt idx="25164">
                  <c:v>1.0933215227272727E-4</c:v>
                </c:pt>
                <c:pt idx="25165">
                  <c:v>1.0941992554545454E-4</c:v>
                </c:pt>
                <c:pt idx="25166">
                  <c:v>1.093149738181818E-4</c:v>
                </c:pt>
                <c:pt idx="25167">
                  <c:v>1.0917555909090909E-4</c:v>
                </c:pt>
                <c:pt idx="25168">
                  <c:v>1.0942009409090909E-4</c:v>
                </c:pt>
                <c:pt idx="25169">
                  <c:v>1.0932762018181818E-4</c:v>
                </c:pt>
                <c:pt idx="25170">
                  <c:v>1.0947308372727271E-4</c:v>
                </c:pt>
                <c:pt idx="25171">
                  <c:v>1.0941212827272727E-4</c:v>
                </c:pt>
                <c:pt idx="25172">
                  <c:v>1.0938389145454544E-4</c:v>
                </c:pt>
                <c:pt idx="25173">
                  <c:v>1.0959360145454545E-4</c:v>
                </c:pt>
                <c:pt idx="25174">
                  <c:v>1.0947867809090908E-4</c:v>
                </c:pt>
                <c:pt idx="25175">
                  <c:v>1.0938259872727272E-4</c:v>
                </c:pt>
                <c:pt idx="25176">
                  <c:v>1.0938712727272727E-4</c:v>
                </c:pt>
                <c:pt idx="25177">
                  <c:v>1.0941963527272726E-4</c:v>
                </c:pt>
                <c:pt idx="25178">
                  <c:v>1.0958388399999999E-4</c:v>
                </c:pt>
                <c:pt idx="25179">
                  <c:v>1.0958136545454546E-4</c:v>
                </c:pt>
                <c:pt idx="25180">
                  <c:v>1.0957210336363636E-4</c:v>
                </c:pt>
                <c:pt idx="25181">
                  <c:v>1.0955770509090909E-4</c:v>
                </c:pt>
                <c:pt idx="25182">
                  <c:v>1.0958618681818181E-4</c:v>
                </c:pt>
                <c:pt idx="25183">
                  <c:v>1.0962210836363636E-4</c:v>
                </c:pt>
                <c:pt idx="25184">
                  <c:v>1.0959767418181816E-4</c:v>
                </c:pt>
                <c:pt idx="25185">
                  <c:v>1.0953111836363636E-4</c:v>
                </c:pt>
                <c:pt idx="25186">
                  <c:v>1.0963980481818181E-4</c:v>
                </c:pt>
                <c:pt idx="25187">
                  <c:v>1.0952646881818182E-4</c:v>
                </c:pt>
                <c:pt idx="25188">
                  <c:v>1.0957703536363636E-4</c:v>
                </c:pt>
                <c:pt idx="25189">
                  <c:v>1.0959410527272726E-4</c:v>
                </c:pt>
                <c:pt idx="25190">
                  <c:v>1.0951939672727272E-4</c:v>
                </c:pt>
                <c:pt idx="25191">
                  <c:v>1.0955037545454544E-4</c:v>
                </c:pt>
                <c:pt idx="25192">
                  <c:v>1.0952513481818181E-4</c:v>
                </c:pt>
                <c:pt idx="25193">
                  <c:v>1.0941143409090908E-4</c:v>
                </c:pt>
                <c:pt idx="25194">
                  <c:v>1.0948905109090909E-4</c:v>
                </c:pt>
                <c:pt idx="25195">
                  <c:v>1.0959745036363636E-4</c:v>
                </c:pt>
                <c:pt idx="25196">
                  <c:v>1.0953963909090908E-4</c:v>
                </c:pt>
                <c:pt idx="25197">
                  <c:v>1.0960715263636363E-4</c:v>
                </c:pt>
                <c:pt idx="25198">
                  <c:v>1.0957016281818181E-4</c:v>
                </c:pt>
                <c:pt idx="25199">
                  <c:v>1.0944621963636362E-4</c:v>
                </c:pt>
                <c:pt idx="25200">
                  <c:v>1.0952774745454544E-4</c:v>
                </c:pt>
                <c:pt idx="25201">
                  <c:v>1.0962687499999998E-4</c:v>
                </c:pt>
                <c:pt idx="25202">
                  <c:v>1.0951934572727272E-4</c:v>
                </c:pt>
                <c:pt idx="25203">
                  <c:v>1.0951541609090908E-4</c:v>
                </c:pt>
                <c:pt idx="25204">
                  <c:v>1.0962720609090908E-4</c:v>
                </c:pt>
                <c:pt idx="25205">
                  <c:v>1.0973606199999999E-4</c:v>
                </c:pt>
                <c:pt idx="25206">
                  <c:v>1.0954776381818181E-4</c:v>
                </c:pt>
                <c:pt idx="25207">
                  <c:v>1.0969291663636363E-4</c:v>
                </c:pt>
                <c:pt idx="25208">
                  <c:v>1.0971120018181818E-4</c:v>
                </c:pt>
                <c:pt idx="25209">
                  <c:v>1.0964575054545455E-4</c:v>
                </c:pt>
                <c:pt idx="25210">
                  <c:v>1.0964600809090909E-4</c:v>
                </c:pt>
                <c:pt idx="25211">
                  <c:v>1.0966472536363636E-4</c:v>
                </c:pt>
                <c:pt idx="25212">
                  <c:v>1.0966963881818181E-4</c:v>
                </c:pt>
                <c:pt idx="25213">
                  <c:v>1.0976607199999999E-4</c:v>
                </c:pt>
                <c:pt idx="25214">
                  <c:v>1.0968886490909089E-4</c:v>
                </c:pt>
                <c:pt idx="25215">
                  <c:v>1.0960421218181818E-4</c:v>
                </c:pt>
                <c:pt idx="25216">
                  <c:v>1.0952697327272727E-4</c:v>
                </c:pt>
                <c:pt idx="25217">
                  <c:v>1.0961911645454545E-4</c:v>
                </c:pt>
                <c:pt idx="25218">
                  <c:v>1.0965434154545455E-4</c:v>
                </c:pt>
                <c:pt idx="25219">
                  <c:v>1.0980961163636363E-4</c:v>
                </c:pt>
                <c:pt idx="25220">
                  <c:v>1.0975788772727273E-4</c:v>
                </c:pt>
                <c:pt idx="25221">
                  <c:v>1.0981937554545453E-4</c:v>
                </c:pt>
                <c:pt idx="25222">
                  <c:v>1.1000267245454545E-4</c:v>
                </c:pt>
                <c:pt idx="25223">
                  <c:v>1.0988152636363635E-4</c:v>
                </c:pt>
                <c:pt idx="25224">
                  <c:v>1.0976203927272727E-4</c:v>
                </c:pt>
                <c:pt idx="25225">
                  <c:v>1.0979053545454544E-4</c:v>
                </c:pt>
                <c:pt idx="25226">
                  <c:v>1.0979409627272726E-4</c:v>
                </c:pt>
                <c:pt idx="25227">
                  <c:v>1.0989744454545453E-4</c:v>
                </c:pt>
                <c:pt idx="25228">
                  <c:v>1.0984764390909089E-4</c:v>
                </c:pt>
                <c:pt idx="25229">
                  <c:v>1.0986641209090908E-4</c:v>
                </c:pt>
                <c:pt idx="25230">
                  <c:v>1.0979062381818181E-4</c:v>
                </c:pt>
                <c:pt idx="25231">
                  <c:v>1.0991070936363636E-4</c:v>
                </c:pt>
                <c:pt idx="25232">
                  <c:v>1.0996775445454544E-4</c:v>
                </c:pt>
                <c:pt idx="25233">
                  <c:v>1.0989699345454544E-4</c:v>
                </c:pt>
                <c:pt idx="25234">
                  <c:v>1.0997817027272727E-4</c:v>
                </c:pt>
                <c:pt idx="25235">
                  <c:v>1.0994388245454545E-4</c:v>
                </c:pt>
                <c:pt idx="25236">
                  <c:v>1.1006218563636363E-4</c:v>
                </c:pt>
                <c:pt idx="25237">
                  <c:v>1.1003528345454545E-4</c:v>
                </c:pt>
                <c:pt idx="25238">
                  <c:v>1.1003613545454545E-4</c:v>
                </c:pt>
                <c:pt idx="25239">
                  <c:v>1.0995567027272727E-4</c:v>
                </c:pt>
                <c:pt idx="25240">
                  <c:v>1.099599709090909E-4</c:v>
                </c:pt>
                <c:pt idx="25241">
                  <c:v>1.0991476518181818E-4</c:v>
                </c:pt>
                <c:pt idx="25242">
                  <c:v>1.0994790645454544E-4</c:v>
                </c:pt>
                <c:pt idx="25243">
                  <c:v>1.1003240527272728E-4</c:v>
                </c:pt>
                <c:pt idx="25244">
                  <c:v>1.1001769190909089E-4</c:v>
                </c:pt>
                <c:pt idx="25245">
                  <c:v>1.0996850972727272E-4</c:v>
                </c:pt>
                <c:pt idx="25246">
                  <c:v>1.1002585927272726E-4</c:v>
                </c:pt>
                <c:pt idx="25247">
                  <c:v>1.0991566145454545E-4</c:v>
                </c:pt>
                <c:pt idx="25248">
                  <c:v>1.099487329090909E-4</c:v>
                </c:pt>
                <c:pt idx="25249">
                  <c:v>1.0997914081818181E-4</c:v>
                </c:pt>
                <c:pt idx="25250">
                  <c:v>1.1003248699999998E-4</c:v>
                </c:pt>
                <c:pt idx="25251">
                  <c:v>1.1009626572727272E-4</c:v>
                </c:pt>
                <c:pt idx="25252">
                  <c:v>1.0996472045454545E-4</c:v>
                </c:pt>
                <c:pt idx="25253">
                  <c:v>1.099613158181818E-4</c:v>
                </c:pt>
                <c:pt idx="25254">
                  <c:v>1.1008118945454544E-4</c:v>
                </c:pt>
                <c:pt idx="25255">
                  <c:v>1.1019547154545454E-4</c:v>
                </c:pt>
                <c:pt idx="25256">
                  <c:v>1.09968438E-4</c:v>
                </c:pt>
                <c:pt idx="25257">
                  <c:v>1.10049713E-4</c:v>
                </c:pt>
                <c:pt idx="25258">
                  <c:v>1.1006973699999999E-4</c:v>
                </c:pt>
                <c:pt idx="25259">
                  <c:v>1.1009652018181818E-4</c:v>
                </c:pt>
                <c:pt idx="25260">
                  <c:v>1.1013553536363635E-4</c:v>
                </c:pt>
                <c:pt idx="25261">
                  <c:v>1.1031105727272727E-4</c:v>
                </c:pt>
                <c:pt idx="25262">
                  <c:v>1.102802139090909E-4</c:v>
                </c:pt>
                <c:pt idx="25263">
                  <c:v>1.102071669090909E-4</c:v>
                </c:pt>
                <c:pt idx="25264">
                  <c:v>1.1026243272727272E-4</c:v>
                </c:pt>
                <c:pt idx="25265">
                  <c:v>1.1017642599999999E-4</c:v>
                </c:pt>
                <c:pt idx="25266">
                  <c:v>1.1032983745454546E-4</c:v>
                </c:pt>
                <c:pt idx="25267">
                  <c:v>1.1023471127272726E-4</c:v>
                </c:pt>
                <c:pt idx="25268">
                  <c:v>1.1027603263636364E-4</c:v>
                </c:pt>
                <c:pt idx="25269">
                  <c:v>1.1030199345454545E-4</c:v>
                </c:pt>
                <c:pt idx="25270">
                  <c:v>1.1028171609090909E-4</c:v>
                </c:pt>
                <c:pt idx="25271">
                  <c:v>1.1032952E-4</c:v>
                </c:pt>
                <c:pt idx="25272">
                  <c:v>1.1032367963636363E-4</c:v>
                </c:pt>
                <c:pt idx="25273">
                  <c:v>1.1042363836363635E-4</c:v>
                </c:pt>
                <c:pt idx="25274">
                  <c:v>1.1026018381818182E-4</c:v>
                </c:pt>
                <c:pt idx="25275">
                  <c:v>1.1026962163636363E-4</c:v>
                </c:pt>
                <c:pt idx="25276">
                  <c:v>1.1028568909090908E-4</c:v>
                </c:pt>
                <c:pt idx="25277">
                  <c:v>1.1034388063636362E-4</c:v>
                </c:pt>
                <c:pt idx="25278">
                  <c:v>1.104241689090909E-4</c:v>
                </c:pt>
                <c:pt idx="25279">
                  <c:v>1.1033306545454545E-4</c:v>
                </c:pt>
                <c:pt idx="25280">
                  <c:v>1.1022176427272726E-4</c:v>
                </c:pt>
                <c:pt idx="25281">
                  <c:v>1.1029034145454545E-4</c:v>
                </c:pt>
                <c:pt idx="25282">
                  <c:v>1.10293233E-4</c:v>
                </c:pt>
                <c:pt idx="25283">
                  <c:v>1.1037897336363636E-4</c:v>
                </c:pt>
                <c:pt idx="25284">
                  <c:v>1.1042599827272726E-4</c:v>
                </c:pt>
                <c:pt idx="25285">
                  <c:v>1.1038622527272727E-4</c:v>
                </c:pt>
                <c:pt idx="25286">
                  <c:v>1.1038334299999999E-4</c:v>
                </c:pt>
                <c:pt idx="25287">
                  <c:v>1.1042786990909091E-4</c:v>
                </c:pt>
                <c:pt idx="25288">
                  <c:v>1.1041462109090908E-4</c:v>
                </c:pt>
                <c:pt idx="25289">
                  <c:v>1.1044108527272726E-4</c:v>
                </c:pt>
                <c:pt idx="25290">
                  <c:v>1.1056925863636363E-4</c:v>
                </c:pt>
                <c:pt idx="25291">
                  <c:v>1.1059186081818182E-4</c:v>
                </c:pt>
                <c:pt idx="25292">
                  <c:v>1.1043828399999999E-4</c:v>
                </c:pt>
                <c:pt idx="25293">
                  <c:v>1.1047880463636362E-4</c:v>
                </c:pt>
                <c:pt idx="25294">
                  <c:v>1.1043906036363635E-4</c:v>
                </c:pt>
                <c:pt idx="25295">
                  <c:v>1.1050445309090908E-4</c:v>
                </c:pt>
                <c:pt idx="25296">
                  <c:v>1.1055907445454546E-4</c:v>
                </c:pt>
                <c:pt idx="25297">
                  <c:v>1.106814849090909E-4</c:v>
                </c:pt>
                <c:pt idx="25298">
                  <c:v>1.1067665263636363E-4</c:v>
                </c:pt>
                <c:pt idx="25299">
                  <c:v>1.1057221627272726E-4</c:v>
                </c:pt>
                <c:pt idx="25300">
                  <c:v>1.1043335618181818E-4</c:v>
                </c:pt>
                <c:pt idx="25301">
                  <c:v>1.1048845072727271E-4</c:v>
                </c:pt>
                <c:pt idx="25302">
                  <c:v>1.104865479090909E-4</c:v>
                </c:pt>
                <c:pt idx="25303">
                  <c:v>1.1049822E-4</c:v>
                </c:pt>
                <c:pt idx="25304">
                  <c:v>1.1053734354545454E-4</c:v>
                </c:pt>
                <c:pt idx="25305">
                  <c:v>1.1056531536363636E-4</c:v>
                </c:pt>
                <c:pt idx="25306">
                  <c:v>1.1056705518181818E-4</c:v>
                </c:pt>
                <c:pt idx="25307">
                  <c:v>1.105764588181818E-4</c:v>
                </c:pt>
                <c:pt idx="25308">
                  <c:v>1.1059247509090908E-4</c:v>
                </c:pt>
                <c:pt idx="25309">
                  <c:v>1.1060636454545454E-4</c:v>
                </c:pt>
                <c:pt idx="25310">
                  <c:v>1.1067043299999999E-4</c:v>
                </c:pt>
                <c:pt idx="25311">
                  <c:v>1.1064692418181818E-4</c:v>
                </c:pt>
                <c:pt idx="25312">
                  <c:v>1.106114979090909E-4</c:v>
                </c:pt>
                <c:pt idx="25313">
                  <c:v>1.1076898190909089E-4</c:v>
                </c:pt>
                <c:pt idx="25314">
                  <c:v>1.1088149036363636E-4</c:v>
                </c:pt>
                <c:pt idx="25315">
                  <c:v>1.1065822663636363E-4</c:v>
                </c:pt>
                <c:pt idx="25316">
                  <c:v>1.1071340227272726E-4</c:v>
                </c:pt>
                <c:pt idx="25317">
                  <c:v>1.1082242536363635E-4</c:v>
                </c:pt>
                <c:pt idx="25318">
                  <c:v>1.1079627709090908E-4</c:v>
                </c:pt>
                <c:pt idx="25319">
                  <c:v>1.1081909899999999E-4</c:v>
                </c:pt>
                <c:pt idx="25320">
                  <c:v>1.1061267990909091E-4</c:v>
                </c:pt>
                <c:pt idx="25321">
                  <c:v>1.1064666381818182E-4</c:v>
                </c:pt>
                <c:pt idx="25322">
                  <c:v>1.1062678218181818E-4</c:v>
                </c:pt>
                <c:pt idx="25323">
                  <c:v>1.1074316490909089E-4</c:v>
                </c:pt>
                <c:pt idx="25324">
                  <c:v>1.1076168745454544E-4</c:v>
                </c:pt>
                <c:pt idx="25325">
                  <c:v>1.1071178581818181E-4</c:v>
                </c:pt>
                <c:pt idx="25326">
                  <c:v>1.1071020527272726E-4</c:v>
                </c:pt>
                <c:pt idx="25327">
                  <c:v>1.1083806309090908E-4</c:v>
                </c:pt>
                <c:pt idx="25328">
                  <c:v>1.1086768672727271E-4</c:v>
                </c:pt>
                <c:pt idx="25329">
                  <c:v>1.108151969090909E-4</c:v>
                </c:pt>
                <c:pt idx="25330">
                  <c:v>1.1079790990909089E-4</c:v>
                </c:pt>
                <c:pt idx="25331">
                  <c:v>1.1071136645454544E-4</c:v>
                </c:pt>
                <c:pt idx="25332">
                  <c:v>1.1066210163636362E-4</c:v>
                </c:pt>
                <c:pt idx="25333">
                  <c:v>1.1077600454545453E-4</c:v>
                </c:pt>
                <c:pt idx="25334">
                  <c:v>1.1075487672727272E-4</c:v>
                </c:pt>
                <c:pt idx="25335">
                  <c:v>1.107526129090909E-4</c:v>
                </c:pt>
                <c:pt idx="25336">
                  <c:v>1.1069469281818181E-4</c:v>
                </c:pt>
                <c:pt idx="25337">
                  <c:v>1.1087385599999999E-4</c:v>
                </c:pt>
                <c:pt idx="25338">
                  <c:v>1.1093061518181818E-4</c:v>
                </c:pt>
                <c:pt idx="25339">
                  <c:v>1.1073828609090908E-4</c:v>
                </c:pt>
                <c:pt idx="25340">
                  <c:v>1.1076454399999999E-4</c:v>
                </c:pt>
                <c:pt idx="25341">
                  <c:v>1.1073930527272726E-4</c:v>
                </c:pt>
                <c:pt idx="25342">
                  <c:v>1.1080794981818181E-4</c:v>
                </c:pt>
                <c:pt idx="25343">
                  <c:v>1.1101259718181816E-4</c:v>
                </c:pt>
                <c:pt idx="25344">
                  <c:v>1.1094818890909089E-4</c:v>
                </c:pt>
                <c:pt idx="25345">
                  <c:v>1.1086487618181817E-4</c:v>
                </c:pt>
                <c:pt idx="25346">
                  <c:v>1.1093589654545454E-4</c:v>
                </c:pt>
                <c:pt idx="25347">
                  <c:v>1.1087174527272727E-4</c:v>
                </c:pt>
                <c:pt idx="25348">
                  <c:v>1.1093032445454545E-4</c:v>
                </c:pt>
                <c:pt idx="25349">
                  <c:v>1.1089639627272726E-4</c:v>
                </c:pt>
                <c:pt idx="25350">
                  <c:v>1.1101581172727273E-4</c:v>
                </c:pt>
                <c:pt idx="25351">
                  <c:v>1.1102234109090908E-4</c:v>
                </c:pt>
                <c:pt idx="25352">
                  <c:v>1.1092467272727272E-4</c:v>
                </c:pt>
                <c:pt idx="25353">
                  <c:v>1.1118473427272727E-4</c:v>
                </c:pt>
                <c:pt idx="25354">
                  <c:v>1.1127798454545455E-4</c:v>
                </c:pt>
                <c:pt idx="25355">
                  <c:v>1.1104272154545454E-4</c:v>
                </c:pt>
                <c:pt idx="25356">
                  <c:v>1.11066268E-4</c:v>
                </c:pt>
                <c:pt idx="25357">
                  <c:v>1.1105256027272727E-4</c:v>
                </c:pt>
                <c:pt idx="25358">
                  <c:v>1.1105037918181818E-4</c:v>
                </c:pt>
                <c:pt idx="25359">
                  <c:v>1.11201851E-4</c:v>
                </c:pt>
                <c:pt idx="25360">
                  <c:v>1.11054196E-4</c:v>
                </c:pt>
                <c:pt idx="25361">
                  <c:v>1.1091749309090908E-4</c:v>
                </c:pt>
                <c:pt idx="25362">
                  <c:v>1.1094225918181817E-4</c:v>
                </c:pt>
                <c:pt idx="25363">
                  <c:v>1.1093681518181818E-4</c:v>
                </c:pt>
                <c:pt idx="25364">
                  <c:v>1.1097605754545453E-4</c:v>
                </c:pt>
                <c:pt idx="25365">
                  <c:v>1.1099584454545454E-4</c:v>
                </c:pt>
                <c:pt idx="25366">
                  <c:v>1.1095979627272726E-4</c:v>
                </c:pt>
                <c:pt idx="25367">
                  <c:v>1.1098201327272728E-4</c:v>
                </c:pt>
                <c:pt idx="25368">
                  <c:v>1.1103094354545455E-4</c:v>
                </c:pt>
                <c:pt idx="25369">
                  <c:v>1.110753308181818E-4</c:v>
                </c:pt>
                <c:pt idx="25370">
                  <c:v>1.1111301227272727E-4</c:v>
                </c:pt>
                <c:pt idx="25371">
                  <c:v>1.1120117045454545E-4</c:v>
                </c:pt>
                <c:pt idx="25372">
                  <c:v>1.1106206409090908E-4</c:v>
                </c:pt>
                <c:pt idx="25373">
                  <c:v>1.1089118745454545E-4</c:v>
                </c:pt>
                <c:pt idx="25374">
                  <c:v>1.1114142754545454E-4</c:v>
                </c:pt>
                <c:pt idx="25375">
                  <c:v>1.1137324163636362E-4</c:v>
                </c:pt>
                <c:pt idx="25376">
                  <c:v>1.1123889372727272E-4</c:v>
                </c:pt>
                <c:pt idx="25377">
                  <c:v>1.1104566990909091E-4</c:v>
                </c:pt>
                <c:pt idx="25378">
                  <c:v>1.1110120699999999E-4</c:v>
                </c:pt>
                <c:pt idx="25379">
                  <c:v>1.1109310945454543E-4</c:v>
                </c:pt>
                <c:pt idx="25380">
                  <c:v>1.1124596518181817E-4</c:v>
                </c:pt>
                <c:pt idx="25381">
                  <c:v>1.1118648072727273E-4</c:v>
                </c:pt>
                <c:pt idx="25382">
                  <c:v>1.1124678945454544E-4</c:v>
                </c:pt>
                <c:pt idx="25383">
                  <c:v>1.1126684745454544E-4</c:v>
                </c:pt>
                <c:pt idx="25384">
                  <c:v>1.1118655618181817E-4</c:v>
                </c:pt>
                <c:pt idx="25385">
                  <c:v>1.1124626709090908E-4</c:v>
                </c:pt>
                <c:pt idx="25386">
                  <c:v>1.1132547645454545E-4</c:v>
                </c:pt>
                <c:pt idx="25387">
                  <c:v>1.1129104536363635E-4</c:v>
                </c:pt>
                <c:pt idx="25388">
                  <c:v>1.112159569090909E-4</c:v>
                </c:pt>
                <c:pt idx="25389">
                  <c:v>1.1117908645454544E-4</c:v>
                </c:pt>
                <c:pt idx="25390">
                  <c:v>1.1134069572727271E-4</c:v>
                </c:pt>
                <c:pt idx="25391">
                  <c:v>1.1153161900000001E-4</c:v>
                </c:pt>
                <c:pt idx="25392">
                  <c:v>1.1154264899999999E-4</c:v>
                </c:pt>
                <c:pt idx="25393">
                  <c:v>1.114235289090909E-4</c:v>
                </c:pt>
                <c:pt idx="25394">
                  <c:v>1.1147206781818181E-4</c:v>
                </c:pt>
                <c:pt idx="25395">
                  <c:v>1.1143798627272726E-4</c:v>
                </c:pt>
                <c:pt idx="25396">
                  <c:v>1.1138050518181817E-4</c:v>
                </c:pt>
                <c:pt idx="25397">
                  <c:v>1.1143110145454545E-4</c:v>
                </c:pt>
                <c:pt idx="25398">
                  <c:v>1.1143283963636362E-4</c:v>
                </c:pt>
                <c:pt idx="25399">
                  <c:v>1.1150235454545454E-4</c:v>
                </c:pt>
                <c:pt idx="25400">
                  <c:v>1.1137411154545452E-4</c:v>
                </c:pt>
                <c:pt idx="25401">
                  <c:v>1.1139383099999998E-4</c:v>
                </c:pt>
                <c:pt idx="25402">
                  <c:v>1.1139904181818182E-4</c:v>
                </c:pt>
                <c:pt idx="25403">
                  <c:v>1.1145032999999998E-4</c:v>
                </c:pt>
                <c:pt idx="25404">
                  <c:v>1.1141348809090908E-4</c:v>
                </c:pt>
                <c:pt idx="25405">
                  <c:v>1.1164755672727272E-4</c:v>
                </c:pt>
                <c:pt idx="25406">
                  <c:v>1.1155574236363636E-4</c:v>
                </c:pt>
                <c:pt idx="25407">
                  <c:v>1.1157325909090908E-4</c:v>
                </c:pt>
                <c:pt idx="25408">
                  <c:v>1.1157523963636364E-4</c:v>
                </c:pt>
                <c:pt idx="25409">
                  <c:v>1.1151584772727272E-4</c:v>
                </c:pt>
                <c:pt idx="25410">
                  <c:v>1.1138838699999998E-4</c:v>
                </c:pt>
                <c:pt idx="25411">
                  <c:v>1.1145182299999999E-4</c:v>
                </c:pt>
                <c:pt idx="25412">
                  <c:v>1.1145233318181817E-4</c:v>
                </c:pt>
                <c:pt idx="25413">
                  <c:v>1.1150034590909089E-4</c:v>
                </c:pt>
                <c:pt idx="25414">
                  <c:v>1.1142363181818181E-4</c:v>
                </c:pt>
                <c:pt idx="25415">
                  <c:v>1.1136282690909091E-4</c:v>
                </c:pt>
                <c:pt idx="25416">
                  <c:v>1.1142805572727272E-4</c:v>
                </c:pt>
                <c:pt idx="25417">
                  <c:v>1.1156133863636363E-4</c:v>
                </c:pt>
                <c:pt idx="25418">
                  <c:v>1.1168041145454546E-4</c:v>
                </c:pt>
                <c:pt idx="25419">
                  <c:v>1.1144834163636362E-4</c:v>
                </c:pt>
                <c:pt idx="25420">
                  <c:v>1.1157471709090909E-4</c:v>
                </c:pt>
                <c:pt idx="25421">
                  <c:v>1.1149229145454546E-4</c:v>
                </c:pt>
                <c:pt idx="25422">
                  <c:v>1.1155572936363637E-4</c:v>
                </c:pt>
                <c:pt idx="25423">
                  <c:v>1.1162926563636361E-4</c:v>
                </c:pt>
                <c:pt idx="25424">
                  <c:v>1.1160741563636363E-4</c:v>
                </c:pt>
                <c:pt idx="25425">
                  <c:v>1.1161906127272725E-4</c:v>
                </c:pt>
                <c:pt idx="25426">
                  <c:v>1.116474009090909E-4</c:v>
                </c:pt>
                <c:pt idx="25427">
                  <c:v>1.1169214054545455E-4</c:v>
                </c:pt>
                <c:pt idx="25428">
                  <c:v>1.1192614709090909E-4</c:v>
                </c:pt>
                <c:pt idx="25429">
                  <c:v>1.121515830909091E-4</c:v>
                </c:pt>
                <c:pt idx="25430">
                  <c:v>1.1202257636363636E-4</c:v>
                </c:pt>
                <c:pt idx="25431">
                  <c:v>1.1189721981818181E-4</c:v>
                </c:pt>
                <c:pt idx="25432">
                  <c:v>1.1184880572727272E-4</c:v>
                </c:pt>
                <c:pt idx="25433">
                  <c:v>1.1208958990909091E-4</c:v>
                </c:pt>
                <c:pt idx="25434">
                  <c:v>1.1180055609090909E-4</c:v>
                </c:pt>
                <c:pt idx="25435">
                  <c:v>1.1188208272727272E-4</c:v>
                </c:pt>
                <c:pt idx="25436">
                  <c:v>1.1178294190909091E-4</c:v>
                </c:pt>
                <c:pt idx="25437">
                  <c:v>1.1182926572727271E-4</c:v>
                </c:pt>
                <c:pt idx="25438">
                  <c:v>1.119094448181818E-4</c:v>
                </c:pt>
                <c:pt idx="25439">
                  <c:v>1.1178404718181818E-4</c:v>
                </c:pt>
                <c:pt idx="25440">
                  <c:v>1.1192901018181816E-4</c:v>
                </c:pt>
                <c:pt idx="25441">
                  <c:v>1.120183880909091E-4</c:v>
                </c:pt>
                <c:pt idx="25442">
                  <c:v>1.1176231781818182E-4</c:v>
                </c:pt>
                <c:pt idx="25443">
                  <c:v>1.117917379090909E-4</c:v>
                </c:pt>
                <c:pt idx="25444">
                  <c:v>1.1179943209090909E-4</c:v>
                </c:pt>
                <c:pt idx="25445">
                  <c:v>1.1179541645454545E-4</c:v>
                </c:pt>
                <c:pt idx="25446">
                  <c:v>1.1184973418181817E-4</c:v>
                </c:pt>
                <c:pt idx="25447">
                  <c:v>1.1185754036363635E-4</c:v>
                </c:pt>
                <c:pt idx="25448">
                  <c:v>1.117606399090909E-4</c:v>
                </c:pt>
                <c:pt idx="25449">
                  <c:v>1.1205609299999999E-4</c:v>
                </c:pt>
                <c:pt idx="25450">
                  <c:v>1.1196471590909091E-4</c:v>
                </c:pt>
                <c:pt idx="25451">
                  <c:v>1.1197691563636363E-4</c:v>
                </c:pt>
                <c:pt idx="25452">
                  <c:v>1.1197930818181817E-4</c:v>
                </c:pt>
                <c:pt idx="25453">
                  <c:v>1.1190248872727272E-4</c:v>
                </c:pt>
                <c:pt idx="25454">
                  <c:v>1.1187478609090907E-4</c:v>
                </c:pt>
                <c:pt idx="25455">
                  <c:v>1.1185038472727271E-4</c:v>
                </c:pt>
                <c:pt idx="25456">
                  <c:v>1.1179674818181817E-4</c:v>
                </c:pt>
                <c:pt idx="25457">
                  <c:v>1.1181963499999998E-4</c:v>
                </c:pt>
                <c:pt idx="25458">
                  <c:v>1.1187619145454544E-4</c:v>
                </c:pt>
                <c:pt idx="25459">
                  <c:v>1.1186218881818183E-4</c:v>
                </c:pt>
                <c:pt idx="25460">
                  <c:v>1.1179960381818182E-4</c:v>
                </c:pt>
                <c:pt idx="25461">
                  <c:v>1.1171809827272727E-4</c:v>
                </c:pt>
                <c:pt idx="25462">
                  <c:v>1.1180321554545455E-4</c:v>
                </c:pt>
                <c:pt idx="25463">
                  <c:v>1.1181752545454544E-4</c:v>
                </c:pt>
                <c:pt idx="25464">
                  <c:v>1.1183908609090908E-4</c:v>
                </c:pt>
                <c:pt idx="25465">
                  <c:v>1.1178878427272725E-4</c:v>
                </c:pt>
                <c:pt idx="25466">
                  <c:v>1.1186926009090908E-4</c:v>
                </c:pt>
                <c:pt idx="25467">
                  <c:v>1.1168706154545454E-4</c:v>
                </c:pt>
                <c:pt idx="25468">
                  <c:v>1.1181525872727271E-4</c:v>
                </c:pt>
                <c:pt idx="25469">
                  <c:v>1.1189759763636363E-4</c:v>
                </c:pt>
                <c:pt idx="25470">
                  <c:v>1.1210791081818182E-4</c:v>
                </c:pt>
                <c:pt idx="25471">
                  <c:v>1.1206303890909089E-4</c:v>
                </c:pt>
                <c:pt idx="25472">
                  <c:v>1.1210653154545453E-4</c:v>
                </c:pt>
                <c:pt idx="25473">
                  <c:v>1.1207244536363637E-4</c:v>
                </c:pt>
                <c:pt idx="25474">
                  <c:v>1.1200536827272726E-4</c:v>
                </c:pt>
                <c:pt idx="25475">
                  <c:v>1.1200147109090909E-4</c:v>
                </c:pt>
                <c:pt idx="25476">
                  <c:v>1.1212001154545452E-4</c:v>
                </c:pt>
                <c:pt idx="25477">
                  <c:v>1.1205966254545454E-4</c:v>
                </c:pt>
                <c:pt idx="25478">
                  <c:v>1.1217478199999999E-4</c:v>
                </c:pt>
                <c:pt idx="25479">
                  <c:v>1.123023979090909E-4</c:v>
                </c:pt>
                <c:pt idx="25480">
                  <c:v>1.1229605318181817E-4</c:v>
                </c:pt>
                <c:pt idx="25481">
                  <c:v>1.1208828418181819E-4</c:v>
                </c:pt>
                <c:pt idx="25482">
                  <c:v>1.1211679990909089E-4</c:v>
                </c:pt>
                <c:pt idx="25483">
                  <c:v>1.1215254118181817E-4</c:v>
                </c:pt>
                <c:pt idx="25484">
                  <c:v>1.1210093709090909E-4</c:v>
                </c:pt>
                <c:pt idx="25485">
                  <c:v>1.1213923781818181E-4</c:v>
                </c:pt>
                <c:pt idx="25486">
                  <c:v>1.120497519090909E-4</c:v>
                </c:pt>
                <c:pt idx="25487">
                  <c:v>1.120891538181818E-4</c:v>
                </c:pt>
                <c:pt idx="25488">
                  <c:v>1.1204150045454543E-4</c:v>
                </c:pt>
                <c:pt idx="25489">
                  <c:v>1.1215503218181818E-4</c:v>
                </c:pt>
                <c:pt idx="25490">
                  <c:v>1.121310829090909E-4</c:v>
                </c:pt>
                <c:pt idx="25491">
                  <c:v>1.12270186E-4</c:v>
                </c:pt>
                <c:pt idx="25492">
                  <c:v>1.1228488309090908E-4</c:v>
                </c:pt>
                <c:pt idx="25493">
                  <c:v>1.1223227736363636E-4</c:v>
                </c:pt>
                <c:pt idx="25494">
                  <c:v>1.1230911072727273E-4</c:v>
                </c:pt>
                <c:pt idx="25495">
                  <c:v>1.1225512563636363E-4</c:v>
                </c:pt>
                <c:pt idx="25496">
                  <c:v>1.1216497036363635E-4</c:v>
                </c:pt>
                <c:pt idx="25497">
                  <c:v>1.1217115099999999E-4</c:v>
                </c:pt>
                <c:pt idx="25498">
                  <c:v>1.1218449218181816E-4</c:v>
                </c:pt>
                <c:pt idx="25499">
                  <c:v>1.1223285599999997E-4</c:v>
                </c:pt>
                <c:pt idx="25500">
                  <c:v>1.1230114418181817E-4</c:v>
                </c:pt>
                <c:pt idx="25501">
                  <c:v>1.122497350909091E-4</c:v>
                </c:pt>
                <c:pt idx="25502">
                  <c:v>1.1220727063636363E-4</c:v>
                </c:pt>
                <c:pt idx="25503">
                  <c:v>1.1229468809090909E-4</c:v>
                </c:pt>
                <c:pt idx="25504">
                  <c:v>1.12350325E-4</c:v>
                </c:pt>
                <c:pt idx="25505">
                  <c:v>1.1246674927272727E-4</c:v>
                </c:pt>
                <c:pt idx="25506">
                  <c:v>1.1241787736363636E-4</c:v>
                </c:pt>
                <c:pt idx="25507">
                  <c:v>1.122404019090909E-4</c:v>
                </c:pt>
                <c:pt idx="25508">
                  <c:v>1.122649528181818E-4</c:v>
                </c:pt>
                <c:pt idx="25509">
                  <c:v>1.1243200663636364E-4</c:v>
                </c:pt>
                <c:pt idx="25510">
                  <c:v>1.125731659090909E-4</c:v>
                </c:pt>
                <c:pt idx="25511">
                  <c:v>1.1251221254545454E-4</c:v>
                </c:pt>
                <c:pt idx="25512">
                  <c:v>1.1241786909090909E-4</c:v>
                </c:pt>
                <c:pt idx="25513">
                  <c:v>1.1241494563636362E-4</c:v>
                </c:pt>
                <c:pt idx="25514">
                  <c:v>1.1241583545454546E-4</c:v>
                </c:pt>
                <c:pt idx="25515">
                  <c:v>1.1255931718181817E-4</c:v>
                </c:pt>
                <c:pt idx="25516">
                  <c:v>1.1274591163636364E-4</c:v>
                </c:pt>
                <c:pt idx="25517">
                  <c:v>1.1247755027272726E-4</c:v>
                </c:pt>
                <c:pt idx="25518">
                  <c:v>1.1244991654545453E-4</c:v>
                </c:pt>
                <c:pt idx="25519">
                  <c:v>1.1224448836363636E-4</c:v>
                </c:pt>
                <c:pt idx="25520">
                  <c:v>1.1227052254545453E-4</c:v>
                </c:pt>
                <c:pt idx="25521">
                  <c:v>1.122811518181818E-4</c:v>
                </c:pt>
                <c:pt idx="25522">
                  <c:v>1.1248738727272727E-4</c:v>
                </c:pt>
                <c:pt idx="25523">
                  <c:v>1.124305238181818E-4</c:v>
                </c:pt>
                <c:pt idx="25524">
                  <c:v>1.1244569572727271E-4</c:v>
                </c:pt>
                <c:pt idx="25525">
                  <c:v>1.1244902745454545E-4</c:v>
                </c:pt>
                <c:pt idx="25526">
                  <c:v>1.1246422009090909E-4</c:v>
                </c:pt>
                <c:pt idx="25527">
                  <c:v>1.1246579481818181E-4</c:v>
                </c:pt>
                <c:pt idx="25528">
                  <c:v>1.12483546E-4</c:v>
                </c:pt>
                <c:pt idx="25529">
                  <c:v>1.1261093509090908E-4</c:v>
                </c:pt>
                <c:pt idx="25530">
                  <c:v>1.1264740745454544E-4</c:v>
                </c:pt>
                <c:pt idx="25531">
                  <c:v>1.1255593509090908E-4</c:v>
                </c:pt>
                <c:pt idx="25532">
                  <c:v>1.1250663272727273E-4</c:v>
                </c:pt>
                <c:pt idx="25533">
                  <c:v>1.1264103481818182E-4</c:v>
                </c:pt>
                <c:pt idx="25534">
                  <c:v>1.1261144127272727E-4</c:v>
                </c:pt>
                <c:pt idx="25535">
                  <c:v>1.1269748918181818E-4</c:v>
                </c:pt>
                <c:pt idx="25536">
                  <c:v>1.1261242963636363E-4</c:v>
                </c:pt>
                <c:pt idx="25537">
                  <c:v>1.1247718618181817E-4</c:v>
                </c:pt>
                <c:pt idx="25538">
                  <c:v>1.1261593363636363E-4</c:v>
                </c:pt>
                <c:pt idx="25539">
                  <c:v>1.1258164881818181E-4</c:v>
                </c:pt>
                <c:pt idx="25540">
                  <c:v>1.1266820999999999E-4</c:v>
                </c:pt>
                <c:pt idx="25541">
                  <c:v>1.1268181299999998E-4</c:v>
                </c:pt>
                <c:pt idx="25542">
                  <c:v>1.1248093472727272E-4</c:v>
                </c:pt>
                <c:pt idx="25543">
                  <c:v>1.1258352709090908E-4</c:v>
                </c:pt>
                <c:pt idx="25544">
                  <c:v>1.1258135081818181E-4</c:v>
                </c:pt>
                <c:pt idx="25545">
                  <c:v>1.1251283018181817E-4</c:v>
                </c:pt>
                <c:pt idx="25546">
                  <c:v>1.1262548736363636E-4</c:v>
                </c:pt>
                <c:pt idx="25547">
                  <c:v>1.1266915299999999E-4</c:v>
                </c:pt>
                <c:pt idx="25548">
                  <c:v>1.1256851427272726E-4</c:v>
                </c:pt>
                <c:pt idx="25549">
                  <c:v>1.1269061281818181E-4</c:v>
                </c:pt>
                <c:pt idx="25550">
                  <c:v>1.1275686081818181E-4</c:v>
                </c:pt>
                <c:pt idx="25551">
                  <c:v>1.1285767854545455E-4</c:v>
                </c:pt>
                <c:pt idx="25552">
                  <c:v>1.1276348227272728E-4</c:v>
                </c:pt>
                <c:pt idx="25553">
                  <c:v>1.1266365581818181E-4</c:v>
                </c:pt>
                <c:pt idx="25554">
                  <c:v>1.1275485745454546E-4</c:v>
                </c:pt>
                <c:pt idx="25555">
                  <c:v>1.1278781636363636E-4</c:v>
                </c:pt>
                <c:pt idx="25556">
                  <c:v>1.1278088009090909E-4</c:v>
                </c:pt>
                <c:pt idx="25557">
                  <c:v>1.1276567845454544E-4</c:v>
                </c:pt>
                <c:pt idx="25558">
                  <c:v>1.1275640709090909E-4</c:v>
                </c:pt>
                <c:pt idx="25559">
                  <c:v>1.1282647009090909E-4</c:v>
                </c:pt>
                <c:pt idx="25560">
                  <c:v>1.1274519199999998E-4</c:v>
                </c:pt>
                <c:pt idx="25561">
                  <c:v>1.1279738727272727E-4</c:v>
                </c:pt>
                <c:pt idx="25562">
                  <c:v>1.1290420299999998E-4</c:v>
                </c:pt>
                <c:pt idx="25563">
                  <c:v>1.129356409090909E-4</c:v>
                </c:pt>
                <c:pt idx="25564">
                  <c:v>1.1294353672727273E-4</c:v>
                </c:pt>
                <c:pt idx="25565">
                  <c:v>1.129321829090909E-4</c:v>
                </c:pt>
                <c:pt idx="25566">
                  <c:v>1.1304399336363635E-4</c:v>
                </c:pt>
                <c:pt idx="25567">
                  <c:v>1.13098018E-4</c:v>
                </c:pt>
                <c:pt idx="25568">
                  <c:v>1.1312270263636362E-4</c:v>
                </c:pt>
                <c:pt idx="25569">
                  <c:v>1.1312841509090908E-4</c:v>
                </c:pt>
                <c:pt idx="25570">
                  <c:v>1.1305944627272727E-4</c:v>
                </c:pt>
                <c:pt idx="25571">
                  <c:v>1.1301793109090909E-4</c:v>
                </c:pt>
                <c:pt idx="25572">
                  <c:v>1.1310771781818181E-4</c:v>
                </c:pt>
                <c:pt idx="25573">
                  <c:v>1.1312246290909091E-4</c:v>
                </c:pt>
                <c:pt idx="25574">
                  <c:v>1.1292192572727271E-4</c:v>
                </c:pt>
                <c:pt idx="25575">
                  <c:v>1.1308414645454546E-4</c:v>
                </c:pt>
                <c:pt idx="25576">
                  <c:v>1.1324024945454545E-4</c:v>
                </c:pt>
                <c:pt idx="25577">
                  <c:v>1.1327024509090909E-4</c:v>
                </c:pt>
                <c:pt idx="25578">
                  <c:v>1.13176537E-4</c:v>
                </c:pt>
                <c:pt idx="25579">
                  <c:v>1.1321411890909091E-4</c:v>
                </c:pt>
                <c:pt idx="25580">
                  <c:v>1.1312673481818179E-4</c:v>
                </c:pt>
                <c:pt idx="25581">
                  <c:v>1.1311843272727273E-4</c:v>
                </c:pt>
                <c:pt idx="25582">
                  <c:v>1.1336021945454544E-4</c:v>
                </c:pt>
                <c:pt idx="25583">
                  <c:v>1.1305651445454545E-4</c:v>
                </c:pt>
                <c:pt idx="25584">
                  <c:v>1.1307216763636364E-4</c:v>
                </c:pt>
                <c:pt idx="25585">
                  <c:v>1.1317408254545453E-4</c:v>
                </c:pt>
                <c:pt idx="25586">
                  <c:v>1.1306179018181816E-4</c:v>
                </c:pt>
                <c:pt idx="25587">
                  <c:v>1.1311299372727273E-4</c:v>
                </c:pt>
                <c:pt idx="25588">
                  <c:v>1.1313879145454544E-4</c:v>
                </c:pt>
                <c:pt idx="25589">
                  <c:v>1.1317135727272726E-4</c:v>
                </c:pt>
                <c:pt idx="25590">
                  <c:v>1.1326473909090908E-4</c:v>
                </c:pt>
                <c:pt idx="25591">
                  <c:v>1.1326436972727273E-4</c:v>
                </c:pt>
                <c:pt idx="25592">
                  <c:v>1.1315596509090908E-4</c:v>
                </c:pt>
                <c:pt idx="25593">
                  <c:v>1.1309768581818182E-4</c:v>
                </c:pt>
                <c:pt idx="25594">
                  <c:v>1.1322437872727273E-4</c:v>
                </c:pt>
                <c:pt idx="25595">
                  <c:v>1.1322329436363637E-4</c:v>
                </c:pt>
                <c:pt idx="25596">
                  <c:v>1.1329827545454544E-4</c:v>
                </c:pt>
                <c:pt idx="25597">
                  <c:v>1.1332508290909091E-4</c:v>
                </c:pt>
                <c:pt idx="25598">
                  <c:v>1.1325012236363634E-4</c:v>
                </c:pt>
                <c:pt idx="25599">
                  <c:v>1.1326595527272727E-4</c:v>
                </c:pt>
                <c:pt idx="25600">
                  <c:v>1.1329216199999997E-4</c:v>
                </c:pt>
                <c:pt idx="25601">
                  <c:v>1.1332694545454544E-4</c:v>
                </c:pt>
                <c:pt idx="25602">
                  <c:v>1.1328046109090908E-4</c:v>
                </c:pt>
                <c:pt idx="25603">
                  <c:v>1.132869449090909E-4</c:v>
                </c:pt>
                <c:pt idx="25604">
                  <c:v>1.1332492109090909E-4</c:v>
                </c:pt>
                <c:pt idx="25605">
                  <c:v>1.1330406372727272E-4</c:v>
                </c:pt>
                <c:pt idx="25606">
                  <c:v>1.1329201018181818E-4</c:v>
                </c:pt>
                <c:pt idx="25607">
                  <c:v>1.1331022063636363E-4</c:v>
                </c:pt>
                <c:pt idx="25608">
                  <c:v>1.13364457E-4</c:v>
                </c:pt>
                <c:pt idx="25609">
                  <c:v>1.1331253745454546E-4</c:v>
                </c:pt>
                <c:pt idx="25610">
                  <c:v>1.1340330436363636E-4</c:v>
                </c:pt>
                <c:pt idx="25611">
                  <c:v>1.1334873572727271E-4</c:v>
                </c:pt>
                <c:pt idx="25612">
                  <c:v>1.1329735327272726E-4</c:v>
                </c:pt>
                <c:pt idx="25613">
                  <c:v>1.1338392745454544E-4</c:v>
                </c:pt>
                <c:pt idx="25614">
                  <c:v>1.1347501909090908E-4</c:v>
                </c:pt>
                <c:pt idx="25615">
                  <c:v>1.1338633654545454E-4</c:v>
                </c:pt>
                <c:pt idx="25616">
                  <c:v>1.1339888836363634E-4</c:v>
                </c:pt>
                <c:pt idx="25617">
                  <c:v>1.1331570854545452E-4</c:v>
                </c:pt>
                <c:pt idx="25618">
                  <c:v>1.1336553345454544E-4</c:v>
                </c:pt>
                <c:pt idx="25619">
                  <c:v>1.1353948218181818E-4</c:v>
                </c:pt>
                <c:pt idx="25620">
                  <c:v>1.135212049090909E-4</c:v>
                </c:pt>
                <c:pt idx="25621">
                  <c:v>1.1341386872727273E-4</c:v>
                </c:pt>
                <c:pt idx="25622">
                  <c:v>1.1335303645454545E-4</c:v>
                </c:pt>
                <c:pt idx="25623">
                  <c:v>1.1353387618181818E-4</c:v>
                </c:pt>
                <c:pt idx="25624">
                  <c:v>1.1352594190909091E-4</c:v>
                </c:pt>
                <c:pt idx="25625">
                  <c:v>1.1335520190909089E-4</c:v>
                </c:pt>
                <c:pt idx="25626">
                  <c:v>1.1337942890909092E-4</c:v>
                </c:pt>
                <c:pt idx="25627">
                  <c:v>1.1324422863636363E-4</c:v>
                </c:pt>
                <c:pt idx="25628">
                  <c:v>1.1350070454545452E-4</c:v>
                </c:pt>
                <c:pt idx="25629">
                  <c:v>1.1361762436363636E-4</c:v>
                </c:pt>
                <c:pt idx="25630">
                  <c:v>1.1349640499999999E-4</c:v>
                </c:pt>
                <c:pt idx="25631">
                  <c:v>1.1337434354545455E-4</c:v>
                </c:pt>
                <c:pt idx="25632">
                  <c:v>1.1357188836363636E-4</c:v>
                </c:pt>
                <c:pt idx="25633">
                  <c:v>1.1373188218181816E-4</c:v>
                </c:pt>
                <c:pt idx="25634">
                  <c:v>1.1345980409090909E-4</c:v>
                </c:pt>
                <c:pt idx="25635">
                  <c:v>1.1356232018181819E-4</c:v>
                </c:pt>
                <c:pt idx="25636">
                  <c:v>1.1363873472727271E-4</c:v>
                </c:pt>
                <c:pt idx="25637">
                  <c:v>1.135681299090909E-4</c:v>
                </c:pt>
                <c:pt idx="25638">
                  <c:v>1.1364717718181819E-4</c:v>
                </c:pt>
                <c:pt idx="25639">
                  <c:v>1.1360554436363637E-4</c:v>
                </c:pt>
                <c:pt idx="25640">
                  <c:v>1.1363509336363637E-4</c:v>
                </c:pt>
                <c:pt idx="25641">
                  <c:v>1.1361748309090907E-4</c:v>
                </c:pt>
                <c:pt idx="25642">
                  <c:v>1.1359867536363637E-4</c:v>
                </c:pt>
                <c:pt idx="25643">
                  <c:v>1.1355651281818181E-4</c:v>
                </c:pt>
                <c:pt idx="25644">
                  <c:v>1.1360330945454545E-4</c:v>
                </c:pt>
                <c:pt idx="25645">
                  <c:v>1.1362163863636363E-4</c:v>
                </c:pt>
                <c:pt idx="25646">
                  <c:v>1.1344255845454545E-4</c:v>
                </c:pt>
                <c:pt idx="25647">
                  <c:v>1.1336747736363636E-4</c:v>
                </c:pt>
                <c:pt idx="25648">
                  <c:v>1.1349745336363636E-4</c:v>
                </c:pt>
                <c:pt idx="25649">
                  <c:v>1.1356861818181816E-4</c:v>
                </c:pt>
                <c:pt idx="25650">
                  <c:v>1.136298918181818E-4</c:v>
                </c:pt>
                <c:pt idx="25651">
                  <c:v>1.1365311318181817E-4</c:v>
                </c:pt>
                <c:pt idx="25652">
                  <c:v>1.1366122709090907E-4</c:v>
                </c:pt>
                <c:pt idx="25653">
                  <c:v>1.1371493545454544E-4</c:v>
                </c:pt>
                <c:pt idx="25654">
                  <c:v>1.1388147527272726E-4</c:v>
                </c:pt>
                <c:pt idx="25655">
                  <c:v>1.1368593354545453E-4</c:v>
                </c:pt>
                <c:pt idx="25656">
                  <c:v>1.1377870236363635E-4</c:v>
                </c:pt>
                <c:pt idx="25657">
                  <c:v>1.1377700927272727E-4</c:v>
                </c:pt>
                <c:pt idx="25658">
                  <c:v>1.1372302654545454E-4</c:v>
                </c:pt>
                <c:pt idx="25659">
                  <c:v>1.1373118818181818E-4</c:v>
                </c:pt>
                <c:pt idx="25660">
                  <c:v>1.13820701E-4</c:v>
                </c:pt>
                <c:pt idx="25661">
                  <c:v>1.1381401009090908E-4</c:v>
                </c:pt>
                <c:pt idx="25662">
                  <c:v>1.1373892690909089E-4</c:v>
                </c:pt>
                <c:pt idx="25663">
                  <c:v>1.1378514545454546E-4</c:v>
                </c:pt>
                <c:pt idx="25664">
                  <c:v>1.1385848372727272E-4</c:v>
                </c:pt>
                <c:pt idx="25665">
                  <c:v>1.1396796536363636E-4</c:v>
                </c:pt>
                <c:pt idx="25666">
                  <c:v>1.1390816327272727E-4</c:v>
                </c:pt>
                <c:pt idx="25667">
                  <c:v>1.1388470963636364E-4</c:v>
                </c:pt>
                <c:pt idx="25668">
                  <c:v>1.1397758236363636E-4</c:v>
                </c:pt>
                <c:pt idx="25669">
                  <c:v>1.13919526E-4</c:v>
                </c:pt>
                <c:pt idx="25670">
                  <c:v>1.1390805245454545E-4</c:v>
                </c:pt>
                <c:pt idx="25671">
                  <c:v>1.1397655963636363E-4</c:v>
                </c:pt>
                <c:pt idx="25672">
                  <c:v>1.1397188218181817E-4</c:v>
                </c:pt>
                <c:pt idx="25673">
                  <c:v>1.1377809181818182E-4</c:v>
                </c:pt>
                <c:pt idx="25674">
                  <c:v>1.138926759090909E-4</c:v>
                </c:pt>
                <c:pt idx="25675">
                  <c:v>1.1404663718181816E-4</c:v>
                </c:pt>
                <c:pt idx="25676">
                  <c:v>1.1396137863636364E-4</c:v>
                </c:pt>
                <c:pt idx="25677">
                  <c:v>1.1391496472727273E-4</c:v>
                </c:pt>
                <c:pt idx="25678">
                  <c:v>1.1410224927272727E-4</c:v>
                </c:pt>
                <c:pt idx="25679">
                  <c:v>1.1395377436363636E-4</c:v>
                </c:pt>
                <c:pt idx="25680">
                  <c:v>1.1406017500000001E-4</c:v>
                </c:pt>
                <c:pt idx="25681">
                  <c:v>1.1395433218181817E-4</c:v>
                </c:pt>
                <c:pt idx="25682">
                  <c:v>1.1395229054545454E-4</c:v>
                </c:pt>
                <c:pt idx="25683">
                  <c:v>1.1382805054545454E-4</c:v>
                </c:pt>
                <c:pt idx="25684">
                  <c:v>1.1407756590909091E-4</c:v>
                </c:pt>
                <c:pt idx="25685">
                  <c:v>1.141340818181818E-4</c:v>
                </c:pt>
                <c:pt idx="25686">
                  <c:v>1.1412578727272726E-4</c:v>
                </c:pt>
                <c:pt idx="25687">
                  <c:v>1.1396317572727271E-4</c:v>
                </c:pt>
                <c:pt idx="25688">
                  <c:v>1.1387064763636364E-4</c:v>
                </c:pt>
                <c:pt idx="25689">
                  <c:v>1.1398517327272726E-4</c:v>
                </c:pt>
                <c:pt idx="25690">
                  <c:v>1.1409120690909091E-4</c:v>
                </c:pt>
                <c:pt idx="25691">
                  <c:v>1.141113608181818E-4</c:v>
                </c:pt>
                <c:pt idx="25692">
                  <c:v>1.141258379090909E-4</c:v>
                </c:pt>
                <c:pt idx="25693">
                  <c:v>1.1420454236363635E-4</c:v>
                </c:pt>
                <c:pt idx="25694">
                  <c:v>1.1417592518181817E-4</c:v>
                </c:pt>
                <c:pt idx="25695">
                  <c:v>1.1411417790909089E-4</c:v>
                </c:pt>
                <c:pt idx="25696">
                  <c:v>1.1414944172727271E-4</c:v>
                </c:pt>
                <c:pt idx="25697">
                  <c:v>1.14198815E-4</c:v>
                </c:pt>
                <c:pt idx="25698">
                  <c:v>1.1416302609090909E-4</c:v>
                </c:pt>
                <c:pt idx="25699">
                  <c:v>1.1419631118181818E-4</c:v>
                </c:pt>
                <c:pt idx="25700">
                  <c:v>1.1420575290909089E-4</c:v>
                </c:pt>
                <c:pt idx="25701">
                  <c:v>1.14292341E-4</c:v>
                </c:pt>
                <c:pt idx="25702">
                  <c:v>1.1436260863636364E-4</c:v>
                </c:pt>
                <c:pt idx="25703">
                  <c:v>1.143006108181818E-4</c:v>
                </c:pt>
                <c:pt idx="25704">
                  <c:v>1.1430076718181817E-4</c:v>
                </c:pt>
                <c:pt idx="25705">
                  <c:v>1.1437064872727271E-4</c:v>
                </c:pt>
                <c:pt idx="25706">
                  <c:v>1.1420687809090908E-4</c:v>
                </c:pt>
                <c:pt idx="25707">
                  <c:v>1.1405460272727272E-4</c:v>
                </c:pt>
                <c:pt idx="25708">
                  <c:v>1.1424513418181818E-4</c:v>
                </c:pt>
                <c:pt idx="25709">
                  <c:v>1.1435610981818181E-4</c:v>
                </c:pt>
                <c:pt idx="25710">
                  <c:v>1.1450686990909089E-4</c:v>
                </c:pt>
                <c:pt idx="25711">
                  <c:v>1.1432857354545455E-4</c:v>
                </c:pt>
                <c:pt idx="25712">
                  <c:v>1.142410879090909E-4</c:v>
                </c:pt>
                <c:pt idx="25713">
                  <c:v>1.1423734072727271E-4</c:v>
                </c:pt>
                <c:pt idx="25714">
                  <c:v>1.1437807463636363E-4</c:v>
                </c:pt>
                <c:pt idx="25715">
                  <c:v>1.1428590409090908E-4</c:v>
                </c:pt>
                <c:pt idx="25716">
                  <c:v>1.1429620645454544E-4</c:v>
                </c:pt>
                <c:pt idx="25717">
                  <c:v>1.1428324672727272E-4</c:v>
                </c:pt>
                <c:pt idx="25718">
                  <c:v>1.1436858636363636E-4</c:v>
                </c:pt>
                <c:pt idx="25719">
                  <c:v>1.1436864309090907E-4</c:v>
                </c:pt>
                <c:pt idx="25720">
                  <c:v>1.1439279690909091E-4</c:v>
                </c:pt>
                <c:pt idx="25721">
                  <c:v>1.1432845654545454E-4</c:v>
                </c:pt>
                <c:pt idx="25722">
                  <c:v>1.1439261663636363E-4</c:v>
                </c:pt>
                <c:pt idx="25723">
                  <c:v>1.1451119209090907E-4</c:v>
                </c:pt>
                <c:pt idx="25724">
                  <c:v>1.1455693563636361E-4</c:v>
                </c:pt>
                <c:pt idx="25725">
                  <c:v>1.1461075099999998E-4</c:v>
                </c:pt>
                <c:pt idx="25726">
                  <c:v>1.1451852154545453E-4</c:v>
                </c:pt>
                <c:pt idx="25727">
                  <c:v>1.1451180854545454E-4</c:v>
                </c:pt>
                <c:pt idx="25728">
                  <c:v>1.1470616418181817E-4</c:v>
                </c:pt>
                <c:pt idx="25729">
                  <c:v>1.1455942345454545E-4</c:v>
                </c:pt>
                <c:pt idx="25730">
                  <c:v>1.1452922290909089E-4</c:v>
                </c:pt>
                <c:pt idx="25731">
                  <c:v>1.1448218445454543E-4</c:v>
                </c:pt>
                <c:pt idx="25732">
                  <c:v>1.1446335845454546E-4</c:v>
                </c:pt>
                <c:pt idx="25733">
                  <c:v>1.1458770154545452E-4</c:v>
                </c:pt>
                <c:pt idx="25734">
                  <c:v>1.1447751845454544E-4</c:v>
                </c:pt>
                <c:pt idx="25735">
                  <c:v>1.1460325436363634E-4</c:v>
                </c:pt>
                <c:pt idx="25736">
                  <c:v>1.14723932E-4</c:v>
                </c:pt>
                <c:pt idx="25737">
                  <c:v>1.1466816172727274E-4</c:v>
                </c:pt>
                <c:pt idx="25738">
                  <c:v>1.1456611418181818E-4</c:v>
                </c:pt>
                <c:pt idx="25739">
                  <c:v>1.1458027709090907E-4</c:v>
                </c:pt>
                <c:pt idx="25740">
                  <c:v>1.144721599090909E-4</c:v>
                </c:pt>
                <c:pt idx="25741">
                  <c:v>1.1450226354545453E-4</c:v>
                </c:pt>
                <c:pt idx="25742">
                  <c:v>1.14660746E-4</c:v>
                </c:pt>
                <c:pt idx="25743">
                  <c:v>1.1471696554545453E-4</c:v>
                </c:pt>
                <c:pt idx="25744">
                  <c:v>1.1466892772727272E-4</c:v>
                </c:pt>
                <c:pt idx="25745">
                  <c:v>1.147028309090909E-4</c:v>
                </c:pt>
                <c:pt idx="25746">
                  <c:v>1.1479882199999999E-4</c:v>
                </c:pt>
                <c:pt idx="25747">
                  <c:v>1.1486845909090909E-4</c:v>
                </c:pt>
                <c:pt idx="25748">
                  <c:v>1.1474305499999999E-4</c:v>
                </c:pt>
                <c:pt idx="25749">
                  <c:v>1.1472887781818181E-4</c:v>
                </c:pt>
                <c:pt idx="25750">
                  <c:v>1.147024448181818E-4</c:v>
                </c:pt>
                <c:pt idx="25751">
                  <c:v>1.1468055745454545E-4</c:v>
                </c:pt>
                <c:pt idx="25752">
                  <c:v>1.1471772736363636E-4</c:v>
                </c:pt>
                <c:pt idx="25753">
                  <c:v>1.1468936618181817E-4</c:v>
                </c:pt>
                <c:pt idx="25754">
                  <c:v>1.1477367136363636E-4</c:v>
                </c:pt>
                <c:pt idx="25755">
                  <c:v>1.1476275372727272E-4</c:v>
                </c:pt>
                <c:pt idx="25756">
                  <c:v>1.1473178972727272E-4</c:v>
                </c:pt>
                <c:pt idx="25757">
                  <c:v>1.1466793754545453E-4</c:v>
                </c:pt>
                <c:pt idx="25758">
                  <c:v>1.1471135881818181E-4</c:v>
                </c:pt>
                <c:pt idx="25759">
                  <c:v>1.1481454763636364E-4</c:v>
                </c:pt>
                <c:pt idx="25760">
                  <c:v>1.1471690418181817E-4</c:v>
                </c:pt>
                <c:pt idx="25761">
                  <c:v>1.1463234890909089E-4</c:v>
                </c:pt>
                <c:pt idx="25762">
                  <c:v>1.1472536636363637E-4</c:v>
                </c:pt>
                <c:pt idx="25763">
                  <c:v>1.1476057509090908E-4</c:v>
                </c:pt>
                <c:pt idx="25764">
                  <c:v>1.1487092409090908E-4</c:v>
                </c:pt>
                <c:pt idx="25765">
                  <c:v>1.1489757245454543E-4</c:v>
                </c:pt>
                <c:pt idx="25766">
                  <c:v>1.1490940127272725E-4</c:v>
                </c:pt>
                <c:pt idx="25767">
                  <c:v>1.1487954654545453E-4</c:v>
                </c:pt>
                <c:pt idx="25768">
                  <c:v>1.1490605372727271E-4</c:v>
                </c:pt>
                <c:pt idx="25769">
                  <c:v>1.1488729254545454E-4</c:v>
                </c:pt>
                <c:pt idx="25770">
                  <c:v>1.1479934727272728E-4</c:v>
                </c:pt>
                <c:pt idx="25771">
                  <c:v>1.1491188263636364E-4</c:v>
                </c:pt>
                <c:pt idx="25772">
                  <c:v>1.1495325554545453E-4</c:v>
                </c:pt>
                <c:pt idx="25773">
                  <c:v>1.1527287572727272E-4</c:v>
                </c:pt>
                <c:pt idx="25774">
                  <c:v>1.1494979354545453E-4</c:v>
                </c:pt>
                <c:pt idx="25775">
                  <c:v>1.1495798609090907E-4</c:v>
                </c:pt>
                <c:pt idx="25776">
                  <c:v>1.1497828372727272E-4</c:v>
                </c:pt>
                <c:pt idx="25777">
                  <c:v>1.1492938527272727E-4</c:v>
                </c:pt>
                <c:pt idx="25778">
                  <c:v>1.1490142109090909E-4</c:v>
                </c:pt>
                <c:pt idx="25779">
                  <c:v>1.1494677354545455E-4</c:v>
                </c:pt>
                <c:pt idx="25780">
                  <c:v>1.1500346518181817E-4</c:v>
                </c:pt>
                <c:pt idx="25781">
                  <c:v>1.1496093318181817E-4</c:v>
                </c:pt>
                <c:pt idx="25782">
                  <c:v>1.1501638699999998E-4</c:v>
                </c:pt>
                <c:pt idx="25783">
                  <c:v>1.1498782736363634E-4</c:v>
                </c:pt>
                <c:pt idx="25784">
                  <c:v>1.1495415172727272E-4</c:v>
                </c:pt>
                <c:pt idx="25785">
                  <c:v>1.1499479672727272E-4</c:v>
                </c:pt>
                <c:pt idx="25786">
                  <c:v>1.1503549272727272E-4</c:v>
                </c:pt>
                <c:pt idx="25787">
                  <c:v>1.1504536327272727E-4</c:v>
                </c:pt>
                <c:pt idx="25788">
                  <c:v>1.1502823790909089E-4</c:v>
                </c:pt>
                <c:pt idx="25789">
                  <c:v>1.150093779090909E-4</c:v>
                </c:pt>
                <c:pt idx="25790">
                  <c:v>1.1510416499999999E-4</c:v>
                </c:pt>
                <c:pt idx="25791">
                  <c:v>1.1511545199999999E-4</c:v>
                </c:pt>
                <c:pt idx="25792">
                  <c:v>1.1513940845454545E-4</c:v>
                </c:pt>
                <c:pt idx="25793">
                  <c:v>1.1518930827272726E-4</c:v>
                </c:pt>
                <c:pt idx="25794">
                  <c:v>1.1508821854545453E-4</c:v>
                </c:pt>
                <c:pt idx="25795">
                  <c:v>1.1510210281818179E-4</c:v>
                </c:pt>
                <c:pt idx="25796">
                  <c:v>1.150941818181818E-4</c:v>
                </c:pt>
                <c:pt idx="25797">
                  <c:v>1.1501509372727272E-4</c:v>
                </c:pt>
                <c:pt idx="25798">
                  <c:v>1.1510128699999999E-4</c:v>
                </c:pt>
                <c:pt idx="25799">
                  <c:v>1.1520670009090908E-4</c:v>
                </c:pt>
                <c:pt idx="25800">
                  <c:v>1.1517515572727271E-4</c:v>
                </c:pt>
                <c:pt idx="25801">
                  <c:v>1.1507418890909092E-4</c:v>
                </c:pt>
                <c:pt idx="25802">
                  <c:v>1.1524288599999999E-4</c:v>
                </c:pt>
                <c:pt idx="25803">
                  <c:v>1.1530752045454544E-4</c:v>
                </c:pt>
                <c:pt idx="25804">
                  <c:v>1.153321110909091E-4</c:v>
                </c:pt>
                <c:pt idx="25805">
                  <c:v>1.15337535E-4</c:v>
                </c:pt>
                <c:pt idx="25806">
                  <c:v>1.1521997709090909E-4</c:v>
                </c:pt>
                <c:pt idx="25807">
                  <c:v>1.1517318109090908E-4</c:v>
                </c:pt>
                <c:pt idx="25808">
                  <c:v>1.1510775945454544E-4</c:v>
                </c:pt>
                <c:pt idx="25809">
                  <c:v>1.1521883209090908E-4</c:v>
                </c:pt>
                <c:pt idx="25810">
                  <c:v>1.1517631509090909E-4</c:v>
                </c:pt>
                <c:pt idx="25811">
                  <c:v>1.15180344E-4</c:v>
                </c:pt>
                <c:pt idx="25812">
                  <c:v>1.1519314909090909E-4</c:v>
                </c:pt>
                <c:pt idx="25813">
                  <c:v>1.1521154709090909E-4</c:v>
                </c:pt>
                <c:pt idx="25814">
                  <c:v>1.1521888745454545E-4</c:v>
                </c:pt>
                <c:pt idx="25815">
                  <c:v>1.1518909063636362E-4</c:v>
                </c:pt>
                <c:pt idx="25816">
                  <c:v>1.1505664745454544E-4</c:v>
                </c:pt>
                <c:pt idx="25817">
                  <c:v>1.1518797381818181E-4</c:v>
                </c:pt>
                <c:pt idx="25818">
                  <c:v>1.1529316899999998E-4</c:v>
                </c:pt>
                <c:pt idx="25819">
                  <c:v>1.1523988672727272E-4</c:v>
                </c:pt>
                <c:pt idx="25820">
                  <c:v>1.1521900981818181E-4</c:v>
                </c:pt>
                <c:pt idx="25821">
                  <c:v>1.1518720227272725E-4</c:v>
                </c:pt>
                <c:pt idx="25822">
                  <c:v>1.1530321381818182E-4</c:v>
                </c:pt>
                <c:pt idx="25823">
                  <c:v>1.1543936136363635E-4</c:v>
                </c:pt>
                <c:pt idx="25824">
                  <c:v>1.1539093172727273E-4</c:v>
                </c:pt>
                <c:pt idx="25825">
                  <c:v>1.154106028181818E-4</c:v>
                </c:pt>
                <c:pt idx="25826">
                  <c:v>1.1543448227272727E-4</c:v>
                </c:pt>
                <c:pt idx="25827">
                  <c:v>1.1541981663636364E-4</c:v>
                </c:pt>
                <c:pt idx="25828">
                  <c:v>1.1538109072727271E-4</c:v>
                </c:pt>
                <c:pt idx="25829">
                  <c:v>1.1548206636363635E-4</c:v>
                </c:pt>
                <c:pt idx="25830">
                  <c:v>1.1560588963636363E-4</c:v>
                </c:pt>
                <c:pt idx="25831">
                  <c:v>1.1554398790909091E-4</c:v>
                </c:pt>
                <c:pt idx="25832">
                  <c:v>1.1541033709090909E-4</c:v>
                </c:pt>
                <c:pt idx="25833">
                  <c:v>1.1538458290909091E-4</c:v>
                </c:pt>
                <c:pt idx="25834">
                  <c:v>1.1541352509090908E-4</c:v>
                </c:pt>
                <c:pt idx="25835">
                  <c:v>1.1540652818181819E-4</c:v>
                </c:pt>
                <c:pt idx="25836">
                  <c:v>1.1557710799999998E-4</c:v>
                </c:pt>
                <c:pt idx="25837">
                  <c:v>1.155894068181818E-4</c:v>
                </c:pt>
                <c:pt idx="25838">
                  <c:v>1.156192029090909E-4</c:v>
                </c:pt>
                <c:pt idx="25839">
                  <c:v>1.1555248209090908E-4</c:v>
                </c:pt>
                <c:pt idx="25840">
                  <c:v>1.1558155099999998E-4</c:v>
                </c:pt>
                <c:pt idx="25841">
                  <c:v>1.1551432436363635E-4</c:v>
                </c:pt>
                <c:pt idx="25842">
                  <c:v>1.1558372045454544E-4</c:v>
                </c:pt>
                <c:pt idx="25843">
                  <c:v>1.1559696727272726E-4</c:v>
                </c:pt>
                <c:pt idx="25844">
                  <c:v>1.1557932463636362E-4</c:v>
                </c:pt>
                <c:pt idx="25845">
                  <c:v>1.1557503563636364E-4</c:v>
                </c:pt>
                <c:pt idx="25846">
                  <c:v>1.1565943699999999E-4</c:v>
                </c:pt>
                <c:pt idx="25847">
                  <c:v>1.157294768181818E-4</c:v>
                </c:pt>
                <c:pt idx="25848">
                  <c:v>1.1562384445454545E-4</c:v>
                </c:pt>
                <c:pt idx="25849">
                  <c:v>1.1567740481818182E-4</c:v>
                </c:pt>
                <c:pt idx="25850">
                  <c:v>1.1563331536363636E-4</c:v>
                </c:pt>
                <c:pt idx="25851">
                  <c:v>1.1566955527272727E-4</c:v>
                </c:pt>
                <c:pt idx="25852">
                  <c:v>1.1569986599999999E-4</c:v>
                </c:pt>
                <c:pt idx="25853">
                  <c:v>1.1567250936363637E-4</c:v>
                </c:pt>
                <c:pt idx="25854">
                  <c:v>1.1578878827272727E-4</c:v>
                </c:pt>
                <c:pt idx="25855">
                  <c:v>1.1579130472727272E-4</c:v>
                </c:pt>
                <c:pt idx="25856">
                  <c:v>1.1581951063636363E-4</c:v>
                </c:pt>
                <c:pt idx="25857">
                  <c:v>1.1585573454545453E-4</c:v>
                </c:pt>
                <c:pt idx="25858">
                  <c:v>1.1590122363636363E-4</c:v>
                </c:pt>
                <c:pt idx="25859">
                  <c:v>1.1581944009090909E-4</c:v>
                </c:pt>
                <c:pt idx="25860">
                  <c:v>1.1580647790909089E-4</c:v>
                </c:pt>
                <c:pt idx="25861">
                  <c:v>1.1584283427272726E-4</c:v>
                </c:pt>
                <c:pt idx="25862">
                  <c:v>1.1583382772727272E-4</c:v>
                </c:pt>
                <c:pt idx="25863">
                  <c:v>1.158352259090909E-4</c:v>
                </c:pt>
                <c:pt idx="25864">
                  <c:v>1.1575049363636362E-4</c:v>
                </c:pt>
                <c:pt idx="25865">
                  <c:v>1.1568764436363635E-4</c:v>
                </c:pt>
                <c:pt idx="25866">
                  <c:v>1.1577593436363634E-4</c:v>
                </c:pt>
                <c:pt idx="25867">
                  <c:v>1.158602169090909E-4</c:v>
                </c:pt>
                <c:pt idx="25868">
                  <c:v>1.158068649090909E-4</c:v>
                </c:pt>
                <c:pt idx="25869">
                  <c:v>1.1585967254545452E-4</c:v>
                </c:pt>
                <c:pt idx="25870">
                  <c:v>1.1595826045454544E-4</c:v>
                </c:pt>
                <c:pt idx="25871">
                  <c:v>1.1596342609090907E-4</c:v>
                </c:pt>
                <c:pt idx="25872">
                  <c:v>1.1594822009090909E-4</c:v>
                </c:pt>
                <c:pt idx="25873">
                  <c:v>1.1583757899999999E-4</c:v>
                </c:pt>
                <c:pt idx="25874">
                  <c:v>1.1586903809090909E-4</c:v>
                </c:pt>
                <c:pt idx="25875">
                  <c:v>1.158520238181818E-4</c:v>
                </c:pt>
                <c:pt idx="25876">
                  <c:v>1.1592850945454545E-4</c:v>
                </c:pt>
                <c:pt idx="25877">
                  <c:v>1.1574824863636362E-4</c:v>
                </c:pt>
                <c:pt idx="25878">
                  <c:v>1.1578087172727273E-4</c:v>
                </c:pt>
                <c:pt idx="25879">
                  <c:v>1.1582304363636363E-4</c:v>
                </c:pt>
                <c:pt idx="25880">
                  <c:v>1.1605047827272726E-4</c:v>
                </c:pt>
                <c:pt idx="25881">
                  <c:v>1.1595155890909091E-4</c:v>
                </c:pt>
                <c:pt idx="25882">
                  <c:v>1.1624980090909091E-4</c:v>
                </c:pt>
                <c:pt idx="25883">
                  <c:v>1.1636386045454546E-4</c:v>
                </c:pt>
                <c:pt idx="25884">
                  <c:v>1.1622968827272727E-4</c:v>
                </c:pt>
                <c:pt idx="25885">
                  <c:v>1.1602210454545454E-4</c:v>
                </c:pt>
                <c:pt idx="25886">
                  <c:v>1.1589283027272726E-4</c:v>
                </c:pt>
                <c:pt idx="25887">
                  <c:v>1.1585644027272726E-4</c:v>
                </c:pt>
                <c:pt idx="25888">
                  <c:v>1.1583434036363635E-4</c:v>
                </c:pt>
                <c:pt idx="25889">
                  <c:v>1.15976083E-4</c:v>
                </c:pt>
                <c:pt idx="25890">
                  <c:v>1.1624219381818182E-4</c:v>
                </c:pt>
                <c:pt idx="25891">
                  <c:v>1.1605569809090908E-4</c:v>
                </c:pt>
                <c:pt idx="25892">
                  <c:v>1.161033799090909E-4</c:v>
                </c:pt>
                <c:pt idx="25893">
                  <c:v>1.1612841927272726E-4</c:v>
                </c:pt>
                <c:pt idx="25894">
                  <c:v>1.1620222836363636E-4</c:v>
                </c:pt>
                <c:pt idx="25895">
                  <c:v>1.1605979463636364E-4</c:v>
                </c:pt>
                <c:pt idx="25896">
                  <c:v>1.1601795827272728E-4</c:v>
                </c:pt>
                <c:pt idx="25897">
                  <c:v>1.1604853227272727E-4</c:v>
                </c:pt>
                <c:pt idx="25898">
                  <c:v>1.1606869781818179E-4</c:v>
                </c:pt>
                <c:pt idx="25899">
                  <c:v>1.160236219090909E-4</c:v>
                </c:pt>
                <c:pt idx="25900">
                  <c:v>1.161596149090909E-4</c:v>
                </c:pt>
                <c:pt idx="25901">
                  <c:v>1.162975779090909E-4</c:v>
                </c:pt>
                <c:pt idx="25902">
                  <c:v>1.1623585154545454E-4</c:v>
                </c:pt>
                <c:pt idx="25903">
                  <c:v>1.1621401618181817E-4</c:v>
                </c:pt>
                <c:pt idx="25904">
                  <c:v>1.1621047781818182E-4</c:v>
                </c:pt>
                <c:pt idx="25905">
                  <c:v>1.1642018018181817E-4</c:v>
                </c:pt>
                <c:pt idx="25906">
                  <c:v>1.1641417E-4</c:v>
                </c:pt>
                <c:pt idx="25907">
                  <c:v>1.1629835236363635E-4</c:v>
                </c:pt>
                <c:pt idx="25908">
                  <c:v>1.1629706318181818E-4</c:v>
                </c:pt>
                <c:pt idx="25909">
                  <c:v>1.1629830972727271E-4</c:v>
                </c:pt>
                <c:pt idx="25910">
                  <c:v>1.1626481454545453E-4</c:v>
                </c:pt>
                <c:pt idx="25911">
                  <c:v>1.1618571554545453E-4</c:v>
                </c:pt>
                <c:pt idx="25912">
                  <c:v>1.1602131918181819E-4</c:v>
                </c:pt>
                <c:pt idx="25913">
                  <c:v>1.1623145963636363E-4</c:v>
                </c:pt>
                <c:pt idx="25914">
                  <c:v>1.1623093818181818E-4</c:v>
                </c:pt>
                <c:pt idx="25915">
                  <c:v>1.1613281127272728E-4</c:v>
                </c:pt>
                <c:pt idx="25916">
                  <c:v>1.162245958181818E-4</c:v>
                </c:pt>
                <c:pt idx="25917">
                  <c:v>1.1631089627272726E-4</c:v>
                </c:pt>
                <c:pt idx="25918">
                  <c:v>1.162031418181818E-4</c:v>
                </c:pt>
                <c:pt idx="25919">
                  <c:v>1.1628473309090908E-4</c:v>
                </c:pt>
                <c:pt idx="25920">
                  <c:v>1.1638704499999999E-4</c:v>
                </c:pt>
                <c:pt idx="25921">
                  <c:v>1.1642261227272727E-4</c:v>
                </c:pt>
                <c:pt idx="25922">
                  <c:v>1.1652484036363634E-4</c:v>
                </c:pt>
                <c:pt idx="25923">
                  <c:v>1.1630958927272725E-4</c:v>
                </c:pt>
                <c:pt idx="25924">
                  <c:v>1.16193548E-4</c:v>
                </c:pt>
                <c:pt idx="25925">
                  <c:v>1.1630208772727271E-4</c:v>
                </c:pt>
                <c:pt idx="25926">
                  <c:v>1.16157612E-4</c:v>
                </c:pt>
                <c:pt idx="25927">
                  <c:v>1.1631317618181817E-4</c:v>
                </c:pt>
                <c:pt idx="25928">
                  <c:v>1.1635472527272727E-4</c:v>
                </c:pt>
                <c:pt idx="25929">
                  <c:v>1.1636459563636362E-4</c:v>
                </c:pt>
                <c:pt idx="25930">
                  <c:v>1.163649649090909E-4</c:v>
                </c:pt>
                <c:pt idx="25931">
                  <c:v>1.1643714854545453E-4</c:v>
                </c:pt>
                <c:pt idx="25932">
                  <c:v>1.1637769154545454E-4</c:v>
                </c:pt>
                <c:pt idx="25933">
                  <c:v>1.1648134145454544E-4</c:v>
                </c:pt>
                <c:pt idx="25934">
                  <c:v>1.1644430754545453E-4</c:v>
                </c:pt>
                <c:pt idx="25935">
                  <c:v>1.1633287654545454E-4</c:v>
                </c:pt>
                <c:pt idx="25936">
                  <c:v>1.1639753227272727E-4</c:v>
                </c:pt>
                <c:pt idx="25937">
                  <c:v>1.1652829818181818E-4</c:v>
                </c:pt>
                <c:pt idx="25938">
                  <c:v>1.1652498290909089E-4</c:v>
                </c:pt>
                <c:pt idx="25939">
                  <c:v>1.1646567236363634E-4</c:v>
                </c:pt>
                <c:pt idx="25940">
                  <c:v>1.1669909636363636E-4</c:v>
                </c:pt>
                <c:pt idx="25941">
                  <c:v>1.1656589718181817E-4</c:v>
                </c:pt>
                <c:pt idx="25942">
                  <c:v>1.165382448181818E-4</c:v>
                </c:pt>
                <c:pt idx="25943">
                  <c:v>1.1645507090909089E-4</c:v>
                </c:pt>
                <c:pt idx="25944">
                  <c:v>1.1660325036363634E-4</c:v>
                </c:pt>
                <c:pt idx="25945">
                  <c:v>1.1663844399999998E-4</c:v>
                </c:pt>
                <c:pt idx="25946">
                  <c:v>1.1658549763636363E-4</c:v>
                </c:pt>
                <c:pt idx="25947">
                  <c:v>1.1654987509090909E-4</c:v>
                </c:pt>
                <c:pt idx="25948">
                  <c:v>1.1659578418181816E-4</c:v>
                </c:pt>
                <c:pt idx="25949">
                  <c:v>1.1656444681818181E-4</c:v>
                </c:pt>
                <c:pt idx="25950">
                  <c:v>1.1671735254545454E-4</c:v>
                </c:pt>
                <c:pt idx="25951">
                  <c:v>1.1664467536363636E-4</c:v>
                </c:pt>
                <c:pt idx="25952">
                  <c:v>1.1657591218181816E-4</c:v>
                </c:pt>
                <c:pt idx="25953">
                  <c:v>1.16578047E-4</c:v>
                </c:pt>
                <c:pt idx="25954">
                  <c:v>1.1665735427272725E-4</c:v>
                </c:pt>
                <c:pt idx="25955">
                  <c:v>1.1675923836363635E-4</c:v>
                </c:pt>
                <c:pt idx="25956">
                  <c:v>1.1657550181818182E-4</c:v>
                </c:pt>
                <c:pt idx="25957">
                  <c:v>1.1667033299999999E-4</c:v>
                </c:pt>
                <c:pt idx="25958">
                  <c:v>1.1666427372727272E-4</c:v>
                </c:pt>
                <c:pt idx="25959">
                  <c:v>1.1657672045454544E-4</c:v>
                </c:pt>
                <c:pt idx="25960">
                  <c:v>1.1662437009090909E-4</c:v>
                </c:pt>
                <c:pt idx="25961">
                  <c:v>1.1673165781818182E-4</c:v>
                </c:pt>
                <c:pt idx="25962">
                  <c:v>1.168333178181818E-4</c:v>
                </c:pt>
                <c:pt idx="25963">
                  <c:v>1.166535000909091E-4</c:v>
                </c:pt>
                <c:pt idx="25964">
                  <c:v>1.16714969E-4</c:v>
                </c:pt>
                <c:pt idx="25965">
                  <c:v>1.1673174654545454E-4</c:v>
                </c:pt>
                <c:pt idx="25966">
                  <c:v>1.1662745427272727E-4</c:v>
                </c:pt>
                <c:pt idx="25967">
                  <c:v>1.166754847272727E-4</c:v>
                </c:pt>
                <c:pt idx="25968">
                  <c:v>1.1660674599999999E-4</c:v>
                </c:pt>
                <c:pt idx="25969">
                  <c:v>1.1658882018181818E-4</c:v>
                </c:pt>
                <c:pt idx="25970">
                  <c:v>1.1682929536363636E-4</c:v>
                </c:pt>
                <c:pt idx="25971">
                  <c:v>1.1678763827272728E-4</c:v>
                </c:pt>
                <c:pt idx="25972">
                  <c:v>1.1675811581818182E-4</c:v>
                </c:pt>
                <c:pt idx="25973">
                  <c:v>1.16843572E-4</c:v>
                </c:pt>
                <c:pt idx="25974">
                  <c:v>1.1673550827272726E-4</c:v>
                </c:pt>
                <c:pt idx="25975">
                  <c:v>1.1673596690909091E-4</c:v>
                </c:pt>
                <c:pt idx="25976">
                  <c:v>1.1683018872727273E-4</c:v>
                </c:pt>
                <c:pt idx="25977">
                  <c:v>1.1681174036363634E-4</c:v>
                </c:pt>
                <c:pt idx="25978">
                  <c:v>1.168777389090909E-4</c:v>
                </c:pt>
                <c:pt idx="25979">
                  <c:v>1.1685296663636363E-4</c:v>
                </c:pt>
                <c:pt idx="25980">
                  <c:v>1.1670831472727271E-4</c:v>
                </c:pt>
                <c:pt idx="25981">
                  <c:v>1.1674418527272727E-4</c:v>
                </c:pt>
                <c:pt idx="25982">
                  <c:v>1.16781206E-4</c:v>
                </c:pt>
                <c:pt idx="25983">
                  <c:v>1.1681979790909088E-4</c:v>
                </c:pt>
                <c:pt idx="25984">
                  <c:v>1.1703658199999999E-4</c:v>
                </c:pt>
                <c:pt idx="25985">
                  <c:v>1.1703953845454545E-4</c:v>
                </c:pt>
                <c:pt idx="25986">
                  <c:v>1.170634470909091E-4</c:v>
                </c:pt>
                <c:pt idx="25987">
                  <c:v>1.1697354809090908E-4</c:v>
                </c:pt>
                <c:pt idx="25988">
                  <c:v>1.1694293127272725E-4</c:v>
                </c:pt>
                <c:pt idx="25989">
                  <c:v>1.1702409581818181E-4</c:v>
                </c:pt>
                <c:pt idx="25990">
                  <c:v>1.1703999236363636E-4</c:v>
                </c:pt>
                <c:pt idx="25991">
                  <c:v>1.1716789345454545E-4</c:v>
                </c:pt>
                <c:pt idx="25992">
                  <c:v>1.1713903527272726E-4</c:v>
                </c:pt>
                <c:pt idx="25993">
                  <c:v>1.1705418563636363E-4</c:v>
                </c:pt>
                <c:pt idx="25994">
                  <c:v>1.1704439536363636E-4</c:v>
                </c:pt>
                <c:pt idx="25995">
                  <c:v>1.1698893818181817E-4</c:v>
                </c:pt>
                <c:pt idx="25996">
                  <c:v>1.1703843763636363E-4</c:v>
                </c:pt>
                <c:pt idx="25997">
                  <c:v>1.1711309436363635E-4</c:v>
                </c:pt>
                <c:pt idx="25998">
                  <c:v>1.1709870936363636E-4</c:v>
                </c:pt>
                <c:pt idx="25999">
                  <c:v>1.1706099999999998E-4</c:v>
                </c:pt>
                <c:pt idx="26000">
                  <c:v>1.1705936199999998E-4</c:v>
                </c:pt>
                <c:pt idx="26001">
                  <c:v>1.1711234509090907E-4</c:v>
                </c:pt>
                <c:pt idx="26002">
                  <c:v>1.1712433472727271E-4</c:v>
                </c:pt>
                <c:pt idx="26003">
                  <c:v>1.1713746054545453E-4</c:v>
                </c:pt>
                <c:pt idx="26004">
                  <c:v>1.1716594999999998E-4</c:v>
                </c:pt>
                <c:pt idx="26005">
                  <c:v>1.1713132945454543E-4</c:v>
                </c:pt>
                <c:pt idx="26006">
                  <c:v>1.1718110654545455E-4</c:v>
                </c:pt>
                <c:pt idx="26007">
                  <c:v>1.1724293999999998E-4</c:v>
                </c:pt>
                <c:pt idx="26008">
                  <c:v>1.1720467554545453E-4</c:v>
                </c:pt>
                <c:pt idx="26009">
                  <c:v>1.1714668399999998E-4</c:v>
                </c:pt>
                <c:pt idx="26010">
                  <c:v>1.1708233699999998E-4</c:v>
                </c:pt>
                <c:pt idx="26011">
                  <c:v>1.17173684E-4</c:v>
                </c:pt>
                <c:pt idx="26012">
                  <c:v>1.1719279654545453E-4</c:v>
                </c:pt>
                <c:pt idx="26013">
                  <c:v>1.172479399090909E-4</c:v>
                </c:pt>
                <c:pt idx="26014">
                  <c:v>1.1715192390909089E-4</c:v>
                </c:pt>
                <c:pt idx="26015">
                  <c:v>1.1719322499999998E-4</c:v>
                </c:pt>
                <c:pt idx="26016">
                  <c:v>1.1712263690909089E-4</c:v>
                </c:pt>
                <c:pt idx="26017">
                  <c:v>1.1707874227272727E-4</c:v>
                </c:pt>
                <c:pt idx="26018">
                  <c:v>1.1715859981818181E-4</c:v>
                </c:pt>
                <c:pt idx="26019">
                  <c:v>1.172955308181818E-4</c:v>
                </c:pt>
                <c:pt idx="26020">
                  <c:v>1.1727345299999998E-4</c:v>
                </c:pt>
                <c:pt idx="26021">
                  <c:v>1.17238459E-4</c:v>
                </c:pt>
                <c:pt idx="26022">
                  <c:v>1.1715024072727271E-4</c:v>
                </c:pt>
                <c:pt idx="26023">
                  <c:v>1.1699654136363636E-4</c:v>
                </c:pt>
                <c:pt idx="26024">
                  <c:v>1.1706990645454543E-4</c:v>
                </c:pt>
                <c:pt idx="26025">
                  <c:v>1.1736679409090908E-4</c:v>
                </c:pt>
                <c:pt idx="26026">
                  <c:v>1.1735468309090909E-4</c:v>
                </c:pt>
                <c:pt idx="26027">
                  <c:v>1.1726679209090907E-4</c:v>
                </c:pt>
                <c:pt idx="26028">
                  <c:v>1.1718885599999998E-4</c:v>
                </c:pt>
                <c:pt idx="26029">
                  <c:v>1.1727243627272725E-4</c:v>
                </c:pt>
                <c:pt idx="26030">
                  <c:v>1.1750184154545452E-4</c:v>
                </c:pt>
                <c:pt idx="26031">
                  <c:v>1.1736953427272726E-4</c:v>
                </c:pt>
                <c:pt idx="26032">
                  <c:v>1.1736905554545454E-4</c:v>
                </c:pt>
                <c:pt idx="26033">
                  <c:v>1.1749802409090908E-4</c:v>
                </c:pt>
                <c:pt idx="26034">
                  <c:v>1.1742782872727273E-4</c:v>
                </c:pt>
                <c:pt idx="26035">
                  <c:v>1.1742586963636363E-4</c:v>
                </c:pt>
                <c:pt idx="26036">
                  <c:v>1.1746003518181817E-4</c:v>
                </c:pt>
                <c:pt idx="26037">
                  <c:v>1.1743089827272726E-4</c:v>
                </c:pt>
                <c:pt idx="26038">
                  <c:v>1.1744120709090909E-4</c:v>
                </c:pt>
                <c:pt idx="26039">
                  <c:v>1.1743576018181816E-4</c:v>
                </c:pt>
                <c:pt idx="26040">
                  <c:v>1.1744876872727272E-4</c:v>
                </c:pt>
                <c:pt idx="26041">
                  <c:v>1.1728734709090906E-4</c:v>
                </c:pt>
                <c:pt idx="26042">
                  <c:v>1.1735681172727273E-4</c:v>
                </c:pt>
                <c:pt idx="26043">
                  <c:v>1.1751981636363637E-4</c:v>
                </c:pt>
                <c:pt idx="26044">
                  <c:v>1.1767698818181818E-4</c:v>
                </c:pt>
                <c:pt idx="26045">
                  <c:v>1.1740713599999999E-4</c:v>
                </c:pt>
                <c:pt idx="26046">
                  <c:v>1.1742934990909091E-4</c:v>
                </c:pt>
                <c:pt idx="26047">
                  <c:v>1.1754554336363635E-4</c:v>
                </c:pt>
                <c:pt idx="26048">
                  <c:v>1.1758100736363635E-4</c:v>
                </c:pt>
                <c:pt idx="26049">
                  <c:v>1.1769336127272727E-4</c:v>
                </c:pt>
                <c:pt idx="26050">
                  <c:v>1.1772225536363635E-4</c:v>
                </c:pt>
                <c:pt idx="26051">
                  <c:v>1.1768773645454543E-4</c:v>
                </c:pt>
                <c:pt idx="26052">
                  <c:v>1.1768478072727273E-4</c:v>
                </c:pt>
                <c:pt idx="26053">
                  <c:v>1.1777388736363636E-4</c:v>
                </c:pt>
                <c:pt idx="26054">
                  <c:v>1.1774435418181818E-4</c:v>
                </c:pt>
                <c:pt idx="26055">
                  <c:v>1.1767788054545454E-4</c:v>
                </c:pt>
                <c:pt idx="26056">
                  <c:v>1.1767803509090908E-4</c:v>
                </c:pt>
                <c:pt idx="26057">
                  <c:v>1.176226889090909E-4</c:v>
                </c:pt>
                <c:pt idx="26058">
                  <c:v>1.1765702009090907E-4</c:v>
                </c:pt>
                <c:pt idx="26059">
                  <c:v>1.1762848127272727E-4</c:v>
                </c:pt>
                <c:pt idx="26060">
                  <c:v>1.1770987572727271E-4</c:v>
                </c:pt>
                <c:pt idx="26061">
                  <c:v>1.1774699245454543E-4</c:v>
                </c:pt>
                <c:pt idx="26062">
                  <c:v>1.1749610245454546E-4</c:v>
                </c:pt>
                <c:pt idx="26063">
                  <c:v>1.1756178918181818E-4</c:v>
                </c:pt>
                <c:pt idx="26064">
                  <c:v>1.1758646254545453E-4</c:v>
                </c:pt>
                <c:pt idx="26065">
                  <c:v>1.1771722445454546E-4</c:v>
                </c:pt>
                <c:pt idx="26066">
                  <c:v>1.1773975172727272E-4</c:v>
                </c:pt>
                <c:pt idx="26067">
                  <c:v>1.1756364836363635E-4</c:v>
                </c:pt>
                <c:pt idx="26068">
                  <c:v>1.1780152909090907E-4</c:v>
                </c:pt>
                <c:pt idx="26069">
                  <c:v>1.1772806299999997E-4</c:v>
                </c:pt>
                <c:pt idx="26070">
                  <c:v>1.1760838609090908E-4</c:v>
                </c:pt>
                <c:pt idx="26071">
                  <c:v>1.1762994509090908E-4</c:v>
                </c:pt>
                <c:pt idx="26072">
                  <c:v>1.1774286990909089E-4</c:v>
                </c:pt>
                <c:pt idx="26073">
                  <c:v>1.1781375772727271E-4</c:v>
                </c:pt>
                <c:pt idx="26074">
                  <c:v>1.1786819372727273E-4</c:v>
                </c:pt>
                <c:pt idx="26075">
                  <c:v>1.1767118136363635E-4</c:v>
                </c:pt>
                <c:pt idx="26076">
                  <c:v>1.1764435118181818E-4</c:v>
                </c:pt>
                <c:pt idx="26077">
                  <c:v>1.177597348181818E-4</c:v>
                </c:pt>
                <c:pt idx="26078">
                  <c:v>1.1795610990909091E-4</c:v>
                </c:pt>
                <c:pt idx="26079">
                  <c:v>1.1814657827272727E-4</c:v>
                </c:pt>
                <c:pt idx="26080">
                  <c:v>1.1792817827272727E-4</c:v>
                </c:pt>
                <c:pt idx="26081">
                  <c:v>1.1786713754545453E-4</c:v>
                </c:pt>
                <c:pt idx="26082">
                  <c:v>1.178795917272727E-4</c:v>
                </c:pt>
                <c:pt idx="26083">
                  <c:v>1.1785424227272726E-4</c:v>
                </c:pt>
                <c:pt idx="26084">
                  <c:v>1.1788373590909089E-4</c:v>
                </c:pt>
                <c:pt idx="26085">
                  <c:v>1.178948898181818E-4</c:v>
                </c:pt>
                <c:pt idx="26086">
                  <c:v>1.1798184009090909E-4</c:v>
                </c:pt>
                <c:pt idx="26087">
                  <c:v>1.1789717927272726E-4</c:v>
                </c:pt>
                <c:pt idx="26088">
                  <c:v>1.1788728218181816E-4</c:v>
                </c:pt>
                <c:pt idx="26089">
                  <c:v>1.1795621781818182E-4</c:v>
                </c:pt>
                <c:pt idx="26090">
                  <c:v>1.1811865354545454E-4</c:v>
                </c:pt>
                <c:pt idx="26091">
                  <c:v>1.1793815418181816E-4</c:v>
                </c:pt>
                <c:pt idx="26092">
                  <c:v>1.1792978127272726E-4</c:v>
                </c:pt>
                <c:pt idx="26093">
                  <c:v>1.1803059681818181E-4</c:v>
                </c:pt>
                <c:pt idx="26094">
                  <c:v>1.1802762272727272E-4</c:v>
                </c:pt>
                <c:pt idx="26095">
                  <c:v>1.1796623909090909E-4</c:v>
                </c:pt>
                <c:pt idx="26096">
                  <c:v>1.179803848181818E-4</c:v>
                </c:pt>
                <c:pt idx="26097">
                  <c:v>1.1791136636363636E-4</c:v>
                </c:pt>
                <c:pt idx="26098">
                  <c:v>1.1799693E-4</c:v>
                </c:pt>
                <c:pt idx="26099">
                  <c:v>1.1792309890909091E-4</c:v>
                </c:pt>
                <c:pt idx="26100">
                  <c:v>1.1802091890909089E-4</c:v>
                </c:pt>
                <c:pt idx="26101">
                  <c:v>1.17962579E-4</c:v>
                </c:pt>
                <c:pt idx="26102">
                  <c:v>1.1798225327272728E-4</c:v>
                </c:pt>
                <c:pt idx="26103">
                  <c:v>1.180505758181818E-4</c:v>
                </c:pt>
                <c:pt idx="26104">
                  <c:v>1.1810754418181818E-4</c:v>
                </c:pt>
                <c:pt idx="26105">
                  <c:v>1.1816534045454543E-4</c:v>
                </c:pt>
                <c:pt idx="26106">
                  <c:v>1.1810219945454545E-4</c:v>
                </c:pt>
                <c:pt idx="26107">
                  <c:v>1.1824762399999999E-4</c:v>
                </c:pt>
                <c:pt idx="26108">
                  <c:v>1.182206088181818E-4</c:v>
                </c:pt>
                <c:pt idx="26109">
                  <c:v>1.18231031E-4</c:v>
                </c:pt>
                <c:pt idx="26110">
                  <c:v>1.1825776672727273E-4</c:v>
                </c:pt>
                <c:pt idx="26111">
                  <c:v>1.1812210136363636E-4</c:v>
                </c:pt>
                <c:pt idx="26112">
                  <c:v>1.1824572563636362E-4</c:v>
                </c:pt>
                <c:pt idx="26113">
                  <c:v>1.1827288263636364E-4</c:v>
                </c:pt>
                <c:pt idx="26114">
                  <c:v>1.1831644427272726E-4</c:v>
                </c:pt>
                <c:pt idx="26115">
                  <c:v>1.1821959227272727E-4</c:v>
                </c:pt>
                <c:pt idx="26116">
                  <c:v>1.1823996363636362E-4</c:v>
                </c:pt>
                <c:pt idx="26117">
                  <c:v>1.182360988181818E-4</c:v>
                </c:pt>
                <c:pt idx="26118">
                  <c:v>1.1842109072727271E-4</c:v>
                </c:pt>
                <c:pt idx="26119">
                  <c:v>1.1839222490909089E-4</c:v>
                </c:pt>
                <c:pt idx="26120">
                  <c:v>1.18235124E-4</c:v>
                </c:pt>
                <c:pt idx="26121">
                  <c:v>1.1829320454545454E-4</c:v>
                </c:pt>
                <c:pt idx="26122">
                  <c:v>1.1839692727272727E-4</c:v>
                </c:pt>
                <c:pt idx="26123">
                  <c:v>1.1832154572727272E-4</c:v>
                </c:pt>
                <c:pt idx="26124">
                  <c:v>1.1825244363636363E-4</c:v>
                </c:pt>
                <c:pt idx="26125">
                  <c:v>1.1831204709090908E-4</c:v>
                </c:pt>
                <c:pt idx="26126">
                  <c:v>1.1825277099999999E-4</c:v>
                </c:pt>
                <c:pt idx="26127">
                  <c:v>1.1831681327272726E-4</c:v>
                </c:pt>
                <c:pt idx="26128">
                  <c:v>1.1830532999999998E-4</c:v>
                </c:pt>
                <c:pt idx="26129">
                  <c:v>1.1829365318181818E-4</c:v>
                </c:pt>
                <c:pt idx="26130">
                  <c:v>1.1837014336363636E-4</c:v>
                </c:pt>
                <c:pt idx="26131">
                  <c:v>1.1824527290909091E-4</c:v>
                </c:pt>
                <c:pt idx="26132">
                  <c:v>1.1818985872727271E-4</c:v>
                </c:pt>
                <c:pt idx="26133">
                  <c:v>1.1835776909090909E-4</c:v>
                </c:pt>
                <c:pt idx="26134">
                  <c:v>1.1847507736363634E-4</c:v>
                </c:pt>
                <c:pt idx="26135">
                  <c:v>1.1843945899999999E-4</c:v>
                </c:pt>
                <c:pt idx="26136">
                  <c:v>1.1841093381818181E-4</c:v>
                </c:pt>
                <c:pt idx="26137">
                  <c:v>1.1825981981818181E-4</c:v>
                </c:pt>
                <c:pt idx="26138">
                  <c:v>1.1838746054545453E-4</c:v>
                </c:pt>
                <c:pt idx="26139">
                  <c:v>1.1847718345454546E-4</c:v>
                </c:pt>
                <c:pt idx="26140">
                  <c:v>1.1846770245454543E-4</c:v>
                </c:pt>
                <c:pt idx="26141">
                  <c:v>1.1850271036363636E-4</c:v>
                </c:pt>
                <c:pt idx="26142">
                  <c:v>1.1850116472727273E-4</c:v>
                </c:pt>
                <c:pt idx="26143">
                  <c:v>1.1856154027272726E-4</c:v>
                </c:pt>
                <c:pt idx="26144">
                  <c:v>1.1877333909090907E-4</c:v>
                </c:pt>
                <c:pt idx="26145">
                  <c:v>1.1862020072727271E-4</c:v>
                </c:pt>
                <c:pt idx="26146">
                  <c:v>1.1866866109090908E-4</c:v>
                </c:pt>
                <c:pt idx="26147">
                  <c:v>1.1855503072727272E-4</c:v>
                </c:pt>
                <c:pt idx="26148">
                  <c:v>1.1847855872727271E-4</c:v>
                </c:pt>
                <c:pt idx="26149">
                  <c:v>1.1868182018181817E-4</c:v>
                </c:pt>
                <c:pt idx="26150">
                  <c:v>1.1866064172727271E-4</c:v>
                </c:pt>
                <c:pt idx="26151">
                  <c:v>1.1865108899999998E-4</c:v>
                </c:pt>
                <c:pt idx="26152">
                  <c:v>1.1863131972727273E-4</c:v>
                </c:pt>
                <c:pt idx="26153">
                  <c:v>1.1868059936363637E-4</c:v>
                </c:pt>
                <c:pt idx="26154">
                  <c:v>1.1862918909090909E-4</c:v>
                </c:pt>
                <c:pt idx="26155">
                  <c:v>1.1860948818181817E-4</c:v>
                </c:pt>
                <c:pt idx="26156">
                  <c:v>1.18685299E-4</c:v>
                </c:pt>
                <c:pt idx="26157">
                  <c:v>1.188291078181818E-4</c:v>
                </c:pt>
                <c:pt idx="26158">
                  <c:v>1.1874882136363635E-4</c:v>
                </c:pt>
                <c:pt idx="26159">
                  <c:v>1.1871482281818181E-4</c:v>
                </c:pt>
                <c:pt idx="26160">
                  <c:v>1.1876634490909089E-4</c:v>
                </c:pt>
                <c:pt idx="26161">
                  <c:v>1.1876476027272725E-4</c:v>
                </c:pt>
                <c:pt idx="26162">
                  <c:v>1.187893479090909E-4</c:v>
                </c:pt>
                <c:pt idx="26163">
                  <c:v>1.1876656063636362E-4</c:v>
                </c:pt>
                <c:pt idx="26164">
                  <c:v>1.1878667327272725E-4</c:v>
                </c:pt>
                <c:pt idx="26165">
                  <c:v>1.1878081754545454E-4</c:v>
                </c:pt>
                <c:pt idx="26166">
                  <c:v>1.1898486872727272E-4</c:v>
                </c:pt>
                <c:pt idx="26167">
                  <c:v>1.1888139245454545E-4</c:v>
                </c:pt>
                <c:pt idx="26168">
                  <c:v>1.1888100490909089E-4</c:v>
                </c:pt>
                <c:pt idx="26169">
                  <c:v>1.1884685327272726E-4</c:v>
                </c:pt>
                <c:pt idx="26170">
                  <c:v>1.1869801145454545E-4</c:v>
                </c:pt>
                <c:pt idx="26171">
                  <c:v>1.1878085536363635E-4</c:v>
                </c:pt>
                <c:pt idx="26172">
                  <c:v>1.1898443363636362E-4</c:v>
                </c:pt>
                <c:pt idx="26173">
                  <c:v>1.1893526618181818E-4</c:v>
                </c:pt>
                <c:pt idx="26174">
                  <c:v>1.1874916672727271E-4</c:v>
                </c:pt>
                <c:pt idx="26175">
                  <c:v>1.1884420927272726E-4</c:v>
                </c:pt>
                <c:pt idx="26176">
                  <c:v>1.1894456609090908E-4</c:v>
                </c:pt>
                <c:pt idx="26177">
                  <c:v>1.1903604099999999E-4</c:v>
                </c:pt>
                <c:pt idx="26178">
                  <c:v>1.1889778654545454E-4</c:v>
                </c:pt>
                <c:pt idx="26179">
                  <c:v>1.1886013190909089E-4</c:v>
                </c:pt>
                <c:pt idx="26180">
                  <c:v>1.188580528181818E-4</c:v>
                </c:pt>
                <c:pt idx="26181">
                  <c:v>1.1888827772727273E-4</c:v>
                </c:pt>
                <c:pt idx="26182">
                  <c:v>1.1889473618181816E-4</c:v>
                </c:pt>
                <c:pt idx="26183">
                  <c:v>1.1891636463636362E-4</c:v>
                </c:pt>
                <c:pt idx="26184">
                  <c:v>1.1888079554545453E-4</c:v>
                </c:pt>
                <c:pt idx="26185">
                  <c:v>1.1888497690909089E-4</c:v>
                </c:pt>
                <c:pt idx="26186">
                  <c:v>1.1889724154545455E-4</c:v>
                </c:pt>
                <c:pt idx="26187">
                  <c:v>1.1903828199999999E-4</c:v>
                </c:pt>
                <c:pt idx="26188">
                  <c:v>1.1901372072727272E-4</c:v>
                </c:pt>
                <c:pt idx="26189">
                  <c:v>1.1903762799999999E-4</c:v>
                </c:pt>
                <c:pt idx="26190">
                  <c:v>1.1910147536363635E-4</c:v>
                </c:pt>
                <c:pt idx="26191">
                  <c:v>1.1926920699999999E-4</c:v>
                </c:pt>
                <c:pt idx="26192">
                  <c:v>1.1914260018181816E-4</c:v>
                </c:pt>
                <c:pt idx="26193">
                  <c:v>1.1905998445454544E-4</c:v>
                </c:pt>
                <c:pt idx="26194">
                  <c:v>1.1906904063636363E-4</c:v>
                </c:pt>
                <c:pt idx="26195">
                  <c:v>1.19138298E-4</c:v>
                </c:pt>
                <c:pt idx="26196">
                  <c:v>1.1916260618181816E-4</c:v>
                </c:pt>
                <c:pt idx="26197">
                  <c:v>1.1919419636363637E-4</c:v>
                </c:pt>
                <c:pt idx="26198">
                  <c:v>1.1922521199999999E-4</c:v>
                </c:pt>
                <c:pt idx="26199">
                  <c:v>1.1926315009090907E-4</c:v>
                </c:pt>
                <c:pt idx="26200">
                  <c:v>1.1919363572727271E-4</c:v>
                </c:pt>
                <c:pt idx="26201">
                  <c:v>1.1911342709090908E-4</c:v>
                </c:pt>
                <c:pt idx="26202">
                  <c:v>1.1921198318181817E-4</c:v>
                </c:pt>
                <c:pt idx="26203">
                  <c:v>1.1933409272727271E-4</c:v>
                </c:pt>
                <c:pt idx="26204">
                  <c:v>1.1927394236363635E-4</c:v>
                </c:pt>
                <c:pt idx="26205">
                  <c:v>1.1924611299999999E-4</c:v>
                </c:pt>
                <c:pt idx="26206">
                  <c:v>1.1928786527272727E-4</c:v>
                </c:pt>
                <c:pt idx="26207">
                  <c:v>1.1915179927272727E-4</c:v>
                </c:pt>
                <c:pt idx="26208">
                  <c:v>1.1910428645454546E-4</c:v>
                </c:pt>
                <c:pt idx="26209">
                  <c:v>1.19112924E-4</c:v>
                </c:pt>
                <c:pt idx="26210">
                  <c:v>1.1928183518181818E-4</c:v>
                </c:pt>
                <c:pt idx="26211">
                  <c:v>1.1936442472727272E-4</c:v>
                </c:pt>
                <c:pt idx="26212">
                  <c:v>1.1926640363636362E-4</c:v>
                </c:pt>
                <c:pt idx="26213">
                  <c:v>1.1926418463636363E-4</c:v>
                </c:pt>
                <c:pt idx="26214">
                  <c:v>1.1940335209090908E-4</c:v>
                </c:pt>
                <c:pt idx="26215">
                  <c:v>1.1928242145454544E-4</c:v>
                </c:pt>
                <c:pt idx="26216">
                  <c:v>1.1928582581818182E-4</c:v>
                </c:pt>
                <c:pt idx="26217">
                  <c:v>1.192795589090909E-4</c:v>
                </c:pt>
                <c:pt idx="26218">
                  <c:v>1.1925797881818179E-4</c:v>
                </c:pt>
                <c:pt idx="26219">
                  <c:v>1.1929603045454544E-4</c:v>
                </c:pt>
                <c:pt idx="26220">
                  <c:v>1.192582688181818E-4</c:v>
                </c:pt>
                <c:pt idx="26221">
                  <c:v>1.1955862354545454E-4</c:v>
                </c:pt>
                <c:pt idx="26222">
                  <c:v>1.1945040827272726E-4</c:v>
                </c:pt>
                <c:pt idx="26223">
                  <c:v>1.1932246754545455E-4</c:v>
                </c:pt>
                <c:pt idx="26224">
                  <c:v>1.1947444154545454E-4</c:v>
                </c:pt>
                <c:pt idx="26225">
                  <c:v>1.1977009209090908E-4</c:v>
                </c:pt>
                <c:pt idx="26226">
                  <c:v>1.1953889381818181E-4</c:v>
                </c:pt>
                <c:pt idx="26227">
                  <c:v>1.1943827236363635E-4</c:v>
                </c:pt>
                <c:pt idx="26228">
                  <c:v>1.1943384772727272E-4</c:v>
                </c:pt>
                <c:pt idx="26229">
                  <c:v>1.1934753118181817E-4</c:v>
                </c:pt>
                <c:pt idx="26230">
                  <c:v>1.1938604936363635E-4</c:v>
                </c:pt>
                <c:pt idx="26231">
                  <c:v>1.1927260427272727E-4</c:v>
                </c:pt>
                <c:pt idx="26232">
                  <c:v>1.1933854154545452E-4</c:v>
                </c:pt>
                <c:pt idx="26233">
                  <c:v>1.1941322727272727E-4</c:v>
                </c:pt>
                <c:pt idx="26234">
                  <c:v>1.1933029372727271E-4</c:v>
                </c:pt>
                <c:pt idx="26235">
                  <c:v>1.1937995727272727E-4</c:v>
                </c:pt>
                <c:pt idx="26236">
                  <c:v>1.1937621345454544E-4</c:v>
                </c:pt>
                <c:pt idx="26237">
                  <c:v>1.1964735509090907E-4</c:v>
                </c:pt>
                <c:pt idx="26238">
                  <c:v>1.1965505136363635E-4</c:v>
                </c:pt>
                <c:pt idx="26239">
                  <c:v>1.1961993518181818E-4</c:v>
                </c:pt>
                <c:pt idx="26240">
                  <c:v>1.195240899090909E-4</c:v>
                </c:pt>
                <c:pt idx="26241">
                  <c:v>1.1968296563636363E-4</c:v>
                </c:pt>
                <c:pt idx="26242">
                  <c:v>1.1945470072727273E-4</c:v>
                </c:pt>
                <c:pt idx="26243">
                  <c:v>1.1951271499999999E-4</c:v>
                </c:pt>
                <c:pt idx="26244">
                  <c:v>1.1957951181818182E-4</c:v>
                </c:pt>
                <c:pt idx="26245">
                  <c:v>1.1956927354545454E-4</c:v>
                </c:pt>
                <c:pt idx="26246">
                  <c:v>1.195279908181818E-4</c:v>
                </c:pt>
                <c:pt idx="26247">
                  <c:v>1.1957412481818182E-4</c:v>
                </c:pt>
                <c:pt idx="26248">
                  <c:v>1.1966274563636363E-4</c:v>
                </c:pt>
                <c:pt idx="26249">
                  <c:v>1.1970606227272725E-4</c:v>
                </c:pt>
                <c:pt idx="26250">
                  <c:v>1.19674121E-4</c:v>
                </c:pt>
                <c:pt idx="26251">
                  <c:v>1.1959516518181817E-4</c:v>
                </c:pt>
                <c:pt idx="26252">
                  <c:v>1.1957266272727272E-4</c:v>
                </c:pt>
                <c:pt idx="26253">
                  <c:v>1.1956120127272727E-4</c:v>
                </c:pt>
                <c:pt idx="26254">
                  <c:v>1.1959125090909088E-4</c:v>
                </c:pt>
                <c:pt idx="26255">
                  <c:v>1.1976926236363636E-4</c:v>
                </c:pt>
                <c:pt idx="26256">
                  <c:v>1.1982815118181818E-4</c:v>
                </c:pt>
                <c:pt idx="26257">
                  <c:v>1.1970419672727271E-4</c:v>
                </c:pt>
                <c:pt idx="26258">
                  <c:v>1.1966111781818181E-4</c:v>
                </c:pt>
                <c:pt idx="26259">
                  <c:v>1.1967407872727273E-4</c:v>
                </c:pt>
                <c:pt idx="26260">
                  <c:v>1.197836327272727E-4</c:v>
                </c:pt>
                <c:pt idx="26261">
                  <c:v>1.198331609090909E-4</c:v>
                </c:pt>
                <c:pt idx="26262">
                  <c:v>1.1987183790909088E-4</c:v>
                </c:pt>
                <c:pt idx="26263">
                  <c:v>1.1972255627272725E-4</c:v>
                </c:pt>
                <c:pt idx="26264">
                  <c:v>1.1978779845454544E-4</c:v>
                </c:pt>
                <c:pt idx="26265">
                  <c:v>1.1975880327272727E-4</c:v>
                </c:pt>
                <c:pt idx="26266">
                  <c:v>1.1980193990909089E-4</c:v>
                </c:pt>
                <c:pt idx="26267">
                  <c:v>1.1986087172727273E-4</c:v>
                </c:pt>
                <c:pt idx="26268">
                  <c:v>1.198955298181818E-4</c:v>
                </c:pt>
                <c:pt idx="26269">
                  <c:v>1.1989067327272726E-4</c:v>
                </c:pt>
                <c:pt idx="26270">
                  <c:v>1.1983273636363635E-4</c:v>
                </c:pt>
                <c:pt idx="26271">
                  <c:v>1.1982524290909088E-4</c:v>
                </c:pt>
                <c:pt idx="26272">
                  <c:v>1.1976046654545452E-4</c:v>
                </c:pt>
                <c:pt idx="26273">
                  <c:v>1.1992394154545454E-4</c:v>
                </c:pt>
                <c:pt idx="26274">
                  <c:v>1.1988914772727272E-4</c:v>
                </c:pt>
                <c:pt idx="26275">
                  <c:v>1.19950493E-4</c:v>
                </c:pt>
                <c:pt idx="26276">
                  <c:v>1.1993099372727271E-4</c:v>
                </c:pt>
                <c:pt idx="26277">
                  <c:v>1.1994070372727272E-4</c:v>
                </c:pt>
                <c:pt idx="26278">
                  <c:v>1.1985589E-4</c:v>
                </c:pt>
                <c:pt idx="26279">
                  <c:v>1.1982674427272727E-4</c:v>
                </c:pt>
                <c:pt idx="26280">
                  <c:v>1.1985228899999999E-4</c:v>
                </c:pt>
                <c:pt idx="26281">
                  <c:v>1.2002625409090909E-4</c:v>
                </c:pt>
                <c:pt idx="26282">
                  <c:v>1.1999182363636363E-4</c:v>
                </c:pt>
                <c:pt idx="26283">
                  <c:v>1.2002028672727272E-4</c:v>
                </c:pt>
                <c:pt idx="26284">
                  <c:v>1.1994982963636364E-4</c:v>
                </c:pt>
                <c:pt idx="26285">
                  <c:v>1.2002195545454545E-4</c:v>
                </c:pt>
                <c:pt idx="26286">
                  <c:v>1.2018363909090908E-4</c:v>
                </c:pt>
                <c:pt idx="26287">
                  <c:v>1.200876249090909E-4</c:v>
                </c:pt>
                <c:pt idx="26288">
                  <c:v>1.2015039736363636E-4</c:v>
                </c:pt>
                <c:pt idx="26289">
                  <c:v>1.2021221745454545E-4</c:v>
                </c:pt>
                <c:pt idx="26290">
                  <c:v>1.2013906118181817E-4</c:v>
                </c:pt>
                <c:pt idx="26291">
                  <c:v>1.2018795754545453E-4</c:v>
                </c:pt>
                <c:pt idx="26292">
                  <c:v>1.2011404654545454E-4</c:v>
                </c:pt>
                <c:pt idx="26293">
                  <c:v>1.2009290318181817E-4</c:v>
                </c:pt>
                <c:pt idx="26294">
                  <c:v>1.2011739409090908E-4</c:v>
                </c:pt>
                <c:pt idx="26295">
                  <c:v>1.200228308181818E-4</c:v>
                </c:pt>
                <c:pt idx="26296">
                  <c:v>1.2017145618181819E-4</c:v>
                </c:pt>
                <c:pt idx="26297">
                  <c:v>1.2014881945454545E-4</c:v>
                </c:pt>
                <c:pt idx="26298">
                  <c:v>1.2013005136363636E-4</c:v>
                </c:pt>
                <c:pt idx="26299">
                  <c:v>1.2011740290909089E-4</c:v>
                </c:pt>
                <c:pt idx="26300">
                  <c:v>1.201766619090909E-4</c:v>
                </c:pt>
                <c:pt idx="26301">
                  <c:v>1.2012939399999997E-4</c:v>
                </c:pt>
                <c:pt idx="26302">
                  <c:v>1.2014830672727271E-4</c:v>
                </c:pt>
                <c:pt idx="26303">
                  <c:v>1.2009894609090907E-4</c:v>
                </c:pt>
                <c:pt idx="26304">
                  <c:v>1.2019646427272726E-4</c:v>
                </c:pt>
                <c:pt idx="26305">
                  <c:v>1.201668327272727E-4</c:v>
                </c:pt>
                <c:pt idx="26306">
                  <c:v>1.2015090945454544E-4</c:v>
                </c:pt>
                <c:pt idx="26307">
                  <c:v>1.2024165363636361E-4</c:v>
                </c:pt>
                <c:pt idx="26308">
                  <c:v>1.2029510681818179E-4</c:v>
                </c:pt>
                <c:pt idx="26309">
                  <c:v>1.2023885990909091E-4</c:v>
                </c:pt>
                <c:pt idx="26310">
                  <c:v>1.2023741736363635E-4</c:v>
                </c:pt>
                <c:pt idx="26311">
                  <c:v>1.2026657118181816E-4</c:v>
                </c:pt>
                <c:pt idx="26312">
                  <c:v>1.2027253654545454E-4</c:v>
                </c:pt>
                <c:pt idx="26313">
                  <c:v>1.2038159963636363E-4</c:v>
                </c:pt>
                <c:pt idx="26314">
                  <c:v>1.2037901663636363E-4</c:v>
                </c:pt>
                <c:pt idx="26315">
                  <c:v>1.2026994436363635E-4</c:v>
                </c:pt>
                <c:pt idx="26316">
                  <c:v>1.2031374072727273E-4</c:v>
                </c:pt>
                <c:pt idx="26317">
                  <c:v>1.2022536636363635E-4</c:v>
                </c:pt>
                <c:pt idx="26318">
                  <c:v>1.2034276854545455E-4</c:v>
                </c:pt>
                <c:pt idx="26319">
                  <c:v>1.2045037181818179E-4</c:v>
                </c:pt>
                <c:pt idx="26320">
                  <c:v>1.203182158181818E-4</c:v>
                </c:pt>
                <c:pt idx="26321">
                  <c:v>1.2031268490909089E-4</c:v>
                </c:pt>
                <c:pt idx="26322">
                  <c:v>1.2048145827272726E-4</c:v>
                </c:pt>
                <c:pt idx="26323">
                  <c:v>1.2039633572727271E-4</c:v>
                </c:pt>
                <c:pt idx="26324">
                  <c:v>1.2041827545454546E-4</c:v>
                </c:pt>
                <c:pt idx="26325">
                  <c:v>1.2030801609090907E-4</c:v>
                </c:pt>
                <c:pt idx="26326">
                  <c:v>1.2026984581818181E-4</c:v>
                </c:pt>
                <c:pt idx="26327">
                  <c:v>1.2048802127272726E-4</c:v>
                </c:pt>
                <c:pt idx="26328">
                  <c:v>1.2051696654545454E-4</c:v>
                </c:pt>
                <c:pt idx="26329">
                  <c:v>1.2049263009090908E-4</c:v>
                </c:pt>
                <c:pt idx="26330">
                  <c:v>1.2052305418181816E-4</c:v>
                </c:pt>
                <c:pt idx="26331">
                  <c:v>1.2044608790909089E-4</c:v>
                </c:pt>
                <c:pt idx="26332">
                  <c:v>1.2041801909090908E-4</c:v>
                </c:pt>
                <c:pt idx="26333">
                  <c:v>1.2037178418181816E-4</c:v>
                </c:pt>
                <c:pt idx="26334">
                  <c:v>1.2037355118181816E-4</c:v>
                </c:pt>
                <c:pt idx="26335">
                  <c:v>1.2050466727272726E-4</c:v>
                </c:pt>
                <c:pt idx="26336">
                  <c:v>1.2042399181818182E-4</c:v>
                </c:pt>
                <c:pt idx="26337">
                  <c:v>1.2050679154545454E-4</c:v>
                </c:pt>
                <c:pt idx="26338">
                  <c:v>1.2060656318181819E-4</c:v>
                </c:pt>
                <c:pt idx="26339">
                  <c:v>1.2051261372727271E-4</c:v>
                </c:pt>
                <c:pt idx="26340">
                  <c:v>1.2038603409090907E-4</c:v>
                </c:pt>
                <c:pt idx="26341">
                  <c:v>1.2046309045454545E-4</c:v>
                </c:pt>
                <c:pt idx="26342">
                  <c:v>1.2048186418181817E-4</c:v>
                </c:pt>
                <c:pt idx="26343">
                  <c:v>1.2050279409090907E-4</c:v>
                </c:pt>
                <c:pt idx="26344">
                  <c:v>1.2038524854545453E-4</c:v>
                </c:pt>
                <c:pt idx="26345">
                  <c:v>1.2046034936363636E-4</c:v>
                </c:pt>
                <c:pt idx="26346">
                  <c:v>1.20636612E-4</c:v>
                </c:pt>
                <c:pt idx="26347">
                  <c:v>1.2065000445454543E-4</c:v>
                </c:pt>
                <c:pt idx="26348">
                  <c:v>1.2055565081818182E-4</c:v>
                </c:pt>
                <c:pt idx="26349">
                  <c:v>1.2058436345454544E-4</c:v>
                </c:pt>
                <c:pt idx="26350">
                  <c:v>1.2062179218181816E-4</c:v>
                </c:pt>
                <c:pt idx="26351">
                  <c:v>1.2052568463636362E-4</c:v>
                </c:pt>
                <c:pt idx="26352">
                  <c:v>1.2052015027272726E-4</c:v>
                </c:pt>
                <c:pt idx="26353">
                  <c:v>1.2057543081818181E-4</c:v>
                </c:pt>
                <c:pt idx="26354">
                  <c:v>1.2057897672727271E-4</c:v>
                </c:pt>
                <c:pt idx="26355">
                  <c:v>1.2061734118181818E-4</c:v>
                </c:pt>
                <c:pt idx="26356">
                  <c:v>1.2066302145454545E-4</c:v>
                </c:pt>
                <c:pt idx="26357">
                  <c:v>1.2065175699999999E-4</c:v>
                </c:pt>
                <c:pt idx="26358">
                  <c:v>1.2067662099999999E-4</c:v>
                </c:pt>
                <c:pt idx="26359">
                  <c:v>1.2060565245454543E-4</c:v>
                </c:pt>
                <c:pt idx="26360">
                  <c:v>1.2066070127272727E-4</c:v>
                </c:pt>
                <c:pt idx="26361">
                  <c:v>1.2062743045454543E-4</c:v>
                </c:pt>
                <c:pt idx="26362">
                  <c:v>1.2061171209090908E-4</c:v>
                </c:pt>
                <c:pt idx="26363">
                  <c:v>1.2065002827272728E-4</c:v>
                </c:pt>
                <c:pt idx="26364">
                  <c:v>1.2071170045454546E-4</c:v>
                </c:pt>
                <c:pt idx="26365">
                  <c:v>1.2064947899999999E-4</c:v>
                </c:pt>
                <c:pt idx="26366">
                  <c:v>1.2089339372727272E-4</c:v>
                </c:pt>
                <c:pt idx="26367">
                  <c:v>1.2076675590909091E-4</c:v>
                </c:pt>
                <c:pt idx="26368">
                  <c:v>1.2073322499999999E-4</c:v>
                </c:pt>
                <c:pt idx="26369">
                  <c:v>1.20879727E-4</c:v>
                </c:pt>
                <c:pt idx="26370">
                  <c:v>1.2077306963636363E-4</c:v>
                </c:pt>
                <c:pt idx="26371">
                  <c:v>1.2072612472727271E-4</c:v>
                </c:pt>
                <c:pt idx="26372">
                  <c:v>1.207308318181818E-4</c:v>
                </c:pt>
                <c:pt idx="26373">
                  <c:v>1.2081920545454545E-4</c:v>
                </c:pt>
                <c:pt idx="26374">
                  <c:v>1.2074354627272727E-4</c:v>
                </c:pt>
                <c:pt idx="26375">
                  <c:v>1.2066241454545453E-4</c:v>
                </c:pt>
                <c:pt idx="26376">
                  <c:v>1.2084657618181817E-4</c:v>
                </c:pt>
                <c:pt idx="26377">
                  <c:v>1.210152269090909E-4</c:v>
                </c:pt>
                <c:pt idx="26378">
                  <c:v>1.210489919090909E-4</c:v>
                </c:pt>
                <c:pt idx="26379">
                  <c:v>1.2098451590909091E-4</c:v>
                </c:pt>
                <c:pt idx="26380">
                  <c:v>1.2099975199999999E-4</c:v>
                </c:pt>
                <c:pt idx="26381">
                  <c:v>1.2099006818181817E-4</c:v>
                </c:pt>
                <c:pt idx="26382">
                  <c:v>1.2094758063636363E-4</c:v>
                </c:pt>
                <c:pt idx="26383">
                  <c:v>1.2095274018181818E-4</c:v>
                </c:pt>
                <c:pt idx="26384">
                  <c:v>1.2080597409090908E-4</c:v>
                </c:pt>
                <c:pt idx="26385">
                  <c:v>1.2087647245454544E-4</c:v>
                </c:pt>
                <c:pt idx="26386">
                  <c:v>1.2085962645454544E-4</c:v>
                </c:pt>
                <c:pt idx="26387">
                  <c:v>1.20858109E-4</c:v>
                </c:pt>
                <c:pt idx="26388">
                  <c:v>1.2086273018181816E-4</c:v>
                </c:pt>
                <c:pt idx="26389">
                  <c:v>1.2091850327272727E-4</c:v>
                </c:pt>
                <c:pt idx="26390">
                  <c:v>1.2087888099999999E-4</c:v>
                </c:pt>
                <c:pt idx="26391">
                  <c:v>1.2105437254545454E-4</c:v>
                </c:pt>
                <c:pt idx="26392">
                  <c:v>1.2116983618181818E-4</c:v>
                </c:pt>
                <c:pt idx="26393">
                  <c:v>1.2107258672727273E-4</c:v>
                </c:pt>
                <c:pt idx="26394">
                  <c:v>1.2109957854545455E-4</c:v>
                </c:pt>
                <c:pt idx="26395">
                  <c:v>1.2096227772727272E-4</c:v>
                </c:pt>
                <c:pt idx="26396">
                  <c:v>1.2114319218181818E-4</c:v>
                </c:pt>
                <c:pt idx="26397">
                  <c:v>1.2108256981818182E-4</c:v>
                </c:pt>
                <c:pt idx="26398">
                  <c:v>1.2104335163636362E-4</c:v>
                </c:pt>
                <c:pt idx="26399">
                  <c:v>1.2107073245454544E-4</c:v>
                </c:pt>
                <c:pt idx="26400">
                  <c:v>1.2110591127272728E-4</c:v>
                </c:pt>
                <c:pt idx="26401">
                  <c:v>1.2115772209090907E-4</c:v>
                </c:pt>
                <c:pt idx="26402">
                  <c:v>1.2120836172727272E-4</c:v>
                </c:pt>
                <c:pt idx="26403">
                  <c:v>1.2105923427272727E-4</c:v>
                </c:pt>
                <c:pt idx="26404">
                  <c:v>1.2105828872727273E-4</c:v>
                </c:pt>
                <c:pt idx="26405">
                  <c:v>1.2105874818181817E-4</c:v>
                </c:pt>
                <c:pt idx="26406">
                  <c:v>1.2114253590909089E-4</c:v>
                </c:pt>
                <c:pt idx="26407">
                  <c:v>1.2106085363636363E-4</c:v>
                </c:pt>
                <c:pt idx="26408">
                  <c:v>1.2112903563636364E-4</c:v>
                </c:pt>
                <c:pt idx="26409">
                  <c:v>1.2118801381818182E-4</c:v>
                </c:pt>
                <c:pt idx="26410">
                  <c:v>1.212380018181818E-4</c:v>
                </c:pt>
                <c:pt idx="26411">
                  <c:v>1.2121409054545455E-4</c:v>
                </c:pt>
                <c:pt idx="26412">
                  <c:v>1.2124432972727271E-4</c:v>
                </c:pt>
                <c:pt idx="26413">
                  <c:v>1.2118371536363635E-4</c:v>
                </c:pt>
                <c:pt idx="26414">
                  <c:v>1.2126529299999998E-4</c:v>
                </c:pt>
                <c:pt idx="26415">
                  <c:v>1.2123046672727273E-4</c:v>
                </c:pt>
                <c:pt idx="26416">
                  <c:v>1.2125957909090908E-4</c:v>
                </c:pt>
                <c:pt idx="26417">
                  <c:v>1.2127909427272725E-4</c:v>
                </c:pt>
                <c:pt idx="26418">
                  <c:v>1.2135384645454545E-4</c:v>
                </c:pt>
                <c:pt idx="26419">
                  <c:v>1.2134646318181816E-4</c:v>
                </c:pt>
                <c:pt idx="26420">
                  <c:v>1.2132451245454545E-4</c:v>
                </c:pt>
                <c:pt idx="26421">
                  <c:v>1.2133959745454546E-4</c:v>
                </c:pt>
                <c:pt idx="26422">
                  <c:v>1.2137404390909089E-4</c:v>
                </c:pt>
                <c:pt idx="26423">
                  <c:v>1.2139522754545455E-4</c:v>
                </c:pt>
                <c:pt idx="26424">
                  <c:v>1.2136038345454544E-4</c:v>
                </c:pt>
                <c:pt idx="26425">
                  <c:v>1.21312455E-4</c:v>
                </c:pt>
                <c:pt idx="26426">
                  <c:v>1.2131545936363635E-4</c:v>
                </c:pt>
                <c:pt idx="26427">
                  <c:v>1.2126610027272726E-4</c:v>
                </c:pt>
                <c:pt idx="26428">
                  <c:v>1.2129219799999998E-4</c:v>
                </c:pt>
                <c:pt idx="26429">
                  <c:v>1.2142568472727272E-4</c:v>
                </c:pt>
                <c:pt idx="26430">
                  <c:v>1.2129382745454545E-4</c:v>
                </c:pt>
                <c:pt idx="26431">
                  <c:v>1.2134933836363635E-4</c:v>
                </c:pt>
                <c:pt idx="26432">
                  <c:v>1.2138532599999999E-4</c:v>
                </c:pt>
                <c:pt idx="26433">
                  <c:v>1.2142372245454545E-4</c:v>
                </c:pt>
                <c:pt idx="26434">
                  <c:v>1.2140847299999998E-4</c:v>
                </c:pt>
                <c:pt idx="26435">
                  <c:v>1.2169092336363635E-4</c:v>
                </c:pt>
                <c:pt idx="26436">
                  <c:v>1.2158372390909089E-4</c:v>
                </c:pt>
                <c:pt idx="26437">
                  <c:v>1.2148944472727271E-4</c:v>
                </c:pt>
                <c:pt idx="26438">
                  <c:v>1.2140788727272727E-4</c:v>
                </c:pt>
                <c:pt idx="26439">
                  <c:v>1.2142589909090909E-4</c:v>
                </c:pt>
                <c:pt idx="26440">
                  <c:v>1.2143801472727272E-4</c:v>
                </c:pt>
                <c:pt idx="26441">
                  <c:v>1.2154479081818181E-4</c:v>
                </c:pt>
                <c:pt idx="26442">
                  <c:v>1.2152786981818181E-4</c:v>
                </c:pt>
                <c:pt idx="26443">
                  <c:v>1.215392288181818E-4</c:v>
                </c:pt>
                <c:pt idx="26444">
                  <c:v>1.2148247263636363E-4</c:v>
                </c:pt>
                <c:pt idx="26445">
                  <c:v>1.2156998472727273E-4</c:v>
                </c:pt>
                <c:pt idx="26446">
                  <c:v>1.2158186763636362E-4</c:v>
                </c:pt>
                <c:pt idx="26447">
                  <c:v>1.2163103236363635E-4</c:v>
                </c:pt>
                <c:pt idx="26448">
                  <c:v>1.2160913236363635E-4</c:v>
                </c:pt>
                <c:pt idx="26449">
                  <c:v>1.2150343427272727E-4</c:v>
                </c:pt>
                <c:pt idx="26450">
                  <c:v>1.2155439018181818E-4</c:v>
                </c:pt>
                <c:pt idx="26451">
                  <c:v>1.2160196254545453E-4</c:v>
                </c:pt>
                <c:pt idx="26452">
                  <c:v>1.2166006154545452E-4</c:v>
                </c:pt>
                <c:pt idx="26453">
                  <c:v>1.2153899918181816E-4</c:v>
                </c:pt>
                <c:pt idx="26454">
                  <c:v>1.2155438390909089E-4</c:v>
                </c:pt>
                <c:pt idx="26455">
                  <c:v>1.2167109318181817E-4</c:v>
                </c:pt>
                <c:pt idx="26456">
                  <c:v>1.2157721309090907E-4</c:v>
                </c:pt>
                <c:pt idx="26457">
                  <c:v>1.2176584299999999E-4</c:v>
                </c:pt>
                <c:pt idx="26458">
                  <c:v>1.2173220045454544E-4</c:v>
                </c:pt>
                <c:pt idx="26459">
                  <c:v>1.2154687327272726E-4</c:v>
                </c:pt>
                <c:pt idx="26460">
                  <c:v>1.2141158790909091E-4</c:v>
                </c:pt>
                <c:pt idx="26461">
                  <c:v>1.2144959481818182E-4</c:v>
                </c:pt>
                <c:pt idx="26462">
                  <c:v>1.2158700327272725E-4</c:v>
                </c:pt>
                <c:pt idx="26463">
                  <c:v>1.2166914154545453E-4</c:v>
                </c:pt>
                <c:pt idx="26464">
                  <c:v>1.2159109872727273E-4</c:v>
                </c:pt>
                <c:pt idx="26465">
                  <c:v>1.2167439936363635E-4</c:v>
                </c:pt>
                <c:pt idx="26466">
                  <c:v>1.2168859836363635E-4</c:v>
                </c:pt>
                <c:pt idx="26467">
                  <c:v>1.2175235509090908E-4</c:v>
                </c:pt>
                <c:pt idx="26468">
                  <c:v>1.2174363136363636E-4</c:v>
                </c:pt>
                <c:pt idx="26469">
                  <c:v>1.2172669527272727E-4</c:v>
                </c:pt>
                <c:pt idx="26470">
                  <c:v>1.2176049154545453E-4</c:v>
                </c:pt>
                <c:pt idx="26471">
                  <c:v>1.2177186918181818E-4</c:v>
                </c:pt>
                <c:pt idx="26472">
                  <c:v>1.2178339636363635E-4</c:v>
                </c:pt>
                <c:pt idx="26473">
                  <c:v>1.2177101599999999E-4</c:v>
                </c:pt>
                <c:pt idx="26474">
                  <c:v>1.2204532763636362E-4</c:v>
                </c:pt>
                <c:pt idx="26475">
                  <c:v>1.2196714118181818E-4</c:v>
                </c:pt>
                <c:pt idx="26476">
                  <c:v>1.2201231218181817E-4</c:v>
                </c:pt>
                <c:pt idx="26477">
                  <c:v>1.2196560236363634E-4</c:v>
                </c:pt>
                <c:pt idx="26478">
                  <c:v>1.220497699090909E-4</c:v>
                </c:pt>
                <c:pt idx="26479">
                  <c:v>1.2182076936363635E-4</c:v>
                </c:pt>
                <c:pt idx="26480">
                  <c:v>1.2199448854545454E-4</c:v>
                </c:pt>
                <c:pt idx="26481">
                  <c:v>1.2190591245454545E-4</c:v>
                </c:pt>
                <c:pt idx="26482">
                  <c:v>1.2194469427272726E-4</c:v>
                </c:pt>
                <c:pt idx="26483">
                  <c:v>1.220943579090909E-4</c:v>
                </c:pt>
                <c:pt idx="26484">
                  <c:v>1.2199866645454543E-4</c:v>
                </c:pt>
                <c:pt idx="26485">
                  <c:v>1.2184160709090908E-4</c:v>
                </c:pt>
                <c:pt idx="26486">
                  <c:v>1.2197851918181817E-4</c:v>
                </c:pt>
                <c:pt idx="26487">
                  <c:v>1.2207034427272724E-4</c:v>
                </c:pt>
                <c:pt idx="26488">
                  <c:v>1.2195702627272726E-4</c:v>
                </c:pt>
                <c:pt idx="26489">
                  <c:v>1.2199967618181819E-4</c:v>
                </c:pt>
                <c:pt idx="26490">
                  <c:v>1.2200736027272727E-4</c:v>
                </c:pt>
                <c:pt idx="26491">
                  <c:v>1.2198624563636363E-4</c:v>
                </c:pt>
                <c:pt idx="26492">
                  <c:v>1.2194673727272727E-4</c:v>
                </c:pt>
                <c:pt idx="26493">
                  <c:v>1.2197045127272726E-4</c:v>
                </c:pt>
                <c:pt idx="26494">
                  <c:v>1.2206191681818181E-4</c:v>
                </c:pt>
                <c:pt idx="26495">
                  <c:v>1.2216050772727272E-4</c:v>
                </c:pt>
                <c:pt idx="26496">
                  <c:v>1.2208836236363634E-4</c:v>
                </c:pt>
                <c:pt idx="26497">
                  <c:v>1.2204961945454543E-4</c:v>
                </c:pt>
                <c:pt idx="26498">
                  <c:v>1.2200644827272726E-4</c:v>
                </c:pt>
                <c:pt idx="26499">
                  <c:v>1.2210194699999999E-4</c:v>
                </c:pt>
                <c:pt idx="26500">
                  <c:v>1.2218516399999999E-4</c:v>
                </c:pt>
                <c:pt idx="26501">
                  <c:v>1.2200046399999999E-4</c:v>
                </c:pt>
                <c:pt idx="26502">
                  <c:v>1.2183285509090909E-4</c:v>
                </c:pt>
                <c:pt idx="26503">
                  <c:v>1.2207046909090908E-4</c:v>
                </c:pt>
                <c:pt idx="26504">
                  <c:v>1.2216032945454544E-4</c:v>
                </c:pt>
                <c:pt idx="26505">
                  <c:v>1.2205589409090907E-4</c:v>
                </c:pt>
                <c:pt idx="26506">
                  <c:v>1.2210726036363635E-4</c:v>
                </c:pt>
                <c:pt idx="26507">
                  <c:v>1.2217851763636362E-4</c:v>
                </c:pt>
                <c:pt idx="26508">
                  <c:v>1.2204269427272728E-4</c:v>
                </c:pt>
                <c:pt idx="26509">
                  <c:v>1.2210954027272726E-4</c:v>
                </c:pt>
                <c:pt idx="26510">
                  <c:v>1.2233179018181819E-4</c:v>
                </c:pt>
                <c:pt idx="26511">
                  <c:v>1.223255800909091E-4</c:v>
                </c:pt>
                <c:pt idx="26512">
                  <c:v>1.2222530763636362E-4</c:v>
                </c:pt>
                <c:pt idx="26513">
                  <c:v>1.2233436154545456E-4</c:v>
                </c:pt>
                <c:pt idx="26514">
                  <c:v>1.2232142890909088E-4</c:v>
                </c:pt>
                <c:pt idx="26515">
                  <c:v>1.2233580509090909E-4</c:v>
                </c:pt>
                <c:pt idx="26516">
                  <c:v>1.2232868872727272E-4</c:v>
                </c:pt>
                <c:pt idx="26517">
                  <c:v>1.2224526599999999E-4</c:v>
                </c:pt>
                <c:pt idx="26518">
                  <c:v>1.2226049209090908E-4</c:v>
                </c:pt>
                <c:pt idx="26519">
                  <c:v>1.2244504718181816E-4</c:v>
                </c:pt>
                <c:pt idx="26520">
                  <c:v>1.2238163818181815E-4</c:v>
                </c:pt>
                <c:pt idx="26521">
                  <c:v>1.223249280909091E-4</c:v>
                </c:pt>
                <c:pt idx="26522">
                  <c:v>1.2231525736363635E-4</c:v>
                </c:pt>
                <c:pt idx="26523">
                  <c:v>1.2235436618181816E-4</c:v>
                </c:pt>
                <c:pt idx="26524">
                  <c:v>1.2253564599999997E-4</c:v>
                </c:pt>
                <c:pt idx="26525">
                  <c:v>1.2247945463636362E-4</c:v>
                </c:pt>
                <c:pt idx="26526">
                  <c:v>1.2236049181818179E-4</c:v>
                </c:pt>
                <c:pt idx="26527">
                  <c:v>1.2240342363636363E-4</c:v>
                </c:pt>
                <c:pt idx="26528">
                  <c:v>1.2251803145454544E-4</c:v>
                </c:pt>
                <c:pt idx="26529">
                  <c:v>1.2241902627272726E-4</c:v>
                </c:pt>
                <c:pt idx="26530">
                  <c:v>1.2238293036363635E-4</c:v>
                </c:pt>
                <c:pt idx="26531">
                  <c:v>1.2260313818181817E-4</c:v>
                </c:pt>
                <c:pt idx="26532">
                  <c:v>1.2258543845454544E-4</c:v>
                </c:pt>
                <c:pt idx="26533">
                  <c:v>1.2248049890909089E-4</c:v>
                </c:pt>
                <c:pt idx="26534">
                  <c:v>1.2258823536363635E-4</c:v>
                </c:pt>
                <c:pt idx="26535">
                  <c:v>1.2254223036363635E-4</c:v>
                </c:pt>
                <c:pt idx="26536">
                  <c:v>1.2267919745454547E-4</c:v>
                </c:pt>
                <c:pt idx="26537">
                  <c:v>1.2254013136363636E-4</c:v>
                </c:pt>
                <c:pt idx="26538">
                  <c:v>1.2254776036363634E-4</c:v>
                </c:pt>
                <c:pt idx="26539">
                  <c:v>1.2248538645454545E-4</c:v>
                </c:pt>
                <c:pt idx="26540">
                  <c:v>1.2252932109090906E-4</c:v>
                </c:pt>
                <c:pt idx="26541">
                  <c:v>1.22670357E-4</c:v>
                </c:pt>
                <c:pt idx="26542">
                  <c:v>1.2265160981818181E-4</c:v>
                </c:pt>
                <c:pt idx="26543">
                  <c:v>1.225993809090909E-4</c:v>
                </c:pt>
                <c:pt idx="26544">
                  <c:v>1.2260269018181817E-4</c:v>
                </c:pt>
                <c:pt idx="26545">
                  <c:v>1.2250204872727271E-4</c:v>
                </c:pt>
                <c:pt idx="26546">
                  <c:v>1.225433800909091E-4</c:v>
                </c:pt>
                <c:pt idx="26547">
                  <c:v>1.2255931709090906E-4</c:v>
                </c:pt>
                <c:pt idx="26548">
                  <c:v>1.2262039890909091E-4</c:v>
                </c:pt>
                <c:pt idx="26549">
                  <c:v>1.2265544572727272E-4</c:v>
                </c:pt>
                <c:pt idx="26550">
                  <c:v>1.2265695799999998E-4</c:v>
                </c:pt>
                <c:pt idx="26551">
                  <c:v>1.2263579063636362E-4</c:v>
                </c:pt>
                <c:pt idx="26552">
                  <c:v>1.2299608618181816E-4</c:v>
                </c:pt>
                <c:pt idx="26553">
                  <c:v>1.2288485127272725E-4</c:v>
                </c:pt>
                <c:pt idx="26554">
                  <c:v>1.2284608672727271E-4</c:v>
                </c:pt>
                <c:pt idx="26555">
                  <c:v>1.2277911663636362E-4</c:v>
                </c:pt>
                <c:pt idx="26556">
                  <c:v>1.2291702645454543E-4</c:v>
                </c:pt>
                <c:pt idx="26557">
                  <c:v>1.2285762618181818E-4</c:v>
                </c:pt>
                <c:pt idx="26558">
                  <c:v>1.2284712827272728E-4</c:v>
                </c:pt>
                <c:pt idx="26559">
                  <c:v>1.229037558181818E-4</c:v>
                </c:pt>
                <c:pt idx="26560">
                  <c:v>1.2298831109090909E-4</c:v>
                </c:pt>
                <c:pt idx="26561">
                  <c:v>1.2289680118181818E-4</c:v>
                </c:pt>
                <c:pt idx="26562">
                  <c:v>1.2292575527272725E-4</c:v>
                </c:pt>
                <c:pt idx="26563">
                  <c:v>1.2291784699999998E-4</c:v>
                </c:pt>
                <c:pt idx="26564">
                  <c:v>1.2285681881818181E-4</c:v>
                </c:pt>
                <c:pt idx="26565">
                  <c:v>1.2283179227272727E-4</c:v>
                </c:pt>
                <c:pt idx="26566">
                  <c:v>1.2286757472727272E-4</c:v>
                </c:pt>
                <c:pt idx="26567">
                  <c:v>1.229832658181818E-4</c:v>
                </c:pt>
                <c:pt idx="26568">
                  <c:v>1.2279393554545453E-4</c:v>
                </c:pt>
                <c:pt idx="26569">
                  <c:v>1.2286376154545454E-4</c:v>
                </c:pt>
                <c:pt idx="26570">
                  <c:v>1.2275607727272727E-4</c:v>
                </c:pt>
                <c:pt idx="26571">
                  <c:v>1.2278222327272728E-4</c:v>
                </c:pt>
                <c:pt idx="26572">
                  <c:v>1.2289611409090908E-4</c:v>
                </c:pt>
                <c:pt idx="26573">
                  <c:v>1.2283602290909091E-4</c:v>
                </c:pt>
                <c:pt idx="26574">
                  <c:v>1.2293985818181817E-4</c:v>
                </c:pt>
                <c:pt idx="26575">
                  <c:v>1.2308782945454544E-4</c:v>
                </c:pt>
                <c:pt idx="26576">
                  <c:v>1.2310794072727273E-4</c:v>
                </c:pt>
                <c:pt idx="26577">
                  <c:v>1.2332097599999998E-4</c:v>
                </c:pt>
                <c:pt idx="26578">
                  <c:v>1.231265309090909E-4</c:v>
                </c:pt>
                <c:pt idx="26579">
                  <c:v>1.233349968181818E-4</c:v>
                </c:pt>
                <c:pt idx="26580">
                  <c:v>1.2309886754545453E-4</c:v>
                </c:pt>
                <c:pt idx="26581">
                  <c:v>1.2298468627272729E-4</c:v>
                </c:pt>
                <c:pt idx="26582">
                  <c:v>1.2290651509090907E-4</c:v>
                </c:pt>
                <c:pt idx="26583">
                  <c:v>1.2286340418181816E-4</c:v>
                </c:pt>
                <c:pt idx="26584">
                  <c:v>1.228446619090909E-4</c:v>
                </c:pt>
                <c:pt idx="26585">
                  <c:v>1.2301741936363635E-4</c:v>
                </c:pt>
                <c:pt idx="26586">
                  <c:v>1.2299469245454547E-4</c:v>
                </c:pt>
                <c:pt idx="26587">
                  <c:v>1.2279097736363635E-4</c:v>
                </c:pt>
                <c:pt idx="26588">
                  <c:v>1.2290688718181818E-4</c:v>
                </c:pt>
                <c:pt idx="26589">
                  <c:v>1.2301278181818179E-4</c:v>
                </c:pt>
                <c:pt idx="26590">
                  <c:v>1.2306385100000001E-4</c:v>
                </c:pt>
                <c:pt idx="26591">
                  <c:v>1.2302333036363634E-4</c:v>
                </c:pt>
                <c:pt idx="26592">
                  <c:v>1.2299398263636361E-4</c:v>
                </c:pt>
                <c:pt idx="26593">
                  <c:v>1.2315496318181818E-4</c:v>
                </c:pt>
                <c:pt idx="26594">
                  <c:v>1.2303846118181817E-4</c:v>
                </c:pt>
                <c:pt idx="26595">
                  <c:v>1.2310623736363637E-4</c:v>
                </c:pt>
                <c:pt idx="26596">
                  <c:v>1.23046081E-4</c:v>
                </c:pt>
                <c:pt idx="26597">
                  <c:v>1.231389288181818E-4</c:v>
                </c:pt>
                <c:pt idx="26598">
                  <c:v>1.2318039763636361E-4</c:v>
                </c:pt>
                <c:pt idx="26599">
                  <c:v>1.2330075436363635E-4</c:v>
                </c:pt>
                <c:pt idx="26600">
                  <c:v>1.2328571036363635E-4</c:v>
                </c:pt>
                <c:pt idx="26601">
                  <c:v>1.2327196563636361E-4</c:v>
                </c:pt>
                <c:pt idx="26602">
                  <c:v>1.2319690599999999E-4</c:v>
                </c:pt>
                <c:pt idx="26603">
                  <c:v>1.2327113054545454E-4</c:v>
                </c:pt>
                <c:pt idx="26604">
                  <c:v>1.2319053709090909E-4</c:v>
                </c:pt>
                <c:pt idx="26605">
                  <c:v>1.2315524790909089E-4</c:v>
                </c:pt>
                <c:pt idx="26606">
                  <c:v>1.2325904836363636E-4</c:v>
                </c:pt>
                <c:pt idx="26607">
                  <c:v>1.2343385690909091E-4</c:v>
                </c:pt>
                <c:pt idx="26608">
                  <c:v>1.2362679854545453E-4</c:v>
                </c:pt>
                <c:pt idx="26609">
                  <c:v>1.2346581472727272E-4</c:v>
                </c:pt>
                <c:pt idx="26610">
                  <c:v>1.2328434054545453E-4</c:v>
                </c:pt>
                <c:pt idx="26611">
                  <c:v>1.2323843790909092E-4</c:v>
                </c:pt>
                <c:pt idx="26612">
                  <c:v>1.2324374045454546E-4</c:v>
                </c:pt>
                <c:pt idx="26613">
                  <c:v>1.2326399727272726E-4</c:v>
                </c:pt>
                <c:pt idx="26614">
                  <c:v>1.2315143518181818E-4</c:v>
                </c:pt>
                <c:pt idx="26615">
                  <c:v>1.2319521436363634E-4</c:v>
                </c:pt>
                <c:pt idx="26616">
                  <c:v>1.2341890845454545E-4</c:v>
                </c:pt>
                <c:pt idx="26617">
                  <c:v>1.2332505818181817E-4</c:v>
                </c:pt>
                <c:pt idx="26618">
                  <c:v>1.2330066736363635E-4</c:v>
                </c:pt>
                <c:pt idx="26619">
                  <c:v>1.233020708181818E-4</c:v>
                </c:pt>
                <c:pt idx="26620">
                  <c:v>1.234831819090909E-4</c:v>
                </c:pt>
                <c:pt idx="26621">
                  <c:v>1.2337258899999999E-4</c:v>
                </c:pt>
                <c:pt idx="26622">
                  <c:v>1.2331809418181816E-4</c:v>
                </c:pt>
                <c:pt idx="26623">
                  <c:v>1.2349553999999998E-4</c:v>
                </c:pt>
                <c:pt idx="26624">
                  <c:v>1.2357191199999999E-4</c:v>
                </c:pt>
                <c:pt idx="26625">
                  <c:v>1.2366740045454544E-4</c:v>
                </c:pt>
                <c:pt idx="26626">
                  <c:v>1.2337252654545455E-4</c:v>
                </c:pt>
                <c:pt idx="26627">
                  <c:v>1.2339384972727272E-4</c:v>
                </c:pt>
                <c:pt idx="26628">
                  <c:v>1.2334276509090908E-4</c:v>
                </c:pt>
                <c:pt idx="26629">
                  <c:v>1.2338739809090909E-4</c:v>
                </c:pt>
                <c:pt idx="26630">
                  <c:v>1.2347599636363635E-4</c:v>
                </c:pt>
                <c:pt idx="26631">
                  <c:v>1.2346648845454545E-4</c:v>
                </c:pt>
                <c:pt idx="26632">
                  <c:v>1.2349021463636361E-4</c:v>
                </c:pt>
                <c:pt idx="26633">
                  <c:v>1.2369586854545455E-4</c:v>
                </c:pt>
                <c:pt idx="26634">
                  <c:v>1.2358044772727272E-4</c:v>
                </c:pt>
                <c:pt idx="26635">
                  <c:v>1.2355398836363636E-4</c:v>
                </c:pt>
                <c:pt idx="26636">
                  <c:v>1.2369212481818181E-4</c:v>
                </c:pt>
                <c:pt idx="26637">
                  <c:v>1.2351756E-4</c:v>
                </c:pt>
                <c:pt idx="26638">
                  <c:v>1.2366482618181816E-4</c:v>
                </c:pt>
                <c:pt idx="26639">
                  <c:v>1.2397781827272724E-4</c:v>
                </c:pt>
                <c:pt idx="26640">
                  <c:v>1.2364511699999999E-4</c:v>
                </c:pt>
                <c:pt idx="26641">
                  <c:v>1.2364763881818181E-4</c:v>
                </c:pt>
                <c:pt idx="26642">
                  <c:v>1.236497749090909E-4</c:v>
                </c:pt>
                <c:pt idx="26643">
                  <c:v>1.2355428009090907E-4</c:v>
                </c:pt>
                <c:pt idx="26644">
                  <c:v>1.2377353109090908E-4</c:v>
                </c:pt>
                <c:pt idx="26645">
                  <c:v>1.2387800663636364E-4</c:v>
                </c:pt>
                <c:pt idx="26646">
                  <c:v>1.2378625745454545E-4</c:v>
                </c:pt>
                <c:pt idx="26647">
                  <c:v>1.2374286863636364E-4</c:v>
                </c:pt>
                <c:pt idx="26648">
                  <c:v>1.2379006981818181E-4</c:v>
                </c:pt>
                <c:pt idx="26649">
                  <c:v>1.2367782918181817E-4</c:v>
                </c:pt>
                <c:pt idx="26650">
                  <c:v>1.2367702254545453E-4</c:v>
                </c:pt>
                <c:pt idx="26651">
                  <c:v>1.2370857763636364E-4</c:v>
                </c:pt>
                <c:pt idx="26652">
                  <c:v>1.239030820909091E-4</c:v>
                </c:pt>
                <c:pt idx="26653">
                  <c:v>1.2373708563636363E-4</c:v>
                </c:pt>
                <c:pt idx="26654">
                  <c:v>1.2371547672727272E-4</c:v>
                </c:pt>
                <c:pt idx="26655">
                  <c:v>1.2362318436363634E-4</c:v>
                </c:pt>
                <c:pt idx="26656">
                  <c:v>1.2381993354545454E-4</c:v>
                </c:pt>
                <c:pt idx="26657">
                  <c:v>1.2385641163636363E-4</c:v>
                </c:pt>
                <c:pt idx="26658">
                  <c:v>1.2370093036363634E-4</c:v>
                </c:pt>
                <c:pt idx="26659">
                  <c:v>1.2385049081818181E-4</c:v>
                </c:pt>
                <c:pt idx="26660">
                  <c:v>1.2365912390909089E-4</c:v>
                </c:pt>
                <c:pt idx="26661">
                  <c:v>1.2384092245454545E-4</c:v>
                </c:pt>
                <c:pt idx="26662">
                  <c:v>1.2368297645454546E-4</c:v>
                </c:pt>
                <c:pt idx="26663">
                  <c:v>1.2377891399999999E-4</c:v>
                </c:pt>
                <c:pt idx="26664">
                  <c:v>1.238073150909091E-4</c:v>
                </c:pt>
                <c:pt idx="26665">
                  <c:v>1.2391547418181818E-4</c:v>
                </c:pt>
                <c:pt idx="26666">
                  <c:v>1.2378728845454545E-4</c:v>
                </c:pt>
                <c:pt idx="26667">
                  <c:v>1.2376460418181816E-4</c:v>
                </c:pt>
                <c:pt idx="26668">
                  <c:v>1.2373971999999998E-4</c:v>
                </c:pt>
                <c:pt idx="26669">
                  <c:v>1.2383396018181817E-4</c:v>
                </c:pt>
                <c:pt idx="26670">
                  <c:v>1.2383475936363634E-4</c:v>
                </c:pt>
                <c:pt idx="26671">
                  <c:v>1.2394589145454544E-4</c:v>
                </c:pt>
                <c:pt idx="26672">
                  <c:v>1.2392794918181818E-4</c:v>
                </c:pt>
                <c:pt idx="26673">
                  <c:v>1.2380756263636364E-4</c:v>
                </c:pt>
                <c:pt idx="26674">
                  <c:v>1.2360757236363636E-4</c:v>
                </c:pt>
                <c:pt idx="26675">
                  <c:v>1.2380446554545452E-4</c:v>
                </c:pt>
                <c:pt idx="26676">
                  <c:v>1.2398342827272727E-4</c:v>
                </c:pt>
                <c:pt idx="26677">
                  <c:v>1.2391414309090908E-4</c:v>
                </c:pt>
                <c:pt idx="26678">
                  <c:v>1.24000917E-4</c:v>
                </c:pt>
                <c:pt idx="26679">
                  <c:v>1.2400135109090908E-4</c:v>
                </c:pt>
                <c:pt idx="26680">
                  <c:v>1.2400917818181816E-4</c:v>
                </c:pt>
                <c:pt idx="26681">
                  <c:v>1.2395708918181816E-4</c:v>
                </c:pt>
                <c:pt idx="26682">
                  <c:v>1.2402795754545455E-4</c:v>
                </c:pt>
                <c:pt idx="26683">
                  <c:v>1.2384925336363635E-4</c:v>
                </c:pt>
                <c:pt idx="26684">
                  <c:v>1.2391485372727272E-4</c:v>
                </c:pt>
                <c:pt idx="26685">
                  <c:v>1.2399039690909089E-4</c:v>
                </c:pt>
                <c:pt idx="26686">
                  <c:v>1.238657149090909E-4</c:v>
                </c:pt>
                <c:pt idx="26687">
                  <c:v>1.2389839836363635E-4</c:v>
                </c:pt>
                <c:pt idx="26688">
                  <c:v>1.2403274472727271E-4</c:v>
                </c:pt>
                <c:pt idx="26689">
                  <c:v>1.2407235127272724E-4</c:v>
                </c:pt>
                <c:pt idx="26690">
                  <c:v>1.2392648999999997E-4</c:v>
                </c:pt>
                <c:pt idx="26691">
                  <c:v>1.2401291572727274E-4</c:v>
                </c:pt>
                <c:pt idx="26692">
                  <c:v>1.2404945490909091E-4</c:v>
                </c:pt>
                <c:pt idx="26693">
                  <c:v>1.2405959599999999E-4</c:v>
                </c:pt>
                <c:pt idx="26694">
                  <c:v>1.2421068063636363E-4</c:v>
                </c:pt>
                <c:pt idx="26695">
                  <c:v>1.2413766318181816E-4</c:v>
                </c:pt>
                <c:pt idx="26696">
                  <c:v>1.2422695827272727E-4</c:v>
                </c:pt>
                <c:pt idx="26697">
                  <c:v>1.2421762399999998E-4</c:v>
                </c:pt>
                <c:pt idx="26698">
                  <c:v>1.241652369090909E-4</c:v>
                </c:pt>
                <c:pt idx="26699">
                  <c:v>1.2430113954545454E-4</c:v>
                </c:pt>
                <c:pt idx="26700">
                  <c:v>1.2421920118181818E-4</c:v>
                </c:pt>
                <c:pt idx="26701">
                  <c:v>1.2403418936363634E-4</c:v>
                </c:pt>
                <c:pt idx="26702">
                  <c:v>1.240681490909091E-4</c:v>
                </c:pt>
                <c:pt idx="26703">
                  <c:v>1.2426503563636363E-4</c:v>
                </c:pt>
                <c:pt idx="26704">
                  <c:v>1.2440902763636362E-4</c:v>
                </c:pt>
                <c:pt idx="26705">
                  <c:v>1.2432586736363634E-4</c:v>
                </c:pt>
                <c:pt idx="26706">
                  <c:v>1.242858378181818E-4</c:v>
                </c:pt>
                <c:pt idx="26707">
                  <c:v>1.2416514745454546E-4</c:v>
                </c:pt>
                <c:pt idx="26708">
                  <c:v>1.2420607354545453E-4</c:v>
                </c:pt>
                <c:pt idx="26709">
                  <c:v>1.2432175845454544E-4</c:v>
                </c:pt>
                <c:pt idx="26710">
                  <c:v>1.2423471418181818E-4</c:v>
                </c:pt>
                <c:pt idx="26711">
                  <c:v>1.2427948081818183E-4</c:v>
                </c:pt>
                <c:pt idx="26712">
                  <c:v>1.2431624381818181E-4</c:v>
                </c:pt>
                <c:pt idx="26713">
                  <c:v>1.2435938036363633E-4</c:v>
                </c:pt>
                <c:pt idx="26714">
                  <c:v>1.2435712636363637E-4</c:v>
                </c:pt>
                <c:pt idx="26715">
                  <c:v>1.2433530945454545E-4</c:v>
                </c:pt>
                <c:pt idx="26716">
                  <c:v>1.2442225272727274E-4</c:v>
                </c:pt>
                <c:pt idx="26717">
                  <c:v>1.2435819227272728E-4</c:v>
                </c:pt>
                <c:pt idx="26718">
                  <c:v>1.2436547127272726E-4</c:v>
                </c:pt>
                <c:pt idx="26719">
                  <c:v>1.2451911409090907E-4</c:v>
                </c:pt>
                <c:pt idx="26720">
                  <c:v>1.246175417272727E-4</c:v>
                </c:pt>
                <c:pt idx="26721">
                  <c:v>1.2451769663636363E-4</c:v>
                </c:pt>
                <c:pt idx="26722">
                  <c:v>1.2436638336363635E-4</c:v>
                </c:pt>
                <c:pt idx="26723">
                  <c:v>1.2445492818181816E-4</c:v>
                </c:pt>
                <c:pt idx="26724">
                  <c:v>1.2427517918181817E-4</c:v>
                </c:pt>
                <c:pt idx="26725">
                  <c:v>1.24299298E-4</c:v>
                </c:pt>
                <c:pt idx="26726">
                  <c:v>1.2444563436363637E-4</c:v>
                </c:pt>
                <c:pt idx="26727">
                  <c:v>1.2453959536363636E-4</c:v>
                </c:pt>
                <c:pt idx="26728">
                  <c:v>1.24549041E-4</c:v>
                </c:pt>
                <c:pt idx="26729">
                  <c:v>1.2435637645454546E-4</c:v>
                </c:pt>
                <c:pt idx="26730">
                  <c:v>1.2442347090909091E-4</c:v>
                </c:pt>
                <c:pt idx="26731">
                  <c:v>1.2447693145454543E-4</c:v>
                </c:pt>
                <c:pt idx="26732">
                  <c:v>1.2455379736363637E-4</c:v>
                </c:pt>
                <c:pt idx="26733">
                  <c:v>1.2445070390909092E-4</c:v>
                </c:pt>
                <c:pt idx="26734">
                  <c:v>1.2460145018181818E-4</c:v>
                </c:pt>
                <c:pt idx="26735">
                  <c:v>1.2451379799999999E-4</c:v>
                </c:pt>
                <c:pt idx="26736">
                  <c:v>1.24506226E-4</c:v>
                </c:pt>
                <c:pt idx="26737">
                  <c:v>1.2471725436363635E-4</c:v>
                </c:pt>
                <c:pt idx="26738">
                  <c:v>1.2469179899999999E-4</c:v>
                </c:pt>
                <c:pt idx="26739">
                  <c:v>1.2460123227272726E-4</c:v>
                </c:pt>
                <c:pt idx="26740">
                  <c:v>1.2449912245454542E-4</c:v>
                </c:pt>
                <c:pt idx="26741">
                  <c:v>1.245335970909091E-4</c:v>
                </c:pt>
                <c:pt idx="26742">
                  <c:v>1.2453258199999998E-4</c:v>
                </c:pt>
                <c:pt idx="26743">
                  <c:v>1.2435757318181816E-4</c:v>
                </c:pt>
                <c:pt idx="26744">
                  <c:v>1.2453660109090908E-4</c:v>
                </c:pt>
                <c:pt idx="26745">
                  <c:v>1.2447011854545455E-4</c:v>
                </c:pt>
                <c:pt idx="26746">
                  <c:v>1.245211567272727E-4</c:v>
                </c:pt>
                <c:pt idx="26747">
                  <c:v>1.2456074109090909E-4</c:v>
                </c:pt>
                <c:pt idx="26748">
                  <c:v>1.2462189018181818E-4</c:v>
                </c:pt>
                <c:pt idx="26749">
                  <c:v>1.2454467599999999E-4</c:v>
                </c:pt>
                <c:pt idx="26750">
                  <c:v>1.2442702254545452E-4</c:v>
                </c:pt>
                <c:pt idx="26751">
                  <c:v>1.2449352918181817E-4</c:v>
                </c:pt>
                <c:pt idx="26752">
                  <c:v>1.247558070909091E-4</c:v>
                </c:pt>
                <c:pt idx="26753">
                  <c:v>1.2481298372727273E-4</c:v>
                </c:pt>
                <c:pt idx="26754">
                  <c:v>1.2479694754545455E-4</c:v>
                </c:pt>
                <c:pt idx="26755">
                  <c:v>1.2488541063636362E-4</c:v>
                </c:pt>
                <c:pt idx="26756">
                  <c:v>1.2476625972727273E-4</c:v>
                </c:pt>
                <c:pt idx="26757">
                  <c:v>1.2458822718181816E-4</c:v>
                </c:pt>
                <c:pt idx="26758">
                  <c:v>1.2458187327272726E-4</c:v>
                </c:pt>
                <c:pt idx="26759">
                  <c:v>1.2476357345454544E-4</c:v>
                </c:pt>
                <c:pt idx="26760">
                  <c:v>1.2478693481818182E-4</c:v>
                </c:pt>
                <c:pt idx="26761">
                  <c:v>1.2508865727272724E-4</c:v>
                </c:pt>
                <c:pt idx="26762">
                  <c:v>1.2503471445454543E-4</c:v>
                </c:pt>
                <c:pt idx="26763">
                  <c:v>1.2492024627272727E-4</c:v>
                </c:pt>
                <c:pt idx="26764">
                  <c:v>1.2485825036363636E-4</c:v>
                </c:pt>
                <c:pt idx="26765">
                  <c:v>1.2470541081818182E-4</c:v>
                </c:pt>
                <c:pt idx="26766">
                  <c:v>1.2468355099999999E-4</c:v>
                </c:pt>
                <c:pt idx="26767">
                  <c:v>1.2495632909090908E-4</c:v>
                </c:pt>
                <c:pt idx="26768">
                  <c:v>1.2497538927272724E-4</c:v>
                </c:pt>
                <c:pt idx="26769">
                  <c:v>1.24874196E-4</c:v>
                </c:pt>
                <c:pt idx="26770">
                  <c:v>1.2490178099999999E-4</c:v>
                </c:pt>
                <c:pt idx="26771">
                  <c:v>1.2483401154545452E-4</c:v>
                </c:pt>
                <c:pt idx="26772">
                  <c:v>1.2493061763636364E-4</c:v>
                </c:pt>
                <c:pt idx="26773">
                  <c:v>1.2493049245454544E-4</c:v>
                </c:pt>
                <c:pt idx="26774">
                  <c:v>1.2490685018181816E-4</c:v>
                </c:pt>
                <c:pt idx="26775">
                  <c:v>1.2488273972727272E-4</c:v>
                </c:pt>
                <c:pt idx="26776">
                  <c:v>1.2497913136363636E-4</c:v>
                </c:pt>
                <c:pt idx="26777">
                  <c:v>1.24851527E-4</c:v>
                </c:pt>
                <c:pt idx="26778">
                  <c:v>1.2491009581818181E-4</c:v>
                </c:pt>
                <c:pt idx="26779">
                  <c:v>1.2485723754545455E-4</c:v>
                </c:pt>
                <c:pt idx="26780">
                  <c:v>1.2511308500000001E-4</c:v>
                </c:pt>
                <c:pt idx="26781">
                  <c:v>1.2498040736363635E-4</c:v>
                </c:pt>
                <c:pt idx="26782">
                  <c:v>1.2496038863636362E-4</c:v>
                </c:pt>
                <c:pt idx="26783">
                  <c:v>1.2486792627272727E-4</c:v>
                </c:pt>
                <c:pt idx="26784">
                  <c:v>1.2513188927272727E-4</c:v>
                </c:pt>
                <c:pt idx="26785">
                  <c:v>1.2514347681818181E-4</c:v>
                </c:pt>
                <c:pt idx="26786">
                  <c:v>1.2508109999999998E-4</c:v>
                </c:pt>
                <c:pt idx="26787">
                  <c:v>1.2500703109090907E-4</c:v>
                </c:pt>
                <c:pt idx="26788">
                  <c:v>1.2503968572727273E-4</c:v>
                </c:pt>
                <c:pt idx="26789">
                  <c:v>1.2513613618181816E-4</c:v>
                </c:pt>
                <c:pt idx="26790">
                  <c:v>1.2502245372727274E-4</c:v>
                </c:pt>
                <c:pt idx="26791">
                  <c:v>1.250762319090909E-4</c:v>
                </c:pt>
                <c:pt idx="26792">
                  <c:v>1.2501646054545454E-4</c:v>
                </c:pt>
                <c:pt idx="26793">
                  <c:v>1.2485930072727271E-4</c:v>
                </c:pt>
                <c:pt idx="26794">
                  <c:v>1.2509720136363636E-4</c:v>
                </c:pt>
                <c:pt idx="26795">
                  <c:v>1.2513590054545452E-4</c:v>
                </c:pt>
                <c:pt idx="26796">
                  <c:v>1.251630568181818E-4</c:v>
                </c:pt>
                <c:pt idx="26797">
                  <c:v>1.2516995318181815E-4</c:v>
                </c:pt>
                <c:pt idx="26798">
                  <c:v>1.2520144409090909E-4</c:v>
                </c:pt>
                <c:pt idx="26799">
                  <c:v>1.2517915654545455E-4</c:v>
                </c:pt>
                <c:pt idx="26800">
                  <c:v>1.2522510463636364E-4</c:v>
                </c:pt>
                <c:pt idx="26801">
                  <c:v>1.2526216027272725E-4</c:v>
                </c:pt>
                <c:pt idx="26802">
                  <c:v>1.2524160145454546E-4</c:v>
                </c:pt>
                <c:pt idx="26803">
                  <c:v>1.2513753118181817E-4</c:v>
                </c:pt>
                <c:pt idx="26804">
                  <c:v>1.2515236763636364E-4</c:v>
                </c:pt>
                <c:pt idx="26805">
                  <c:v>1.2515050699999999E-4</c:v>
                </c:pt>
                <c:pt idx="26806">
                  <c:v>1.2521134009090909E-4</c:v>
                </c:pt>
                <c:pt idx="26807">
                  <c:v>1.253222810909091E-4</c:v>
                </c:pt>
                <c:pt idx="26808">
                  <c:v>1.2514266990909089E-4</c:v>
                </c:pt>
                <c:pt idx="26809">
                  <c:v>1.2529467581818182E-4</c:v>
                </c:pt>
                <c:pt idx="26810">
                  <c:v>1.2543151799999998E-4</c:v>
                </c:pt>
                <c:pt idx="26811">
                  <c:v>1.2534629263636363E-4</c:v>
                </c:pt>
                <c:pt idx="26812">
                  <c:v>1.2532660790909089E-4</c:v>
                </c:pt>
                <c:pt idx="26813">
                  <c:v>1.2543730127272725E-4</c:v>
                </c:pt>
                <c:pt idx="26814">
                  <c:v>1.2544709063636362E-4</c:v>
                </c:pt>
                <c:pt idx="26815">
                  <c:v>1.253596020909091E-4</c:v>
                </c:pt>
                <c:pt idx="26816">
                  <c:v>1.2538358945454544E-4</c:v>
                </c:pt>
                <c:pt idx="26817">
                  <c:v>1.2526391009090907E-4</c:v>
                </c:pt>
                <c:pt idx="26818">
                  <c:v>1.2529908336363635E-4</c:v>
                </c:pt>
                <c:pt idx="26819">
                  <c:v>1.2542050209090908E-4</c:v>
                </c:pt>
                <c:pt idx="26820">
                  <c:v>1.2543630127272726E-4</c:v>
                </c:pt>
                <c:pt idx="26821">
                  <c:v>1.2543039418181818E-4</c:v>
                </c:pt>
                <c:pt idx="26822">
                  <c:v>1.25311052E-4</c:v>
                </c:pt>
                <c:pt idx="26823">
                  <c:v>1.2538671090909091E-4</c:v>
                </c:pt>
                <c:pt idx="26824">
                  <c:v>1.2546057172727274E-4</c:v>
                </c:pt>
                <c:pt idx="26825">
                  <c:v>1.2544748990909088E-4</c:v>
                </c:pt>
                <c:pt idx="26826">
                  <c:v>1.2549324918181818E-4</c:v>
                </c:pt>
                <c:pt idx="26827">
                  <c:v>1.2552934009090909E-4</c:v>
                </c:pt>
                <c:pt idx="26828">
                  <c:v>1.2565088836363636E-4</c:v>
                </c:pt>
                <c:pt idx="26829">
                  <c:v>1.2558763845454545E-4</c:v>
                </c:pt>
                <c:pt idx="26830">
                  <c:v>1.2566027536363637E-4</c:v>
                </c:pt>
                <c:pt idx="26831">
                  <c:v>1.2550831554545452E-4</c:v>
                </c:pt>
                <c:pt idx="26832">
                  <c:v>1.2565439427272729E-4</c:v>
                </c:pt>
                <c:pt idx="26833">
                  <c:v>1.256590007272727E-4</c:v>
                </c:pt>
                <c:pt idx="26834">
                  <c:v>1.2542688627272726E-4</c:v>
                </c:pt>
                <c:pt idx="26835">
                  <c:v>1.2543989327272727E-4</c:v>
                </c:pt>
                <c:pt idx="26836">
                  <c:v>1.2561776099999998E-4</c:v>
                </c:pt>
                <c:pt idx="26837">
                  <c:v>1.255807169090909E-4</c:v>
                </c:pt>
                <c:pt idx="26838">
                  <c:v>1.2542989281818181E-4</c:v>
                </c:pt>
                <c:pt idx="26839">
                  <c:v>1.2558538572727271E-4</c:v>
                </c:pt>
                <c:pt idx="26840">
                  <c:v>1.2558798363636363E-4</c:v>
                </c:pt>
                <c:pt idx="26841">
                  <c:v>1.2562161463636361E-4</c:v>
                </c:pt>
                <c:pt idx="26842">
                  <c:v>1.2549618836363635E-4</c:v>
                </c:pt>
                <c:pt idx="26843">
                  <c:v>1.2569180827272727E-4</c:v>
                </c:pt>
                <c:pt idx="26844">
                  <c:v>1.2566660490909089E-4</c:v>
                </c:pt>
                <c:pt idx="26845">
                  <c:v>1.2559483063636362E-4</c:v>
                </c:pt>
                <c:pt idx="26846">
                  <c:v>1.2577002800000001E-4</c:v>
                </c:pt>
                <c:pt idx="26847">
                  <c:v>1.2586004690909091E-4</c:v>
                </c:pt>
                <c:pt idx="26848">
                  <c:v>1.2586987790909091E-4</c:v>
                </c:pt>
                <c:pt idx="26849">
                  <c:v>1.2581539645454545E-4</c:v>
                </c:pt>
                <c:pt idx="26850">
                  <c:v>1.257291578181818E-4</c:v>
                </c:pt>
                <c:pt idx="26851">
                  <c:v>1.2595260936363635E-4</c:v>
                </c:pt>
                <c:pt idx="26852">
                  <c:v>1.2601642609090909E-4</c:v>
                </c:pt>
                <c:pt idx="26853">
                  <c:v>1.259138418181818E-4</c:v>
                </c:pt>
                <c:pt idx="26854">
                  <c:v>1.25742008E-4</c:v>
                </c:pt>
                <c:pt idx="26855">
                  <c:v>1.2575356999999999E-4</c:v>
                </c:pt>
                <c:pt idx="26856">
                  <c:v>1.2607091709090909E-4</c:v>
                </c:pt>
                <c:pt idx="26857">
                  <c:v>1.2605599236363636E-4</c:v>
                </c:pt>
                <c:pt idx="26858">
                  <c:v>1.2595705599999999E-4</c:v>
                </c:pt>
                <c:pt idx="26859">
                  <c:v>1.2580909154545451E-4</c:v>
                </c:pt>
                <c:pt idx="26860">
                  <c:v>1.2584826218181819E-4</c:v>
                </c:pt>
                <c:pt idx="26861">
                  <c:v>1.2602411445454545E-4</c:v>
                </c:pt>
                <c:pt idx="26862">
                  <c:v>1.2605807290909089E-4</c:v>
                </c:pt>
                <c:pt idx="26863">
                  <c:v>1.2602894227272727E-4</c:v>
                </c:pt>
                <c:pt idx="26864">
                  <c:v>1.2598535945454545E-4</c:v>
                </c:pt>
                <c:pt idx="26865">
                  <c:v>1.2593562427272727E-4</c:v>
                </c:pt>
                <c:pt idx="26866">
                  <c:v>1.2597017963636363E-4</c:v>
                </c:pt>
                <c:pt idx="26867">
                  <c:v>1.2596525163636362E-4</c:v>
                </c:pt>
                <c:pt idx="26868">
                  <c:v>1.2568115736363635E-4</c:v>
                </c:pt>
                <c:pt idx="26869">
                  <c:v>1.2577286899999998E-4</c:v>
                </c:pt>
                <c:pt idx="26870">
                  <c:v>1.2591336109090908E-4</c:v>
                </c:pt>
                <c:pt idx="26871">
                  <c:v>1.2619470136363635E-4</c:v>
                </c:pt>
                <c:pt idx="26872">
                  <c:v>1.2611653654545453E-4</c:v>
                </c:pt>
                <c:pt idx="26873">
                  <c:v>1.2598239536363635E-4</c:v>
                </c:pt>
                <c:pt idx="26874">
                  <c:v>1.2600449345454546E-4</c:v>
                </c:pt>
                <c:pt idx="26875">
                  <c:v>1.2603011036363637E-4</c:v>
                </c:pt>
                <c:pt idx="26876">
                  <c:v>1.26086882E-4</c:v>
                </c:pt>
                <c:pt idx="26877">
                  <c:v>1.2621074836363633E-4</c:v>
                </c:pt>
                <c:pt idx="26878">
                  <c:v>1.262176509090909E-4</c:v>
                </c:pt>
                <c:pt idx="26879">
                  <c:v>1.2610700263636362E-4</c:v>
                </c:pt>
                <c:pt idx="26880">
                  <c:v>1.2610465145454546E-4</c:v>
                </c:pt>
                <c:pt idx="26881">
                  <c:v>1.2613572836363634E-4</c:v>
                </c:pt>
                <c:pt idx="26882">
                  <c:v>1.2637288945454545E-4</c:v>
                </c:pt>
                <c:pt idx="26883">
                  <c:v>1.2623052099999999E-4</c:v>
                </c:pt>
                <c:pt idx="26884">
                  <c:v>1.2601203236363637E-4</c:v>
                </c:pt>
                <c:pt idx="26885">
                  <c:v>1.260912749090909E-4</c:v>
                </c:pt>
                <c:pt idx="26886">
                  <c:v>1.2630187463636363E-4</c:v>
                </c:pt>
                <c:pt idx="26887">
                  <c:v>1.2620953945454544E-4</c:v>
                </c:pt>
                <c:pt idx="26888">
                  <c:v>1.2622121272727271E-4</c:v>
                </c:pt>
                <c:pt idx="26889">
                  <c:v>1.2613082154545454E-4</c:v>
                </c:pt>
                <c:pt idx="26890">
                  <c:v>1.2614893481818182E-4</c:v>
                </c:pt>
                <c:pt idx="26891">
                  <c:v>1.2616206409090907E-4</c:v>
                </c:pt>
                <c:pt idx="26892">
                  <c:v>1.261869447272727E-4</c:v>
                </c:pt>
                <c:pt idx="26893">
                  <c:v>1.2626838881818183E-4</c:v>
                </c:pt>
                <c:pt idx="26894">
                  <c:v>1.263801307272727E-4</c:v>
                </c:pt>
                <c:pt idx="26895">
                  <c:v>1.2640512718181817E-4</c:v>
                </c:pt>
                <c:pt idx="26896">
                  <c:v>1.2646066454545456E-4</c:v>
                </c:pt>
                <c:pt idx="26897">
                  <c:v>1.2640107427272726E-4</c:v>
                </c:pt>
                <c:pt idx="26898">
                  <c:v>1.2635145109090909E-4</c:v>
                </c:pt>
                <c:pt idx="26899">
                  <c:v>1.2634612809090908E-4</c:v>
                </c:pt>
                <c:pt idx="26900">
                  <c:v>1.2626525636363635E-4</c:v>
                </c:pt>
                <c:pt idx="26901">
                  <c:v>1.263260549090909E-4</c:v>
                </c:pt>
                <c:pt idx="26902">
                  <c:v>1.263343067272727E-4</c:v>
                </c:pt>
                <c:pt idx="26903">
                  <c:v>1.2648570099999998E-4</c:v>
                </c:pt>
                <c:pt idx="26904">
                  <c:v>1.2652250118181817E-4</c:v>
                </c:pt>
                <c:pt idx="26905">
                  <c:v>1.2639296027272727E-4</c:v>
                </c:pt>
                <c:pt idx="26906">
                  <c:v>1.2637807127272726E-4</c:v>
                </c:pt>
                <c:pt idx="26907">
                  <c:v>1.2647757818181815E-4</c:v>
                </c:pt>
                <c:pt idx="26908">
                  <c:v>1.2649469554545454E-4</c:v>
                </c:pt>
                <c:pt idx="26909">
                  <c:v>1.2640898009090907E-4</c:v>
                </c:pt>
                <c:pt idx="26910">
                  <c:v>1.2647392890909089E-4</c:v>
                </c:pt>
                <c:pt idx="26911">
                  <c:v>1.2637578881818183E-4</c:v>
                </c:pt>
                <c:pt idx="26912">
                  <c:v>1.2645120745454546E-4</c:v>
                </c:pt>
                <c:pt idx="26913">
                  <c:v>1.2661668727272725E-4</c:v>
                </c:pt>
                <c:pt idx="26914">
                  <c:v>1.2658010072727271E-4</c:v>
                </c:pt>
                <c:pt idx="26915">
                  <c:v>1.26395565E-4</c:v>
                </c:pt>
                <c:pt idx="26916">
                  <c:v>1.2646958627272726E-4</c:v>
                </c:pt>
                <c:pt idx="26917">
                  <c:v>1.2658773909090908E-4</c:v>
                </c:pt>
                <c:pt idx="26918">
                  <c:v>1.2642682090909088E-4</c:v>
                </c:pt>
                <c:pt idx="26919">
                  <c:v>1.2654199254545452E-4</c:v>
                </c:pt>
                <c:pt idx="26920">
                  <c:v>1.2670294609090909E-4</c:v>
                </c:pt>
                <c:pt idx="26921">
                  <c:v>1.2665526063636363E-4</c:v>
                </c:pt>
                <c:pt idx="26922">
                  <c:v>1.2640692254545452E-4</c:v>
                </c:pt>
                <c:pt idx="26923">
                  <c:v>1.2651196854545453E-4</c:v>
                </c:pt>
                <c:pt idx="26924">
                  <c:v>1.2669412045454546E-4</c:v>
                </c:pt>
                <c:pt idx="26925">
                  <c:v>1.2649981618181817E-4</c:v>
                </c:pt>
                <c:pt idx="26926">
                  <c:v>1.2657282481818181E-4</c:v>
                </c:pt>
                <c:pt idx="26927">
                  <c:v>1.2676386163636364E-4</c:v>
                </c:pt>
                <c:pt idx="26928">
                  <c:v>1.2680229145454544E-4</c:v>
                </c:pt>
                <c:pt idx="26929">
                  <c:v>1.2649861881818182E-4</c:v>
                </c:pt>
                <c:pt idx="26930">
                  <c:v>1.2658484036363635E-4</c:v>
                </c:pt>
                <c:pt idx="26931">
                  <c:v>1.2680219672727271E-4</c:v>
                </c:pt>
                <c:pt idx="26932">
                  <c:v>1.2685856999999998E-4</c:v>
                </c:pt>
                <c:pt idx="26933">
                  <c:v>1.269098448181818E-4</c:v>
                </c:pt>
                <c:pt idx="26934">
                  <c:v>1.2692590009090907E-4</c:v>
                </c:pt>
                <c:pt idx="26935">
                  <c:v>1.2691310209090909E-4</c:v>
                </c:pt>
                <c:pt idx="26936">
                  <c:v>1.2682026336363636E-4</c:v>
                </c:pt>
                <c:pt idx="26937">
                  <c:v>1.2665125654545453E-4</c:v>
                </c:pt>
                <c:pt idx="26938">
                  <c:v>1.2658673099999999E-4</c:v>
                </c:pt>
                <c:pt idx="26939">
                  <c:v>1.2684418472727271E-4</c:v>
                </c:pt>
                <c:pt idx="26940">
                  <c:v>1.2696238436363635E-4</c:v>
                </c:pt>
                <c:pt idx="26941">
                  <c:v>1.2661812427272725E-4</c:v>
                </c:pt>
                <c:pt idx="26942">
                  <c:v>1.2686189981818183E-4</c:v>
                </c:pt>
                <c:pt idx="26943">
                  <c:v>1.2684647372727273E-4</c:v>
                </c:pt>
                <c:pt idx="26944">
                  <c:v>1.2697744972727272E-4</c:v>
                </c:pt>
                <c:pt idx="26945">
                  <c:v>1.2691183263636364E-4</c:v>
                </c:pt>
                <c:pt idx="26946">
                  <c:v>1.268322428181818E-4</c:v>
                </c:pt>
                <c:pt idx="26947">
                  <c:v>1.2687162409090908E-4</c:v>
                </c:pt>
                <c:pt idx="26948">
                  <c:v>1.2690894409090909E-4</c:v>
                </c:pt>
                <c:pt idx="26949">
                  <c:v>1.2683433818181817E-4</c:v>
                </c:pt>
                <c:pt idx="26950">
                  <c:v>1.268428529090909E-4</c:v>
                </c:pt>
                <c:pt idx="26951">
                  <c:v>1.2683765072727272E-4</c:v>
                </c:pt>
                <c:pt idx="26952">
                  <c:v>1.2689318299999999E-4</c:v>
                </c:pt>
                <c:pt idx="26953">
                  <c:v>1.2678940136363635E-4</c:v>
                </c:pt>
                <c:pt idx="26954">
                  <c:v>1.2689002372727272E-4</c:v>
                </c:pt>
                <c:pt idx="26955">
                  <c:v>1.2697248018181818E-4</c:v>
                </c:pt>
                <c:pt idx="26956">
                  <c:v>1.2707973145454545E-4</c:v>
                </c:pt>
                <c:pt idx="26957">
                  <c:v>1.2704625772727273E-4</c:v>
                </c:pt>
                <c:pt idx="26958">
                  <c:v>1.2706870818181818E-4</c:v>
                </c:pt>
                <c:pt idx="26959">
                  <c:v>1.2715300363636364E-4</c:v>
                </c:pt>
                <c:pt idx="26960">
                  <c:v>1.2704837681818182E-4</c:v>
                </c:pt>
                <c:pt idx="26961">
                  <c:v>1.2699517081818181E-4</c:v>
                </c:pt>
                <c:pt idx="26962">
                  <c:v>1.2699728427272727E-4</c:v>
                </c:pt>
                <c:pt idx="26963">
                  <c:v>1.269883758181818E-4</c:v>
                </c:pt>
                <c:pt idx="26964">
                  <c:v>1.2706861836363637E-4</c:v>
                </c:pt>
                <c:pt idx="26965">
                  <c:v>1.2705091972727272E-4</c:v>
                </c:pt>
                <c:pt idx="26966">
                  <c:v>1.2705592809090908E-4</c:v>
                </c:pt>
                <c:pt idx="26967">
                  <c:v>1.2704717236363636E-4</c:v>
                </c:pt>
                <c:pt idx="26968">
                  <c:v>1.2711295400000001E-4</c:v>
                </c:pt>
                <c:pt idx="26969">
                  <c:v>1.2703644972727272E-4</c:v>
                </c:pt>
                <c:pt idx="26970">
                  <c:v>1.2710181527272727E-4</c:v>
                </c:pt>
                <c:pt idx="26971">
                  <c:v>1.2729019754545453E-4</c:v>
                </c:pt>
                <c:pt idx="26972">
                  <c:v>1.2720634936363634E-4</c:v>
                </c:pt>
                <c:pt idx="26973">
                  <c:v>1.2716398909090907E-4</c:v>
                </c:pt>
                <c:pt idx="26974">
                  <c:v>1.2729721109090906E-4</c:v>
                </c:pt>
                <c:pt idx="26975">
                  <c:v>1.2718204254545453E-4</c:v>
                </c:pt>
                <c:pt idx="26976">
                  <c:v>1.2718658827272727E-4</c:v>
                </c:pt>
                <c:pt idx="26977">
                  <c:v>1.2712684209090908E-4</c:v>
                </c:pt>
                <c:pt idx="26978">
                  <c:v>1.2715218399999997E-4</c:v>
                </c:pt>
                <c:pt idx="26979">
                  <c:v>1.2720021709090908E-4</c:v>
                </c:pt>
                <c:pt idx="26980">
                  <c:v>1.270767978181818E-4</c:v>
                </c:pt>
                <c:pt idx="26981">
                  <c:v>1.2721411263636365E-4</c:v>
                </c:pt>
                <c:pt idx="26982">
                  <c:v>1.2724917063636361E-4</c:v>
                </c:pt>
                <c:pt idx="26983">
                  <c:v>1.2727461827272726E-4</c:v>
                </c:pt>
                <c:pt idx="26984">
                  <c:v>1.2739807854545454E-4</c:v>
                </c:pt>
                <c:pt idx="26985">
                  <c:v>1.2737734681818181E-4</c:v>
                </c:pt>
                <c:pt idx="26986">
                  <c:v>1.2725268499999998E-4</c:v>
                </c:pt>
                <c:pt idx="26987">
                  <c:v>1.2742800499999997E-4</c:v>
                </c:pt>
                <c:pt idx="26988">
                  <c:v>1.2731933372727271E-4</c:v>
                </c:pt>
                <c:pt idx="26989">
                  <c:v>1.2737454745454543E-4</c:v>
                </c:pt>
                <c:pt idx="26990">
                  <c:v>1.27279462E-4</c:v>
                </c:pt>
                <c:pt idx="26991">
                  <c:v>1.2721376572727273E-4</c:v>
                </c:pt>
                <c:pt idx="26992">
                  <c:v>1.2729382936363636E-4</c:v>
                </c:pt>
                <c:pt idx="26993">
                  <c:v>1.2722274754545454E-4</c:v>
                </c:pt>
                <c:pt idx="26994">
                  <c:v>1.2736107818181819E-4</c:v>
                </c:pt>
                <c:pt idx="26995">
                  <c:v>1.2742081736363635E-4</c:v>
                </c:pt>
                <c:pt idx="26996">
                  <c:v>1.2729742618181817E-4</c:v>
                </c:pt>
                <c:pt idx="26997">
                  <c:v>1.2747110918181817E-4</c:v>
                </c:pt>
                <c:pt idx="26998">
                  <c:v>1.27254497E-4</c:v>
                </c:pt>
                <c:pt idx="26999">
                  <c:v>1.2729816527272725E-4</c:v>
                </c:pt>
                <c:pt idx="27000">
                  <c:v>1.2728778763636362E-4</c:v>
                </c:pt>
                <c:pt idx="27001">
                  <c:v>1.2733555836363635E-4</c:v>
                </c:pt>
                <c:pt idx="27002">
                  <c:v>1.2733421463636361E-4</c:v>
                </c:pt>
                <c:pt idx="27003">
                  <c:v>1.272029029090909E-4</c:v>
                </c:pt>
                <c:pt idx="27004">
                  <c:v>1.2737530454545452E-4</c:v>
                </c:pt>
                <c:pt idx="27005">
                  <c:v>1.2757496063636365E-4</c:v>
                </c:pt>
                <c:pt idx="27006">
                  <c:v>1.2739333090909091E-4</c:v>
                </c:pt>
                <c:pt idx="27007">
                  <c:v>1.2748512799999999E-4</c:v>
                </c:pt>
                <c:pt idx="27008">
                  <c:v>1.2745598581818181E-4</c:v>
                </c:pt>
                <c:pt idx="27009">
                  <c:v>1.2742445827272725E-4</c:v>
                </c:pt>
                <c:pt idx="27010">
                  <c:v>1.2745776136363637E-4</c:v>
                </c:pt>
                <c:pt idx="27011">
                  <c:v>1.2727122518181816E-4</c:v>
                </c:pt>
                <c:pt idx="27012">
                  <c:v>1.2749271063636363E-4</c:v>
                </c:pt>
                <c:pt idx="27013">
                  <c:v>1.27576547E-4</c:v>
                </c:pt>
                <c:pt idx="27014">
                  <c:v>1.2749952890909089E-4</c:v>
                </c:pt>
                <c:pt idx="27015">
                  <c:v>1.2759425E-4</c:v>
                </c:pt>
                <c:pt idx="27016">
                  <c:v>1.2755213172727271E-4</c:v>
                </c:pt>
                <c:pt idx="27017">
                  <c:v>1.2758634381818181E-4</c:v>
                </c:pt>
                <c:pt idx="27018">
                  <c:v>1.2761322090909091E-4</c:v>
                </c:pt>
                <c:pt idx="27019">
                  <c:v>1.2757722518181818E-4</c:v>
                </c:pt>
                <c:pt idx="27020">
                  <c:v>1.2757443190909091E-4</c:v>
                </c:pt>
                <c:pt idx="27021">
                  <c:v>1.2757999581818183E-4</c:v>
                </c:pt>
                <c:pt idx="27022">
                  <c:v>1.2759396218181817E-4</c:v>
                </c:pt>
                <c:pt idx="27023">
                  <c:v>1.2785842227272726E-4</c:v>
                </c:pt>
                <c:pt idx="27024">
                  <c:v>1.2779631590909089E-4</c:v>
                </c:pt>
                <c:pt idx="27025">
                  <c:v>1.2780215036363633E-4</c:v>
                </c:pt>
                <c:pt idx="27026">
                  <c:v>1.2782794436363634E-4</c:v>
                </c:pt>
                <c:pt idx="27027">
                  <c:v>1.2779376127272727E-4</c:v>
                </c:pt>
                <c:pt idx="27028">
                  <c:v>1.2772805354545455E-4</c:v>
                </c:pt>
                <c:pt idx="27029">
                  <c:v>1.2763348354545453E-4</c:v>
                </c:pt>
                <c:pt idx="27030">
                  <c:v>1.2772777927272727E-4</c:v>
                </c:pt>
                <c:pt idx="27031">
                  <c:v>1.2781951590909088E-4</c:v>
                </c:pt>
                <c:pt idx="27032">
                  <c:v>1.2779190590909089E-4</c:v>
                </c:pt>
                <c:pt idx="27033">
                  <c:v>1.278031229090909E-4</c:v>
                </c:pt>
                <c:pt idx="27034">
                  <c:v>1.2773041545454547E-4</c:v>
                </c:pt>
                <c:pt idx="27035">
                  <c:v>1.2770065681818181E-4</c:v>
                </c:pt>
                <c:pt idx="27036">
                  <c:v>1.2753417727272726E-4</c:v>
                </c:pt>
                <c:pt idx="27037">
                  <c:v>1.2762236890909089E-4</c:v>
                </c:pt>
                <c:pt idx="27038">
                  <c:v>1.277161637272727E-4</c:v>
                </c:pt>
                <c:pt idx="27039">
                  <c:v>1.2779096218181816E-4</c:v>
                </c:pt>
                <c:pt idx="27040">
                  <c:v>1.2783303672727272E-4</c:v>
                </c:pt>
                <c:pt idx="27041">
                  <c:v>1.2775179699999999E-4</c:v>
                </c:pt>
                <c:pt idx="27042">
                  <c:v>1.2777571709090909E-4</c:v>
                </c:pt>
                <c:pt idx="27043">
                  <c:v>1.2775608399999999E-4</c:v>
                </c:pt>
                <c:pt idx="27044">
                  <c:v>1.2790087045454546E-4</c:v>
                </c:pt>
                <c:pt idx="27045">
                  <c:v>1.2785930836363635E-4</c:v>
                </c:pt>
                <c:pt idx="27046">
                  <c:v>1.277878360909091E-4</c:v>
                </c:pt>
                <c:pt idx="27047">
                  <c:v>1.2776154772727272E-4</c:v>
                </c:pt>
                <c:pt idx="27048">
                  <c:v>1.2778559881818181E-4</c:v>
                </c:pt>
                <c:pt idx="27049">
                  <c:v>1.2786251590909088E-4</c:v>
                </c:pt>
                <c:pt idx="27050">
                  <c:v>1.2790311081818179E-4</c:v>
                </c:pt>
                <c:pt idx="27051">
                  <c:v>1.2790268536363634E-4</c:v>
                </c:pt>
                <c:pt idx="27052">
                  <c:v>1.2815365127272725E-4</c:v>
                </c:pt>
                <c:pt idx="27053">
                  <c:v>1.2794759418181817E-4</c:v>
                </c:pt>
                <c:pt idx="27054">
                  <c:v>1.2794502990909091E-4</c:v>
                </c:pt>
                <c:pt idx="27055">
                  <c:v>1.2775664099999999E-4</c:v>
                </c:pt>
                <c:pt idx="27056">
                  <c:v>1.277025059090909E-4</c:v>
                </c:pt>
                <c:pt idx="27057">
                  <c:v>1.2793115872727272E-4</c:v>
                </c:pt>
                <c:pt idx="27058">
                  <c:v>1.2793253309090907E-4</c:v>
                </c:pt>
                <c:pt idx="27059">
                  <c:v>1.2791840236363636E-4</c:v>
                </c:pt>
                <c:pt idx="27060">
                  <c:v>1.2775170236363636E-4</c:v>
                </c:pt>
                <c:pt idx="27061">
                  <c:v>1.2781169745454545E-4</c:v>
                </c:pt>
                <c:pt idx="27062">
                  <c:v>1.2784827518181816E-4</c:v>
                </c:pt>
                <c:pt idx="27063">
                  <c:v>1.2790281745454543E-4</c:v>
                </c:pt>
                <c:pt idx="27064">
                  <c:v>1.2774350418181816E-4</c:v>
                </c:pt>
                <c:pt idx="27065">
                  <c:v>1.2796075827272726E-4</c:v>
                </c:pt>
                <c:pt idx="27066">
                  <c:v>1.2804075627272725E-4</c:v>
                </c:pt>
                <c:pt idx="27067">
                  <c:v>1.2813362136363635E-4</c:v>
                </c:pt>
                <c:pt idx="27068">
                  <c:v>1.2815051345454545E-4</c:v>
                </c:pt>
                <c:pt idx="27069">
                  <c:v>1.2815225254545455E-4</c:v>
                </c:pt>
                <c:pt idx="27070">
                  <c:v>1.2817991981818179E-4</c:v>
                </c:pt>
                <c:pt idx="27071">
                  <c:v>1.2815610136363635E-4</c:v>
                </c:pt>
                <c:pt idx="27072">
                  <c:v>1.2814423809090909E-4</c:v>
                </c:pt>
                <c:pt idx="27073">
                  <c:v>1.2824458999999999E-4</c:v>
                </c:pt>
                <c:pt idx="27074">
                  <c:v>1.2817796854545452E-4</c:v>
                </c:pt>
                <c:pt idx="27075">
                  <c:v>1.2827035436363635E-4</c:v>
                </c:pt>
                <c:pt idx="27076">
                  <c:v>1.2834981336363633E-4</c:v>
                </c:pt>
                <c:pt idx="27077">
                  <c:v>1.2819811718181817E-4</c:v>
                </c:pt>
                <c:pt idx="27078">
                  <c:v>1.2800617490909088E-4</c:v>
                </c:pt>
                <c:pt idx="27079">
                  <c:v>1.2820368390909092E-4</c:v>
                </c:pt>
                <c:pt idx="27080">
                  <c:v>1.2853948654545453E-4</c:v>
                </c:pt>
                <c:pt idx="27081">
                  <c:v>1.2834000436363636E-4</c:v>
                </c:pt>
                <c:pt idx="27082">
                  <c:v>1.2833377327272727E-4</c:v>
                </c:pt>
                <c:pt idx="27083">
                  <c:v>1.2823741945454544E-4</c:v>
                </c:pt>
                <c:pt idx="27084">
                  <c:v>1.2821275627272727E-4</c:v>
                </c:pt>
                <c:pt idx="27085">
                  <c:v>1.285637000909091E-4</c:v>
                </c:pt>
                <c:pt idx="27086">
                  <c:v>1.2842877045454544E-4</c:v>
                </c:pt>
                <c:pt idx="27087">
                  <c:v>1.2839957309090908E-4</c:v>
                </c:pt>
                <c:pt idx="27088">
                  <c:v>1.2844313936363636E-4</c:v>
                </c:pt>
                <c:pt idx="27089">
                  <c:v>1.2845226745454545E-4</c:v>
                </c:pt>
                <c:pt idx="27090">
                  <c:v>1.2848317772727271E-4</c:v>
                </c:pt>
                <c:pt idx="27091">
                  <c:v>1.2861743645454544E-4</c:v>
                </c:pt>
                <c:pt idx="27092">
                  <c:v>1.2857803899999999E-4</c:v>
                </c:pt>
                <c:pt idx="27093">
                  <c:v>1.2864782463636361E-4</c:v>
                </c:pt>
                <c:pt idx="27094">
                  <c:v>1.2861113563636362E-4</c:v>
                </c:pt>
                <c:pt idx="27095">
                  <c:v>1.2844603263636363E-4</c:v>
                </c:pt>
                <c:pt idx="27096">
                  <c:v>1.2847545645454543E-4</c:v>
                </c:pt>
                <c:pt idx="27097">
                  <c:v>1.2841692890909091E-4</c:v>
                </c:pt>
                <c:pt idx="27098">
                  <c:v>1.2848474245454546E-4</c:v>
                </c:pt>
                <c:pt idx="27099">
                  <c:v>1.2850709418181817E-4</c:v>
                </c:pt>
                <c:pt idx="27100">
                  <c:v>1.2857941699999999E-4</c:v>
                </c:pt>
                <c:pt idx="27101">
                  <c:v>1.2873864718181819E-4</c:v>
                </c:pt>
                <c:pt idx="27102">
                  <c:v>1.2863700227272728E-4</c:v>
                </c:pt>
                <c:pt idx="27103">
                  <c:v>1.2854727763636362E-4</c:v>
                </c:pt>
                <c:pt idx="27104">
                  <c:v>1.286084697272727E-4</c:v>
                </c:pt>
                <c:pt idx="27105">
                  <c:v>1.2864615999999999E-4</c:v>
                </c:pt>
                <c:pt idx="27106">
                  <c:v>1.2873963781818182E-4</c:v>
                </c:pt>
                <c:pt idx="27107">
                  <c:v>1.2868290281818181E-4</c:v>
                </c:pt>
                <c:pt idx="27108">
                  <c:v>1.2853562645454543E-4</c:v>
                </c:pt>
                <c:pt idx="27109">
                  <c:v>1.2848027145454544E-4</c:v>
                </c:pt>
                <c:pt idx="27110">
                  <c:v>1.2863803381818183E-4</c:v>
                </c:pt>
                <c:pt idx="27111">
                  <c:v>1.2875538509090909E-4</c:v>
                </c:pt>
                <c:pt idx="27112">
                  <c:v>1.2870818581818181E-4</c:v>
                </c:pt>
                <c:pt idx="27113">
                  <c:v>1.2868930654545455E-4</c:v>
                </c:pt>
                <c:pt idx="27114">
                  <c:v>1.2877215972727273E-4</c:v>
                </c:pt>
                <c:pt idx="27115">
                  <c:v>1.2891926081818179E-4</c:v>
                </c:pt>
                <c:pt idx="27116">
                  <c:v>1.2886784090909091E-4</c:v>
                </c:pt>
                <c:pt idx="27117">
                  <c:v>1.2888042136363636E-4</c:v>
                </c:pt>
                <c:pt idx="27118">
                  <c:v>1.2889825609090907E-4</c:v>
                </c:pt>
                <c:pt idx="27119">
                  <c:v>1.28810348E-4</c:v>
                </c:pt>
                <c:pt idx="27120">
                  <c:v>1.2884735663636361E-4</c:v>
                </c:pt>
                <c:pt idx="27121">
                  <c:v>1.290272277272727E-4</c:v>
                </c:pt>
                <c:pt idx="27122">
                  <c:v>1.2895653009090908E-4</c:v>
                </c:pt>
                <c:pt idx="27123">
                  <c:v>1.2890684254545455E-4</c:v>
                </c:pt>
                <c:pt idx="27124">
                  <c:v>1.2904769945454544E-4</c:v>
                </c:pt>
                <c:pt idx="27125">
                  <c:v>1.2889854218181817E-4</c:v>
                </c:pt>
                <c:pt idx="27126">
                  <c:v>1.2878583836363637E-4</c:v>
                </c:pt>
                <c:pt idx="27127">
                  <c:v>1.2875263136363636E-4</c:v>
                </c:pt>
                <c:pt idx="27128">
                  <c:v>1.2896203509090909E-4</c:v>
                </c:pt>
                <c:pt idx="27129">
                  <c:v>1.2899992372727271E-4</c:v>
                </c:pt>
                <c:pt idx="27130">
                  <c:v>1.2896378318181818E-4</c:v>
                </c:pt>
                <c:pt idx="27131">
                  <c:v>1.2895515954545453E-4</c:v>
                </c:pt>
                <c:pt idx="27132">
                  <c:v>1.2895031027272726E-4</c:v>
                </c:pt>
                <c:pt idx="27133">
                  <c:v>1.2889546336363635E-4</c:v>
                </c:pt>
                <c:pt idx="27134">
                  <c:v>1.2872917000000001E-4</c:v>
                </c:pt>
                <c:pt idx="27135">
                  <c:v>1.2890807418181817E-4</c:v>
                </c:pt>
                <c:pt idx="27136">
                  <c:v>1.2909218045454546E-4</c:v>
                </c:pt>
                <c:pt idx="27137">
                  <c:v>1.2903228890909089E-4</c:v>
                </c:pt>
                <c:pt idx="27138">
                  <c:v>1.2907288836363636E-4</c:v>
                </c:pt>
                <c:pt idx="27139">
                  <c:v>1.2896109690909089E-4</c:v>
                </c:pt>
                <c:pt idx="27140">
                  <c:v>1.2902012318181816E-4</c:v>
                </c:pt>
                <c:pt idx="27141">
                  <c:v>1.2903522454545455E-4</c:v>
                </c:pt>
                <c:pt idx="27142">
                  <c:v>1.2913272272727271E-4</c:v>
                </c:pt>
                <c:pt idx="27143">
                  <c:v>1.2901383272727272E-4</c:v>
                </c:pt>
                <c:pt idx="27144">
                  <c:v>1.2911584790909088E-4</c:v>
                </c:pt>
                <c:pt idx="27145">
                  <c:v>1.2935864909090908E-4</c:v>
                </c:pt>
                <c:pt idx="27146">
                  <c:v>1.2953770809090909E-4</c:v>
                </c:pt>
                <c:pt idx="27147">
                  <c:v>1.2913515663636363E-4</c:v>
                </c:pt>
                <c:pt idx="27148">
                  <c:v>1.2919113609090907E-4</c:v>
                </c:pt>
                <c:pt idx="27149">
                  <c:v>1.2921646499999999E-4</c:v>
                </c:pt>
                <c:pt idx="27150">
                  <c:v>1.2905255618181818E-4</c:v>
                </c:pt>
                <c:pt idx="27151">
                  <c:v>1.2907679536363636E-4</c:v>
                </c:pt>
                <c:pt idx="27152">
                  <c:v>1.293374306363636E-4</c:v>
                </c:pt>
                <c:pt idx="27153">
                  <c:v>1.2920625418181818E-4</c:v>
                </c:pt>
                <c:pt idx="27154">
                  <c:v>1.2928470827272727E-4</c:v>
                </c:pt>
                <c:pt idx="27155">
                  <c:v>1.2917571381818179E-4</c:v>
                </c:pt>
                <c:pt idx="27156">
                  <c:v>1.2916476063636363E-4</c:v>
                </c:pt>
                <c:pt idx="27157">
                  <c:v>1.291452538181818E-4</c:v>
                </c:pt>
                <c:pt idx="27158">
                  <c:v>1.2932673163636361E-4</c:v>
                </c:pt>
                <c:pt idx="27159">
                  <c:v>1.2928162272727271E-4</c:v>
                </c:pt>
                <c:pt idx="27160">
                  <c:v>1.2929300590909089E-4</c:v>
                </c:pt>
                <c:pt idx="27161">
                  <c:v>1.29343292E-4</c:v>
                </c:pt>
                <c:pt idx="27162">
                  <c:v>1.2923205518181819E-4</c:v>
                </c:pt>
                <c:pt idx="27163">
                  <c:v>1.2931562527272725E-4</c:v>
                </c:pt>
                <c:pt idx="27164">
                  <c:v>1.2942594918181817E-4</c:v>
                </c:pt>
                <c:pt idx="27165">
                  <c:v>1.2957619245454544E-4</c:v>
                </c:pt>
                <c:pt idx="27166">
                  <c:v>1.2942792245454544E-4</c:v>
                </c:pt>
                <c:pt idx="27167">
                  <c:v>1.2945083090909091E-4</c:v>
                </c:pt>
                <c:pt idx="27168">
                  <c:v>1.2930985045454544E-4</c:v>
                </c:pt>
                <c:pt idx="27169">
                  <c:v>1.2937065754545452E-4</c:v>
                </c:pt>
                <c:pt idx="27170">
                  <c:v>1.2944226281818181E-4</c:v>
                </c:pt>
                <c:pt idx="27171">
                  <c:v>1.2939907245454544E-4</c:v>
                </c:pt>
                <c:pt idx="27172">
                  <c:v>1.2940248518181818E-4</c:v>
                </c:pt>
                <c:pt idx="27173">
                  <c:v>1.2943925727272726E-4</c:v>
                </c:pt>
                <c:pt idx="27174">
                  <c:v>1.2950600218181817E-4</c:v>
                </c:pt>
                <c:pt idx="27175">
                  <c:v>1.2944085418181817E-4</c:v>
                </c:pt>
                <c:pt idx="27176">
                  <c:v>1.2941225218181818E-4</c:v>
                </c:pt>
                <c:pt idx="27177">
                  <c:v>1.294419788181818E-4</c:v>
                </c:pt>
                <c:pt idx="27178">
                  <c:v>1.2953518263636365E-4</c:v>
                </c:pt>
                <c:pt idx="27179">
                  <c:v>1.2953668699999999E-4</c:v>
                </c:pt>
                <c:pt idx="27180">
                  <c:v>1.2944042572727272E-4</c:v>
                </c:pt>
                <c:pt idx="27181">
                  <c:v>1.2947658299999998E-4</c:v>
                </c:pt>
                <c:pt idx="27182">
                  <c:v>1.2956455263636363E-4</c:v>
                </c:pt>
                <c:pt idx="27183">
                  <c:v>1.2941133409090908E-4</c:v>
                </c:pt>
                <c:pt idx="27184">
                  <c:v>1.2949731900000001E-4</c:v>
                </c:pt>
                <c:pt idx="27185">
                  <c:v>1.2951739945454545E-4</c:v>
                </c:pt>
                <c:pt idx="27186">
                  <c:v>1.2939201990909088E-4</c:v>
                </c:pt>
                <c:pt idx="27187">
                  <c:v>1.2935756936363634E-4</c:v>
                </c:pt>
                <c:pt idx="27188">
                  <c:v>1.2961187354545455E-4</c:v>
                </c:pt>
                <c:pt idx="27189">
                  <c:v>1.2982482972727274E-4</c:v>
                </c:pt>
                <c:pt idx="27190">
                  <c:v>1.2980084763636362E-4</c:v>
                </c:pt>
                <c:pt idx="27191">
                  <c:v>1.2950669145454544E-4</c:v>
                </c:pt>
                <c:pt idx="27192">
                  <c:v>1.2956436918181815E-4</c:v>
                </c:pt>
                <c:pt idx="27193">
                  <c:v>1.2993552909090907E-4</c:v>
                </c:pt>
                <c:pt idx="27194">
                  <c:v>1.2980436981818182E-4</c:v>
                </c:pt>
                <c:pt idx="27195">
                  <c:v>1.2970985781818182E-4</c:v>
                </c:pt>
                <c:pt idx="27196">
                  <c:v>1.2974348918181819E-4</c:v>
                </c:pt>
                <c:pt idx="27197">
                  <c:v>1.2966006600000001E-4</c:v>
                </c:pt>
                <c:pt idx="27198">
                  <c:v>1.297358499090909E-4</c:v>
                </c:pt>
                <c:pt idx="27199">
                  <c:v>1.2994825554545454E-4</c:v>
                </c:pt>
                <c:pt idx="27200">
                  <c:v>1.2970307081818181E-4</c:v>
                </c:pt>
                <c:pt idx="27201">
                  <c:v>1.2953552927272725E-4</c:v>
                </c:pt>
                <c:pt idx="27202">
                  <c:v>1.2966607827272726E-4</c:v>
                </c:pt>
                <c:pt idx="27203">
                  <c:v>1.2963452718181819E-4</c:v>
                </c:pt>
                <c:pt idx="27204">
                  <c:v>1.2969994809090908E-4</c:v>
                </c:pt>
                <c:pt idx="27205">
                  <c:v>1.2971840027272728E-4</c:v>
                </c:pt>
                <c:pt idx="27206">
                  <c:v>1.2979519990909089E-4</c:v>
                </c:pt>
                <c:pt idx="27207">
                  <c:v>1.2978035636363635E-4</c:v>
                </c:pt>
                <c:pt idx="27208">
                  <c:v>1.2981394736363635E-4</c:v>
                </c:pt>
                <c:pt idx="27209">
                  <c:v>1.2969602163636363E-4</c:v>
                </c:pt>
                <c:pt idx="27210">
                  <c:v>1.2974086963636364E-4</c:v>
                </c:pt>
                <c:pt idx="27211">
                  <c:v>1.2974757781818183E-4</c:v>
                </c:pt>
                <c:pt idx="27212">
                  <c:v>1.2977381599999998E-4</c:v>
                </c:pt>
                <c:pt idx="27213">
                  <c:v>1.2979952463636362E-4</c:v>
                </c:pt>
                <c:pt idx="27214">
                  <c:v>1.2973814527272726E-4</c:v>
                </c:pt>
                <c:pt idx="27215">
                  <c:v>1.2978110018181817E-4</c:v>
                </c:pt>
                <c:pt idx="27216">
                  <c:v>1.298350158181818E-4</c:v>
                </c:pt>
                <c:pt idx="27217">
                  <c:v>1.2992071618181817E-4</c:v>
                </c:pt>
                <c:pt idx="27218">
                  <c:v>1.2988010400000001E-4</c:v>
                </c:pt>
                <c:pt idx="27219">
                  <c:v>1.2991258018181816E-4</c:v>
                </c:pt>
                <c:pt idx="27220">
                  <c:v>1.2975640109090907E-4</c:v>
                </c:pt>
                <c:pt idx="27221">
                  <c:v>1.299065318181818E-4</c:v>
                </c:pt>
                <c:pt idx="27222">
                  <c:v>1.299348328181818E-4</c:v>
                </c:pt>
                <c:pt idx="27223">
                  <c:v>1.2990079E-4</c:v>
                </c:pt>
                <c:pt idx="27224">
                  <c:v>1.298489138181818E-4</c:v>
                </c:pt>
                <c:pt idx="27225">
                  <c:v>1.2980374109090908E-4</c:v>
                </c:pt>
                <c:pt idx="27226">
                  <c:v>1.298239869090909E-4</c:v>
                </c:pt>
                <c:pt idx="27227">
                  <c:v>1.3001196236363634E-4</c:v>
                </c:pt>
                <c:pt idx="27228">
                  <c:v>1.2998545818181819E-4</c:v>
                </c:pt>
                <c:pt idx="27229">
                  <c:v>1.3004773018181816E-4</c:v>
                </c:pt>
                <c:pt idx="27230">
                  <c:v>1.2998125081818183E-4</c:v>
                </c:pt>
                <c:pt idx="27231">
                  <c:v>1.3006982927272727E-4</c:v>
                </c:pt>
                <c:pt idx="27232">
                  <c:v>1.3013852054545453E-4</c:v>
                </c:pt>
                <c:pt idx="27233">
                  <c:v>1.3007172936363635E-4</c:v>
                </c:pt>
                <c:pt idx="27234">
                  <c:v>1.3005864254545454E-4</c:v>
                </c:pt>
                <c:pt idx="27235">
                  <c:v>1.3013203636363637E-4</c:v>
                </c:pt>
                <c:pt idx="27236">
                  <c:v>1.3018035354545453E-4</c:v>
                </c:pt>
                <c:pt idx="27237">
                  <c:v>1.3012146672727271E-4</c:v>
                </c:pt>
                <c:pt idx="27238">
                  <c:v>1.29934727E-4</c:v>
                </c:pt>
                <c:pt idx="27239">
                  <c:v>1.3013382127272728E-4</c:v>
                </c:pt>
                <c:pt idx="27240">
                  <c:v>1.3015691881818181E-4</c:v>
                </c:pt>
                <c:pt idx="27241">
                  <c:v>1.3006699736363637E-4</c:v>
                </c:pt>
                <c:pt idx="27242">
                  <c:v>1.3008775445454544E-4</c:v>
                </c:pt>
                <c:pt idx="27243">
                  <c:v>1.3003906218181816E-4</c:v>
                </c:pt>
                <c:pt idx="27244">
                  <c:v>1.3008276572727272E-4</c:v>
                </c:pt>
                <c:pt idx="27245">
                  <c:v>1.3015265027272726E-4</c:v>
                </c:pt>
                <c:pt idx="27246">
                  <c:v>1.3029803181818182E-4</c:v>
                </c:pt>
                <c:pt idx="27247">
                  <c:v>1.301430768181818E-4</c:v>
                </c:pt>
                <c:pt idx="27248">
                  <c:v>1.3016074545454544E-4</c:v>
                </c:pt>
                <c:pt idx="27249">
                  <c:v>1.3022412090909089E-4</c:v>
                </c:pt>
                <c:pt idx="27250">
                  <c:v>1.3025529781818181E-4</c:v>
                </c:pt>
                <c:pt idx="27251">
                  <c:v>1.3016373018181817E-4</c:v>
                </c:pt>
                <c:pt idx="27252">
                  <c:v>1.3026354118181817E-4</c:v>
                </c:pt>
                <c:pt idx="27253">
                  <c:v>1.3028541545454544E-4</c:v>
                </c:pt>
                <c:pt idx="27254">
                  <c:v>1.3016989736363635E-4</c:v>
                </c:pt>
                <c:pt idx="27255">
                  <c:v>1.301266409090909E-4</c:v>
                </c:pt>
                <c:pt idx="27256">
                  <c:v>1.3023661209090906E-4</c:v>
                </c:pt>
                <c:pt idx="27257">
                  <c:v>1.3024720763636362E-4</c:v>
                </c:pt>
                <c:pt idx="27258">
                  <c:v>1.3024268636363634E-4</c:v>
                </c:pt>
                <c:pt idx="27259">
                  <c:v>1.3031620436363634E-4</c:v>
                </c:pt>
                <c:pt idx="27260">
                  <c:v>1.3026870554545453E-4</c:v>
                </c:pt>
                <c:pt idx="27261">
                  <c:v>1.3011405436363634E-4</c:v>
                </c:pt>
                <c:pt idx="27262">
                  <c:v>1.3000566490909091E-4</c:v>
                </c:pt>
                <c:pt idx="27263">
                  <c:v>1.3037700318181816E-4</c:v>
                </c:pt>
                <c:pt idx="27264">
                  <c:v>1.3027339300000001E-4</c:v>
                </c:pt>
                <c:pt idx="27265">
                  <c:v>1.3016961799999999E-4</c:v>
                </c:pt>
                <c:pt idx="27266">
                  <c:v>1.3031913245454543E-4</c:v>
                </c:pt>
                <c:pt idx="27267">
                  <c:v>1.305259350909091E-4</c:v>
                </c:pt>
                <c:pt idx="27268">
                  <c:v>1.3056829999999998E-4</c:v>
                </c:pt>
                <c:pt idx="27269">
                  <c:v>1.3052828127272729E-4</c:v>
                </c:pt>
                <c:pt idx="27270">
                  <c:v>1.3044036563636364E-4</c:v>
                </c:pt>
                <c:pt idx="27271">
                  <c:v>1.3056272218181817E-4</c:v>
                </c:pt>
                <c:pt idx="27272">
                  <c:v>1.3055185963636363E-4</c:v>
                </c:pt>
                <c:pt idx="27273">
                  <c:v>1.3046886781818183E-4</c:v>
                </c:pt>
                <c:pt idx="27274">
                  <c:v>1.3050159927272727E-4</c:v>
                </c:pt>
                <c:pt idx="27275">
                  <c:v>1.3054967581818181E-4</c:v>
                </c:pt>
                <c:pt idx="27276">
                  <c:v>1.3063461663636363E-4</c:v>
                </c:pt>
                <c:pt idx="27277">
                  <c:v>1.3051969063636364E-4</c:v>
                </c:pt>
                <c:pt idx="27278">
                  <c:v>1.3046801509090908E-4</c:v>
                </c:pt>
                <c:pt idx="27279">
                  <c:v>1.3049181663636364E-4</c:v>
                </c:pt>
                <c:pt idx="27280">
                  <c:v>1.3039154899999999E-4</c:v>
                </c:pt>
                <c:pt idx="27281">
                  <c:v>1.3052269018181816E-4</c:v>
                </c:pt>
                <c:pt idx="27282">
                  <c:v>1.3058802445454546E-4</c:v>
                </c:pt>
                <c:pt idx="27283">
                  <c:v>1.305127477272727E-4</c:v>
                </c:pt>
                <c:pt idx="27284">
                  <c:v>1.305895788181818E-4</c:v>
                </c:pt>
                <c:pt idx="27285">
                  <c:v>1.305856946363636E-4</c:v>
                </c:pt>
                <c:pt idx="27286">
                  <c:v>1.306823699090909E-4</c:v>
                </c:pt>
                <c:pt idx="27287">
                  <c:v>1.3059771209090909E-4</c:v>
                </c:pt>
                <c:pt idx="27288">
                  <c:v>1.3049919145454545E-4</c:v>
                </c:pt>
                <c:pt idx="27289">
                  <c:v>1.3065408127272725E-4</c:v>
                </c:pt>
                <c:pt idx="27290">
                  <c:v>1.3073702609090907E-4</c:v>
                </c:pt>
                <c:pt idx="27291">
                  <c:v>1.3050086899999997E-4</c:v>
                </c:pt>
                <c:pt idx="27292">
                  <c:v>1.3060672372727271E-4</c:v>
                </c:pt>
                <c:pt idx="27293">
                  <c:v>1.3066315545454544E-4</c:v>
                </c:pt>
                <c:pt idx="27294">
                  <c:v>1.3088399436363637E-4</c:v>
                </c:pt>
                <c:pt idx="27295">
                  <c:v>1.3096404481818181E-4</c:v>
                </c:pt>
                <c:pt idx="27296">
                  <c:v>1.3073776872727272E-4</c:v>
                </c:pt>
                <c:pt idx="27297">
                  <c:v>1.3073272218181817E-4</c:v>
                </c:pt>
                <c:pt idx="27298">
                  <c:v>1.3079188999999997E-4</c:v>
                </c:pt>
                <c:pt idx="27299">
                  <c:v>1.3082584863636362E-4</c:v>
                </c:pt>
                <c:pt idx="27300">
                  <c:v>1.3075941209090907E-4</c:v>
                </c:pt>
                <c:pt idx="27301">
                  <c:v>1.3074589409090909E-4</c:v>
                </c:pt>
                <c:pt idx="27302">
                  <c:v>1.3076847509090907E-4</c:v>
                </c:pt>
                <c:pt idx="27303">
                  <c:v>1.3093163972727271E-4</c:v>
                </c:pt>
                <c:pt idx="27304">
                  <c:v>1.3095005118181815E-4</c:v>
                </c:pt>
                <c:pt idx="27305">
                  <c:v>1.3088341345454544E-4</c:v>
                </c:pt>
                <c:pt idx="27306">
                  <c:v>1.3090585399999998E-4</c:v>
                </c:pt>
                <c:pt idx="27307">
                  <c:v>1.3082698245454546E-4</c:v>
                </c:pt>
                <c:pt idx="27308">
                  <c:v>1.3096118718181816E-4</c:v>
                </c:pt>
                <c:pt idx="27309">
                  <c:v>1.3090756709090907E-4</c:v>
                </c:pt>
                <c:pt idx="27310">
                  <c:v>1.3101873309090907E-4</c:v>
                </c:pt>
                <c:pt idx="27311">
                  <c:v>1.309396937272727E-4</c:v>
                </c:pt>
                <c:pt idx="27312">
                  <c:v>1.3077524845454545E-4</c:v>
                </c:pt>
                <c:pt idx="27313">
                  <c:v>1.3077858063636363E-4</c:v>
                </c:pt>
                <c:pt idx="27314">
                  <c:v>1.3089979100000001E-4</c:v>
                </c:pt>
                <c:pt idx="27315">
                  <c:v>1.3097694509090908E-4</c:v>
                </c:pt>
                <c:pt idx="27316">
                  <c:v>1.3071855736363635E-4</c:v>
                </c:pt>
                <c:pt idx="27317">
                  <c:v>1.3082636945454545E-4</c:v>
                </c:pt>
                <c:pt idx="27318">
                  <c:v>1.3093867309090908E-4</c:v>
                </c:pt>
                <c:pt idx="27319">
                  <c:v>1.3090376999999999E-4</c:v>
                </c:pt>
                <c:pt idx="27320">
                  <c:v>1.3093489709090908E-4</c:v>
                </c:pt>
                <c:pt idx="27321">
                  <c:v>1.309519419090909E-4</c:v>
                </c:pt>
                <c:pt idx="27322">
                  <c:v>1.3109917290909088E-4</c:v>
                </c:pt>
                <c:pt idx="27323">
                  <c:v>1.3110537890909091E-4</c:v>
                </c:pt>
                <c:pt idx="27324">
                  <c:v>1.3112817554545455E-4</c:v>
                </c:pt>
                <c:pt idx="27325">
                  <c:v>1.3107547354545453E-4</c:v>
                </c:pt>
                <c:pt idx="27326">
                  <c:v>1.3110339454545453E-4</c:v>
                </c:pt>
                <c:pt idx="27327">
                  <c:v>1.3108105636363635E-4</c:v>
                </c:pt>
                <c:pt idx="27328">
                  <c:v>1.3108736781818181E-4</c:v>
                </c:pt>
                <c:pt idx="27329">
                  <c:v>1.3096355836363636E-4</c:v>
                </c:pt>
                <c:pt idx="27330">
                  <c:v>1.3096224645454542E-4</c:v>
                </c:pt>
                <c:pt idx="27331">
                  <c:v>1.3122959927272724E-4</c:v>
                </c:pt>
                <c:pt idx="27332">
                  <c:v>1.3104988563636364E-4</c:v>
                </c:pt>
                <c:pt idx="27333">
                  <c:v>1.3114050490909088E-4</c:v>
                </c:pt>
                <c:pt idx="27334">
                  <c:v>1.3123006781818182E-4</c:v>
                </c:pt>
                <c:pt idx="27335">
                  <c:v>1.3109696163636364E-4</c:v>
                </c:pt>
                <c:pt idx="27336">
                  <c:v>1.3107926790909092E-4</c:v>
                </c:pt>
                <c:pt idx="27337">
                  <c:v>1.3116126481818181E-4</c:v>
                </c:pt>
                <c:pt idx="27338">
                  <c:v>1.3121762009090908E-4</c:v>
                </c:pt>
                <c:pt idx="27339">
                  <c:v>1.3138270918181818E-4</c:v>
                </c:pt>
                <c:pt idx="27340">
                  <c:v>1.3120920281818182E-4</c:v>
                </c:pt>
                <c:pt idx="27341">
                  <c:v>1.3118289827272728E-4</c:v>
                </c:pt>
                <c:pt idx="27342">
                  <c:v>1.3118482609090909E-4</c:v>
                </c:pt>
                <c:pt idx="27343">
                  <c:v>1.31128338E-4</c:v>
                </c:pt>
                <c:pt idx="27344">
                  <c:v>1.3125610554545454E-4</c:v>
                </c:pt>
                <c:pt idx="27345">
                  <c:v>1.3106640936363635E-4</c:v>
                </c:pt>
                <c:pt idx="27346">
                  <c:v>1.3105949845454545E-4</c:v>
                </c:pt>
                <c:pt idx="27347">
                  <c:v>1.3131173209090908E-4</c:v>
                </c:pt>
                <c:pt idx="27348">
                  <c:v>1.3138801063636364E-4</c:v>
                </c:pt>
                <c:pt idx="27349">
                  <c:v>1.3115485463636363E-4</c:v>
                </c:pt>
                <c:pt idx="27350">
                  <c:v>1.3146267172727271E-4</c:v>
                </c:pt>
                <c:pt idx="27351">
                  <c:v>1.3132878754545455E-4</c:v>
                </c:pt>
                <c:pt idx="27352">
                  <c:v>1.3118615227272726E-4</c:v>
                </c:pt>
                <c:pt idx="27353">
                  <c:v>1.3139120409090909E-4</c:v>
                </c:pt>
                <c:pt idx="27354">
                  <c:v>1.3156746963636362E-4</c:v>
                </c:pt>
                <c:pt idx="27355">
                  <c:v>1.3140572654545452E-4</c:v>
                </c:pt>
                <c:pt idx="27356">
                  <c:v>1.3145171399999998E-4</c:v>
                </c:pt>
                <c:pt idx="27357">
                  <c:v>1.3153531281818179E-4</c:v>
                </c:pt>
                <c:pt idx="27358">
                  <c:v>1.3149676481818181E-4</c:v>
                </c:pt>
                <c:pt idx="27359">
                  <c:v>1.3137564236363636E-4</c:v>
                </c:pt>
                <c:pt idx="27360">
                  <c:v>1.3148033409090908E-4</c:v>
                </c:pt>
                <c:pt idx="27361">
                  <c:v>1.3156497763636363E-4</c:v>
                </c:pt>
                <c:pt idx="27362">
                  <c:v>1.3160329054545455E-4</c:v>
                </c:pt>
                <c:pt idx="27363">
                  <c:v>1.3165359236363635E-4</c:v>
                </c:pt>
                <c:pt idx="27364">
                  <c:v>1.3164735363636361E-4</c:v>
                </c:pt>
                <c:pt idx="27365">
                  <c:v>1.3163031036363636E-4</c:v>
                </c:pt>
                <c:pt idx="27366">
                  <c:v>1.3154362699999999E-4</c:v>
                </c:pt>
                <c:pt idx="27367">
                  <c:v>1.3153305927272727E-4</c:v>
                </c:pt>
                <c:pt idx="27368">
                  <c:v>1.3181514609090906E-4</c:v>
                </c:pt>
                <c:pt idx="27369">
                  <c:v>1.3190702718181817E-4</c:v>
                </c:pt>
                <c:pt idx="27370">
                  <c:v>1.3173800890909089E-4</c:v>
                </c:pt>
                <c:pt idx="27371">
                  <c:v>1.3166660554545453E-4</c:v>
                </c:pt>
                <c:pt idx="27372">
                  <c:v>1.3172467763636361E-4</c:v>
                </c:pt>
                <c:pt idx="27373">
                  <c:v>1.3172112054545454E-4</c:v>
                </c:pt>
                <c:pt idx="27374">
                  <c:v>1.3169467745454544E-4</c:v>
                </c:pt>
                <c:pt idx="27375">
                  <c:v>1.317291447272727E-4</c:v>
                </c:pt>
                <c:pt idx="27376">
                  <c:v>1.3180556336363634E-4</c:v>
                </c:pt>
                <c:pt idx="27377">
                  <c:v>1.3171202799999997E-4</c:v>
                </c:pt>
                <c:pt idx="27378">
                  <c:v>1.3179693436363634E-4</c:v>
                </c:pt>
                <c:pt idx="27379">
                  <c:v>1.319023059090909E-4</c:v>
                </c:pt>
                <c:pt idx="27380">
                  <c:v>1.3181689436363636E-4</c:v>
                </c:pt>
                <c:pt idx="27381">
                  <c:v>1.3165954963636364E-4</c:v>
                </c:pt>
                <c:pt idx="27382">
                  <c:v>1.3164606909090909E-4</c:v>
                </c:pt>
                <c:pt idx="27383">
                  <c:v>1.3167124245454546E-4</c:v>
                </c:pt>
                <c:pt idx="27384">
                  <c:v>1.3174561654545454E-4</c:v>
                </c:pt>
                <c:pt idx="27385">
                  <c:v>1.3164816990909089E-4</c:v>
                </c:pt>
                <c:pt idx="27386">
                  <c:v>1.3177756999999999E-4</c:v>
                </c:pt>
                <c:pt idx="27387">
                  <c:v>1.3161313936363634E-4</c:v>
                </c:pt>
                <c:pt idx="27388">
                  <c:v>1.3170691018181817E-4</c:v>
                </c:pt>
                <c:pt idx="27389">
                  <c:v>1.3167865036363635E-4</c:v>
                </c:pt>
                <c:pt idx="27390">
                  <c:v>1.3181574354545453E-4</c:v>
                </c:pt>
                <c:pt idx="27391">
                  <c:v>1.3170291190909089E-4</c:v>
                </c:pt>
                <c:pt idx="27392">
                  <c:v>1.3181586981818181E-4</c:v>
                </c:pt>
                <c:pt idx="27393">
                  <c:v>1.3181236945454547E-4</c:v>
                </c:pt>
                <c:pt idx="27394">
                  <c:v>1.3180367390909091E-4</c:v>
                </c:pt>
                <c:pt idx="27395">
                  <c:v>1.3190366218181817E-4</c:v>
                </c:pt>
                <c:pt idx="27396">
                  <c:v>1.3209307454545454E-4</c:v>
                </c:pt>
                <c:pt idx="27397">
                  <c:v>1.3215303372727272E-4</c:v>
                </c:pt>
                <c:pt idx="27398">
                  <c:v>1.320659759090909E-4</c:v>
                </c:pt>
                <c:pt idx="27399">
                  <c:v>1.319371049090909E-4</c:v>
                </c:pt>
                <c:pt idx="27400">
                  <c:v>1.3190242963636361E-4</c:v>
                </c:pt>
                <c:pt idx="27401">
                  <c:v>1.3189026781818179E-4</c:v>
                </c:pt>
                <c:pt idx="27402">
                  <c:v>1.3182497209090907E-4</c:v>
                </c:pt>
                <c:pt idx="27403">
                  <c:v>1.3202791118181818E-4</c:v>
                </c:pt>
                <c:pt idx="27404">
                  <c:v>1.3189867045454545E-4</c:v>
                </c:pt>
                <c:pt idx="27405">
                  <c:v>1.3204817627272724E-4</c:v>
                </c:pt>
                <c:pt idx="27406">
                  <c:v>1.3193062954545455E-4</c:v>
                </c:pt>
                <c:pt idx="27407">
                  <c:v>1.3204088354545454E-4</c:v>
                </c:pt>
                <c:pt idx="27408">
                  <c:v>1.3201101272727273E-4</c:v>
                </c:pt>
                <c:pt idx="27409">
                  <c:v>1.3201919309090908E-4</c:v>
                </c:pt>
                <c:pt idx="27410">
                  <c:v>1.3225815536363635E-4</c:v>
                </c:pt>
                <c:pt idx="27411">
                  <c:v>1.3211677990909089E-4</c:v>
                </c:pt>
                <c:pt idx="27412">
                  <c:v>1.3193564027272727E-4</c:v>
                </c:pt>
                <c:pt idx="27413">
                  <c:v>1.3198145836363636E-4</c:v>
                </c:pt>
                <c:pt idx="27414">
                  <c:v>1.3197829118181818E-4</c:v>
                </c:pt>
                <c:pt idx="27415">
                  <c:v>1.3200903863636363E-4</c:v>
                </c:pt>
                <c:pt idx="27416">
                  <c:v>1.3204483654545454E-4</c:v>
                </c:pt>
                <c:pt idx="27417">
                  <c:v>1.3225841145454544E-4</c:v>
                </c:pt>
                <c:pt idx="27418">
                  <c:v>1.3206789772727271E-4</c:v>
                </c:pt>
                <c:pt idx="27419">
                  <c:v>1.32041049E-4</c:v>
                </c:pt>
                <c:pt idx="27420">
                  <c:v>1.3214498445454544E-4</c:v>
                </c:pt>
                <c:pt idx="27421">
                  <c:v>1.3213449736363637E-4</c:v>
                </c:pt>
                <c:pt idx="27422">
                  <c:v>1.3208204027272726E-4</c:v>
                </c:pt>
                <c:pt idx="27423">
                  <c:v>1.3218576454545456E-4</c:v>
                </c:pt>
                <c:pt idx="27424">
                  <c:v>1.3212902254545455E-4</c:v>
                </c:pt>
                <c:pt idx="27425">
                  <c:v>1.3228891672727272E-4</c:v>
                </c:pt>
                <c:pt idx="27426">
                  <c:v>1.3211950118181817E-4</c:v>
                </c:pt>
                <c:pt idx="27427">
                  <c:v>1.3209866745454544E-4</c:v>
                </c:pt>
                <c:pt idx="27428">
                  <c:v>1.3213756745454543E-4</c:v>
                </c:pt>
                <c:pt idx="27429">
                  <c:v>1.3235849709090908E-4</c:v>
                </c:pt>
                <c:pt idx="27430">
                  <c:v>1.3232600609090907E-4</c:v>
                </c:pt>
                <c:pt idx="27431">
                  <c:v>1.3231333036363635E-4</c:v>
                </c:pt>
                <c:pt idx="27432">
                  <c:v>1.323076809090909E-4</c:v>
                </c:pt>
                <c:pt idx="27433">
                  <c:v>1.3235446390909088E-4</c:v>
                </c:pt>
                <c:pt idx="27434">
                  <c:v>1.3229892309090909E-4</c:v>
                </c:pt>
                <c:pt idx="27435">
                  <c:v>1.323088338181818E-4</c:v>
                </c:pt>
                <c:pt idx="27436">
                  <c:v>1.3230285718181817E-4</c:v>
                </c:pt>
                <c:pt idx="27437">
                  <c:v>1.3241305036363636E-4</c:v>
                </c:pt>
                <c:pt idx="27438">
                  <c:v>1.3231856090909091E-4</c:v>
                </c:pt>
                <c:pt idx="27439">
                  <c:v>1.3239005545454547E-4</c:v>
                </c:pt>
                <c:pt idx="27440">
                  <c:v>1.322992358181818E-4</c:v>
                </c:pt>
                <c:pt idx="27441">
                  <c:v>1.3222917054545453E-4</c:v>
                </c:pt>
                <c:pt idx="27442">
                  <c:v>1.3245231681818182E-4</c:v>
                </c:pt>
                <c:pt idx="27443">
                  <c:v>1.3235104527272725E-4</c:v>
                </c:pt>
                <c:pt idx="27444">
                  <c:v>1.3230609627272726E-4</c:v>
                </c:pt>
                <c:pt idx="27445">
                  <c:v>1.3237964954545452E-4</c:v>
                </c:pt>
                <c:pt idx="27446">
                  <c:v>1.32833511E-4</c:v>
                </c:pt>
                <c:pt idx="27447">
                  <c:v>1.32507624E-4</c:v>
                </c:pt>
                <c:pt idx="27448">
                  <c:v>1.3244724718181817E-4</c:v>
                </c:pt>
                <c:pt idx="27449">
                  <c:v>1.3231186990909089E-4</c:v>
                </c:pt>
                <c:pt idx="27450">
                  <c:v>1.322943259090909E-4</c:v>
                </c:pt>
                <c:pt idx="27451">
                  <c:v>1.3235599863636364E-4</c:v>
                </c:pt>
                <c:pt idx="27452">
                  <c:v>1.3235182636363635E-4</c:v>
                </c:pt>
                <c:pt idx="27453">
                  <c:v>1.3240787354545453E-4</c:v>
                </c:pt>
                <c:pt idx="27454">
                  <c:v>1.3242090327272727E-4</c:v>
                </c:pt>
                <c:pt idx="27455">
                  <c:v>1.3251627381818181E-4</c:v>
                </c:pt>
                <c:pt idx="27456">
                  <c:v>1.3244544372727272E-4</c:v>
                </c:pt>
                <c:pt idx="27457">
                  <c:v>1.3236640354545454E-4</c:v>
                </c:pt>
                <c:pt idx="27458">
                  <c:v>1.3246818172727272E-4</c:v>
                </c:pt>
                <c:pt idx="27459">
                  <c:v>1.3247845099999999E-4</c:v>
                </c:pt>
                <c:pt idx="27460">
                  <c:v>1.3242590336363634E-4</c:v>
                </c:pt>
                <c:pt idx="27461">
                  <c:v>1.3243110627272726E-4</c:v>
                </c:pt>
                <c:pt idx="27462">
                  <c:v>1.3244902781818179E-4</c:v>
                </c:pt>
                <c:pt idx="27463">
                  <c:v>1.3249797718181816E-4</c:v>
                </c:pt>
                <c:pt idx="27464">
                  <c:v>1.325919869090909E-4</c:v>
                </c:pt>
                <c:pt idx="27465">
                  <c:v>1.3245163654545454E-4</c:v>
                </c:pt>
                <c:pt idx="27466">
                  <c:v>1.3241051927272726E-4</c:v>
                </c:pt>
                <c:pt idx="27467">
                  <c:v>1.3258003754545455E-4</c:v>
                </c:pt>
                <c:pt idx="27468">
                  <c:v>1.32667902E-4</c:v>
                </c:pt>
                <c:pt idx="27469">
                  <c:v>1.32754863E-4</c:v>
                </c:pt>
                <c:pt idx="27470">
                  <c:v>1.3267692818181816E-4</c:v>
                </c:pt>
                <c:pt idx="27471">
                  <c:v>1.3272903627272725E-4</c:v>
                </c:pt>
                <c:pt idx="27472">
                  <c:v>1.3262478118181818E-4</c:v>
                </c:pt>
                <c:pt idx="27473">
                  <c:v>1.3269161454545453E-4</c:v>
                </c:pt>
                <c:pt idx="27474">
                  <c:v>1.3257798345454546E-4</c:v>
                </c:pt>
                <c:pt idx="27475">
                  <c:v>1.3253985927272728E-4</c:v>
                </c:pt>
                <c:pt idx="27476">
                  <c:v>1.3253855654545452E-4</c:v>
                </c:pt>
                <c:pt idx="27477">
                  <c:v>1.327976519090909E-4</c:v>
                </c:pt>
                <c:pt idx="27478">
                  <c:v>1.3283727409090908E-4</c:v>
                </c:pt>
                <c:pt idx="27479">
                  <c:v>1.3263311190909091E-4</c:v>
                </c:pt>
                <c:pt idx="27480">
                  <c:v>1.3263500836363634E-4</c:v>
                </c:pt>
                <c:pt idx="27481">
                  <c:v>1.3270641218181818E-4</c:v>
                </c:pt>
                <c:pt idx="27482">
                  <c:v>1.3278532509090909E-4</c:v>
                </c:pt>
                <c:pt idx="27483">
                  <c:v>1.3284397254545454E-4</c:v>
                </c:pt>
                <c:pt idx="27484">
                  <c:v>1.3285085263636362E-4</c:v>
                </c:pt>
                <c:pt idx="27485">
                  <c:v>1.3281949909090909E-4</c:v>
                </c:pt>
                <c:pt idx="27486">
                  <c:v>1.3287249490909092E-4</c:v>
                </c:pt>
                <c:pt idx="27487">
                  <c:v>1.3284972318181818E-4</c:v>
                </c:pt>
                <c:pt idx="27488">
                  <c:v>1.3271576345454545E-4</c:v>
                </c:pt>
                <c:pt idx="27489">
                  <c:v>1.3280835036363634E-4</c:v>
                </c:pt>
                <c:pt idx="27490">
                  <c:v>1.3274537654545452E-4</c:v>
                </c:pt>
                <c:pt idx="27491">
                  <c:v>1.3288731336363635E-4</c:v>
                </c:pt>
                <c:pt idx="27492">
                  <c:v>1.3302128309090907E-4</c:v>
                </c:pt>
                <c:pt idx="27493">
                  <c:v>1.3313797427272724E-4</c:v>
                </c:pt>
                <c:pt idx="27494">
                  <c:v>1.3284141336363637E-4</c:v>
                </c:pt>
                <c:pt idx="27495">
                  <c:v>1.3289804472727272E-4</c:v>
                </c:pt>
                <c:pt idx="27496">
                  <c:v>1.3302579290909089E-4</c:v>
                </c:pt>
                <c:pt idx="27497">
                  <c:v>1.3322948981818182E-4</c:v>
                </c:pt>
                <c:pt idx="27498">
                  <c:v>1.3327660990909089E-4</c:v>
                </c:pt>
                <c:pt idx="27499">
                  <c:v>1.330683358181818E-4</c:v>
                </c:pt>
                <c:pt idx="27500">
                  <c:v>1.3306123736363636E-4</c:v>
                </c:pt>
                <c:pt idx="27501">
                  <c:v>1.3311576954545454E-4</c:v>
                </c:pt>
                <c:pt idx="27502">
                  <c:v>1.3318328136363634E-4</c:v>
                </c:pt>
                <c:pt idx="27503">
                  <c:v>1.3307741590909091E-4</c:v>
                </c:pt>
                <c:pt idx="27504">
                  <c:v>1.3303484863636363E-4</c:v>
                </c:pt>
                <c:pt idx="27505">
                  <c:v>1.3292693354545452E-4</c:v>
                </c:pt>
                <c:pt idx="27506">
                  <c:v>1.3287891136363634E-4</c:v>
                </c:pt>
                <c:pt idx="27507">
                  <c:v>1.330963280909091E-4</c:v>
                </c:pt>
                <c:pt idx="27508">
                  <c:v>1.3338154881818181E-4</c:v>
                </c:pt>
                <c:pt idx="27509">
                  <c:v>1.3328142118181817E-4</c:v>
                </c:pt>
                <c:pt idx="27510">
                  <c:v>1.3321808472727272E-4</c:v>
                </c:pt>
                <c:pt idx="27511">
                  <c:v>1.3323067218181818E-4</c:v>
                </c:pt>
                <c:pt idx="27512">
                  <c:v>1.3334204209090907E-4</c:v>
                </c:pt>
                <c:pt idx="27513">
                  <c:v>1.3332010709090909E-4</c:v>
                </c:pt>
                <c:pt idx="27514">
                  <c:v>1.3330317781818179E-4</c:v>
                </c:pt>
                <c:pt idx="27515">
                  <c:v>1.3346436936363635E-4</c:v>
                </c:pt>
                <c:pt idx="27516">
                  <c:v>1.3326628536363636E-4</c:v>
                </c:pt>
                <c:pt idx="27517">
                  <c:v>1.3309068154545453E-4</c:v>
                </c:pt>
                <c:pt idx="27518">
                  <c:v>1.3303043963636363E-4</c:v>
                </c:pt>
                <c:pt idx="27519">
                  <c:v>1.3304543445454546E-4</c:v>
                </c:pt>
                <c:pt idx="27520">
                  <c:v>1.330243449090909E-4</c:v>
                </c:pt>
                <c:pt idx="27521">
                  <c:v>1.3353602554545452E-4</c:v>
                </c:pt>
                <c:pt idx="27522">
                  <c:v>1.3344901599999997E-4</c:v>
                </c:pt>
                <c:pt idx="27523">
                  <c:v>1.3339201909090908E-4</c:v>
                </c:pt>
                <c:pt idx="27524">
                  <c:v>1.3327825899999999E-4</c:v>
                </c:pt>
                <c:pt idx="27525">
                  <c:v>1.3340693909090907E-4</c:v>
                </c:pt>
                <c:pt idx="27526">
                  <c:v>1.3342336736363634E-4</c:v>
                </c:pt>
                <c:pt idx="27527">
                  <c:v>1.3334386136363636E-4</c:v>
                </c:pt>
                <c:pt idx="27528">
                  <c:v>1.3327748736363635E-4</c:v>
                </c:pt>
                <c:pt idx="27529">
                  <c:v>1.3331960618181816E-4</c:v>
                </c:pt>
                <c:pt idx="27530">
                  <c:v>1.3336134445454545E-4</c:v>
                </c:pt>
                <c:pt idx="27531">
                  <c:v>1.3344880572727273E-4</c:v>
                </c:pt>
                <c:pt idx="27532">
                  <c:v>1.3361598936363636E-4</c:v>
                </c:pt>
                <c:pt idx="27533">
                  <c:v>1.3344282863636363E-4</c:v>
                </c:pt>
                <c:pt idx="27534">
                  <c:v>1.3346916245454544E-4</c:v>
                </c:pt>
                <c:pt idx="27535">
                  <c:v>1.3349640745454543E-4</c:v>
                </c:pt>
                <c:pt idx="27536">
                  <c:v>1.3354036472727272E-4</c:v>
                </c:pt>
                <c:pt idx="27537">
                  <c:v>1.3350643818181817E-4</c:v>
                </c:pt>
                <c:pt idx="27538">
                  <c:v>1.3351449099999999E-4</c:v>
                </c:pt>
                <c:pt idx="27539">
                  <c:v>1.3343599963636362E-4</c:v>
                </c:pt>
                <c:pt idx="27540">
                  <c:v>1.3335155945454544E-4</c:v>
                </c:pt>
                <c:pt idx="27541">
                  <c:v>1.3359096754545454E-4</c:v>
                </c:pt>
                <c:pt idx="27542">
                  <c:v>1.3349275499999997E-4</c:v>
                </c:pt>
                <c:pt idx="27543">
                  <c:v>1.3354611636363638E-4</c:v>
                </c:pt>
                <c:pt idx="27544">
                  <c:v>1.3364736418181817E-4</c:v>
                </c:pt>
                <c:pt idx="27545">
                  <c:v>1.3351414945454544E-4</c:v>
                </c:pt>
                <c:pt idx="27546">
                  <c:v>1.3365867863636364E-4</c:v>
                </c:pt>
                <c:pt idx="27547">
                  <c:v>1.3369222354545453E-4</c:v>
                </c:pt>
                <c:pt idx="27548">
                  <c:v>1.3376576045454543E-4</c:v>
                </c:pt>
                <c:pt idx="27549">
                  <c:v>1.3362577263636362E-4</c:v>
                </c:pt>
                <c:pt idx="27550">
                  <c:v>1.3381382636363636E-4</c:v>
                </c:pt>
                <c:pt idx="27551">
                  <c:v>1.3370215099999999E-4</c:v>
                </c:pt>
                <c:pt idx="27552">
                  <c:v>1.3384301581818181E-4</c:v>
                </c:pt>
                <c:pt idx="27553">
                  <c:v>1.3383404918181817E-4</c:v>
                </c:pt>
                <c:pt idx="27554">
                  <c:v>1.3380611718181819E-4</c:v>
                </c:pt>
                <c:pt idx="27555">
                  <c:v>1.3369891545454544E-4</c:v>
                </c:pt>
                <c:pt idx="27556">
                  <c:v>1.3379582809090908E-4</c:v>
                </c:pt>
                <c:pt idx="27557">
                  <c:v>1.3361866436363635E-4</c:v>
                </c:pt>
                <c:pt idx="27558">
                  <c:v>1.3398395027272727E-4</c:v>
                </c:pt>
                <c:pt idx="27559">
                  <c:v>1.3385025254545455E-4</c:v>
                </c:pt>
                <c:pt idx="27560">
                  <c:v>1.3381831209090909E-4</c:v>
                </c:pt>
                <c:pt idx="27561">
                  <c:v>1.3391119499999999E-4</c:v>
                </c:pt>
                <c:pt idx="27562">
                  <c:v>1.3390166745454545E-4</c:v>
                </c:pt>
                <c:pt idx="27563">
                  <c:v>1.338768329090909E-4</c:v>
                </c:pt>
                <c:pt idx="27564">
                  <c:v>1.3386926618181815E-4</c:v>
                </c:pt>
                <c:pt idx="27565">
                  <c:v>1.3386155736363638E-4</c:v>
                </c:pt>
                <c:pt idx="27566">
                  <c:v>1.3390337954545455E-4</c:v>
                </c:pt>
                <c:pt idx="27567">
                  <c:v>1.3385693263636363E-4</c:v>
                </c:pt>
                <c:pt idx="27568">
                  <c:v>1.3425700627272725E-4</c:v>
                </c:pt>
                <c:pt idx="27569">
                  <c:v>1.3387909581818181E-4</c:v>
                </c:pt>
                <c:pt idx="27570">
                  <c:v>1.3391473099999998E-4</c:v>
                </c:pt>
                <c:pt idx="27571">
                  <c:v>1.3406154345454543E-4</c:v>
                </c:pt>
                <c:pt idx="27572">
                  <c:v>1.3397315318181815E-4</c:v>
                </c:pt>
                <c:pt idx="27573">
                  <c:v>1.3383214499999998E-4</c:v>
                </c:pt>
                <c:pt idx="27574">
                  <c:v>1.3404193781818181E-4</c:v>
                </c:pt>
                <c:pt idx="27575">
                  <c:v>1.3403801145454546E-4</c:v>
                </c:pt>
                <c:pt idx="27576">
                  <c:v>1.3398381899999999E-4</c:v>
                </c:pt>
                <c:pt idx="27577">
                  <c:v>1.340386579090909E-4</c:v>
                </c:pt>
                <c:pt idx="27578">
                  <c:v>1.3413270118181817E-4</c:v>
                </c:pt>
                <c:pt idx="27579">
                  <c:v>1.339868118181818E-4</c:v>
                </c:pt>
                <c:pt idx="27580">
                  <c:v>1.3404877599999999E-4</c:v>
                </c:pt>
                <c:pt idx="27581">
                  <c:v>1.3403494609090906E-4</c:v>
                </c:pt>
                <c:pt idx="27582">
                  <c:v>1.3402847399999999E-4</c:v>
                </c:pt>
                <c:pt idx="27583">
                  <c:v>1.338220028181818E-4</c:v>
                </c:pt>
                <c:pt idx="27584">
                  <c:v>1.3406735481818181E-4</c:v>
                </c:pt>
                <c:pt idx="27585">
                  <c:v>1.3409818718181817E-4</c:v>
                </c:pt>
                <c:pt idx="27586">
                  <c:v>1.3412238227272725E-4</c:v>
                </c:pt>
                <c:pt idx="27587">
                  <c:v>1.3428189409090907E-4</c:v>
                </c:pt>
                <c:pt idx="27588">
                  <c:v>1.3427679245454544E-4</c:v>
                </c:pt>
                <c:pt idx="27589">
                  <c:v>1.3414829509090907E-4</c:v>
                </c:pt>
                <c:pt idx="27590">
                  <c:v>1.3413891781818182E-4</c:v>
                </c:pt>
                <c:pt idx="27591">
                  <c:v>1.3412734899999999E-4</c:v>
                </c:pt>
                <c:pt idx="27592">
                  <c:v>1.3425927745454544E-4</c:v>
                </c:pt>
                <c:pt idx="27593">
                  <c:v>1.3444223009090908E-4</c:v>
                </c:pt>
                <c:pt idx="27594">
                  <c:v>1.3418376109090909E-4</c:v>
                </c:pt>
                <c:pt idx="27595">
                  <c:v>1.3415732145454545E-4</c:v>
                </c:pt>
                <c:pt idx="27596">
                  <c:v>1.3446759618181817E-4</c:v>
                </c:pt>
                <c:pt idx="27597">
                  <c:v>1.3471015236363637E-4</c:v>
                </c:pt>
                <c:pt idx="27598">
                  <c:v>1.3451671072727274E-4</c:v>
                </c:pt>
                <c:pt idx="27599">
                  <c:v>1.3468453118181816E-4</c:v>
                </c:pt>
                <c:pt idx="27600">
                  <c:v>1.3435210309090906E-4</c:v>
                </c:pt>
                <c:pt idx="27601">
                  <c:v>1.3414927827272728E-4</c:v>
                </c:pt>
                <c:pt idx="27602">
                  <c:v>1.3405836045454547E-4</c:v>
                </c:pt>
                <c:pt idx="27603">
                  <c:v>1.3413823699999998E-4</c:v>
                </c:pt>
                <c:pt idx="27604">
                  <c:v>1.3418216036363635E-4</c:v>
                </c:pt>
                <c:pt idx="27605">
                  <c:v>1.3413340099999998E-4</c:v>
                </c:pt>
                <c:pt idx="27606">
                  <c:v>1.3430794445454545E-4</c:v>
                </c:pt>
                <c:pt idx="27607">
                  <c:v>1.3431734245454544E-4</c:v>
                </c:pt>
                <c:pt idx="27608">
                  <c:v>1.3428781481818181E-4</c:v>
                </c:pt>
                <c:pt idx="27609">
                  <c:v>1.3436795245454545E-4</c:v>
                </c:pt>
                <c:pt idx="27610">
                  <c:v>1.3424601436363634E-4</c:v>
                </c:pt>
                <c:pt idx="27611">
                  <c:v>1.3409806518181817E-4</c:v>
                </c:pt>
                <c:pt idx="27612">
                  <c:v>1.3404349836363636E-4</c:v>
                </c:pt>
                <c:pt idx="27613">
                  <c:v>1.3420473727272726E-4</c:v>
                </c:pt>
                <c:pt idx="27614">
                  <c:v>1.3426566227272728E-4</c:v>
                </c:pt>
                <c:pt idx="27615">
                  <c:v>1.3425668599999999E-4</c:v>
                </c:pt>
                <c:pt idx="27616">
                  <c:v>1.3422505209090908E-4</c:v>
                </c:pt>
                <c:pt idx="27617">
                  <c:v>1.3442605127272726E-4</c:v>
                </c:pt>
                <c:pt idx="27618">
                  <c:v>1.3431160836363635E-4</c:v>
                </c:pt>
                <c:pt idx="27619">
                  <c:v>1.3441570072727274E-4</c:v>
                </c:pt>
                <c:pt idx="27620">
                  <c:v>1.3449987236363635E-4</c:v>
                </c:pt>
                <c:pt idx="27621">
                  <c:v>1.3452848799999997E-4</c:v>
                </c:pt>
                <c:pt idx="27622">
                  <c:v>1.3437075127272725E-4</c:v>
                </c:pt>
                <c:pt idx="27623">
                  <c:v>1.3461005254545455E-4</c:v>
                </c:pt>
                <c:pt idx="27624">
                  <c:v>1.3436842499999998E-4</c:v>
                </c:pt>
                <c:pt idx="27625">
                  <c:v>1.3431829818181816E-4</c:v>
                </c:pt>
                <c:pt idx="27626">
                  <c:v>1.3438655063636364E-4</c:v>
                </c:pt>
                <c:pt idx="27627">
                  <c:v>1.3452495972727271E-4</c:v>
                </c:pt>
                <c:pt idx="27628">
                  <c:v>1.3444904827272726E-4</c:v>
                </c:pt>
                <c:pt idx="27629">
                  <c:v>1.3441379509090907E-4</c:v>
                </c:pt>
                <c:pt idx="27630">
                  <c:v>1.34458889E-4</c:v>
                </c:pt>
                <c:pt idx="27631">
                  <c:v>1.3447996254545451E-4</c:v>
                </c:pt>
                <c:pt idx="27632">
                  <c:v>1.3457611209090909E-4</c:v>
                </c:pt>
                <c:pt idx="27633">
                  <c:v>1.347576608181818E-4</c:v>
                </c:pt>
                <c:pt idx="27634">
                  <c:v>1.3471677927272727E-4</c:v>
                </c:pt>
                <c:pt idx="27635">
                  <c:v>1.3467863109090908E-4</c:v>
                </c:pt>
                <c:pt idx="27636">
                  <c:v>1.3462350399999999E-4</c:v>
                </c:pt>
                <c:pt idx="27637">
                  <c:v>1.346712899090909E-4</c:v>
                </c:pt>
                <c:pt idx="27638">
                  <c:v>1.34640379E-4</c:v>
                </c:pt>
                <c:pt idx="27639">
                  <c:v>1.3464232663636363E-4</c:v>
                </c:pt>
                <c:pt idx="27640">
                  <c:v>1.3460013663636362E-4</c:v>
                </c:pt>
                <c:pt idx="27641">
                  <c:v>1.3466533999999998E-4</c:v>
                </c:pt>
                <c:pt idx="27642">
                  <c:v>1.3451319145454545E-4</c:v>
                </c:pt>
                <c:pt idx="27643">
                  <c:v>1.3457538527272725E-4</c:v>
                </c:pt>
                <c:pt idx="27644">
                  <c:v>1.3470670045454545E-4</c:v>
                </c:pt>
                <c:pt idx="27645">
                  <c:v>1.3480814809090907E-4</c:v>
                </c:pt>
                <c:pt idx="27646">
                  <c:v>1.3469816554545453E-4</c:v>
                </c:pt>
                <c:pt idx="27647">
                  <c:v>1.3482231727272726E-4</c:v>
                </c:pt>
                <c:pt idx="27648">
                  <c:v>1.3473122290909089E-4</c:v>
                </c:pt>
                <c:pt idx="27649">
                  <c:v>1.3478251618181817E-4</c:v>
                </c:pt>
                <c:pt idx="27650">
                  <c:v>1.3474781863636364E-4</c:v>
                </c:pt>
                <c:pt idx="27651">
                  <c:v>1.3480121209090908E-4</c:v>
                </c:pt>
                <c:pt idx="27652">
                  <c:v>1.3468840736363634E-4</c:v>
                </c:pt>
                <c:pt idx="27653">
                  <c:v>1.3477223918181817E-4</c:v>
                </c:pt>
                <c:pt idx="27654">
                  <c:v>1.3470767709090908E-4</c:v>
                </c:pt>
                <c:pt idx="27655">
                  <c:v>1.3472021054545454E-4</c:v>
                </c:pt>
                <c:pt idx="27656">
                  <c:v>1.3472200445454544E-4</c:v>
                </c:pt>
                <c:pt idx="27657">
                  <c:v>1.3468405290909089E-4</c:v>
                </c:pt>
                <c:pt idx="27658">
                  <c:v>1.3485292563636362E-4</c:v>
                </c:pt>
                <c:pt idx="27659">
                  <c:v>1.3492946554545453E-4</c:v>
                </c:pt>
                <c:pt idx="27660">
                  <c:v>1.3492239318181818E-4</c:v>
                </c:pt>
                <c:pt idx="27661">
                  <c:v>1.3491262072727272E-4</c:v>
                </c:pt>
                <c:pt idx="27662">
                  <c:v>1.348434459090909E-4</c:v>
                </c:pt>
                <c:pt idx="27663">
                  <c:v>1.3487315818181818E-4</c:v>
                </c:pt>
                <c:pt idx="27664">
                  <c:v>1.3506215345454543E-4</c:v>
                </c:pt>
                <c:pt idx="27665">
                  <c:v>1.3521221945454544E-4</c:v>
                </c:pt>
                <c:pt idx="27666">
                  <c:v>1.3502344245454545E-4</c:v>
                </c:pt>
                <c:pt idx="27667">
                  <c:v>1.349803409090909E-4</c:v>
                </c:pt>
                <c:pt idx="27668">
                  <c:v>1.3513085054545453E-4</c:v>
                </c:pt>
                <c:pt idx="27669">
                  <c:v>1.3502072618181817E-4</c:v>
                </c:pt>
                <c:pt idx="27670">
                  <c:v>1.3492401354545452E-4</c:v>
                </c:pt>
                <c:pt idx="27671">
                  <c:v>1.3490439899999999E-4</c:v>
                </c:pt>
                <c:pt idx="27672">
                  <c:v>1.351120230909091E-4</c:v>
                </c:pt>
                <c:pt idx="27673">
                  <c:v>1.353199618181818E-4</c:v>
                </c:pt>
                <c:pt idx="27674">
                  <c:v>1.3506019063636363E-4</c:v>
                </c:pt>
                <c:pt idx="27675">
                  <c:v>1.3500801190909089E-4</c:v>
                </c:pt>
                <c:pt idx="27676">
                  <c:v>1.3516623972727271E-4</c:v>
                </c:pt>
                <c:pt idx="27677">
                  <c:v>1.3525453527272725E-4</c:v>
                </c:pt>
                <c:pt idx="27678">
                  <c:v>1.3509146709090908E-4</c:v>
                </c:pt>
                <c:pt idx="27679">
                  <c:v>1.3506615227272726E-4</c:v>
                </c:pt>
                <c:pt idx="27680">
                  <c:v>1.3517898527272727E-4</c:v>
                </c:pt>
                <c:pt idx="27681">
                  <c:v>1.3516807863636363E-4</c:v>
                </c:pt>
                <c:pt idx="27682">
                  <c:v>1.3512027645454545E-4</c:v>
                </c:pt>
                <c:pt idx="27683">
                  <c:v>1.3499450672727271E-4</c:v>
                </c:pt>
                <c:pt idx="27684">
                  <c:v>1.3508893409090906E-4</c:v>
                </c:pt>
                <c:pt idx="27685">
                  <c:v>1.351674809090909E-4</c:v>
                </c:pt>
                <c:pt idx="27686">
                  <c:v>1.3518762409090907E-4</c:v>
                </c:pt>
                <c:pt idx="27687">
                  <c:v>1.35316899E-4</c:v>
                </c:pt>
                <c:pt idx="27688">
                  <c:v>1.3524009272727273E-4</c:v>
                </c:pt>
                <c:pt idx="27689">
                  <c:v>1.3520491345454544E-4</c:v>
                </c:pt>
                <c:pt idx="27690">
                  <c:v>1.3534223818181817E-4</c:v>
                </c:pt>
                <c:pt idx="27691">
                  <c:v>1.3530656036363635E-4</c:v>
                </c:pt>
                <c:pt idx="27692">
                  <c:v>1.3524643945454545E-4</c:v>
                </c:pt>
                <c:pt idx="27693">
                  <c:v>1.3531405054545453E-4</c:v>
                </c:pt>
                <c:pt idx="27694">
                  <c:v>1.3523335654545455E-4</c:v>
                </c:pt>
                <c:pt idx="27695">
                  <c:v>1.3530882554545453E-4</c:v>
                </c:pt>
                <c:pt idx="27696">
                  <c:v>1.3532542327272728E-4</c:v>
                </c:pt>
                <c:pt idx="27697">
                  <c:v>1.3539450472727272E-4</c:v>
                </c:pt>
                <c:pt idx="27698">
                  <c:v>1.3545512354545453E-4</c:v>
                </c:pt>
                <c:pt idx="27699">
                  <c:v>1.3549128081818181E-4</c:v>
                </c:pt>
                <c:pt idx="27700">
                  <c:v>1.3541736745454545E-4</c:v>
                </c:pt>
                <c:pt idx="27701">
                  <c:v>1.3551711336363636E-4</c:v>
                </c:pt>
                <c:pt idx="27702">
                  <c:v>1.3540426454545455E-4</c:v>
                </c:pt>
                <c:pt idx="27703">
                  <c:v>1.3540357218181818E-4</c:v>
                </c:pt>
                <c:pt idx="27704">
                  <c:v>1.3552496581818182E-4</c:v>
                </c:pt>
                <c:pt idx="27705">
                  <c:v>1.3528337963636364E-4</c:v>
                </c:pt>
                <c:pt idx="27706">
                  <c:v>1.3540396736363636E-4</c:v>
                </c:pt>
                <c:pt idx="27707">
                  <c:v>1.3543201027272725E-4</c:v>
                </c:pt>
                <c:pt idx="27708">
                  <c:v>1.3558888009090908E-4</c:v>
                </c:pt>
                <c:pt idx="27709">
                  <c:v>1.3555830709090908E-4</c:v>
                </c:pt>
                <c:pt idx="27710">
                  <c:v>1.3549394954545454E-4</c:v>
                </c:pt>
                <c:pt idx="27711">
                  <c:v>1.3565751654545454E-4</c:v>
                </c:pt>
                <c:pt idx="27712">
                  <c:v>1.3566042054545454E-4</c:v>
                </c:pt>
                <c:pt idx="27713">
                  <c:v>1.3569749818181817E-4</c:v>
                </c:pt>
                <c:pt idx="27714">
                  <c:v>1.3566427163636362E-4</c:v>
                </c:pt>
                <c:pt idx="27715">
                  <c:v>1.3569492236363635E-4</c:v>
                </c:pt>
                <c:pt idx="27716">
                  <c:v>1.357906667272727E-4</c:v>
                </c:pt>
                <c:pt idx="27717">
                  <c:v>1.3570571890909088E-4</c:v>
                </c:pt>
                <c:pt idx="27718">
                  <c:v>1.3555914318181818E-4</c:v>
                </c:pt>
                <c:pt idx="27719">
                  <c:v>1.3555968236363635E-4</c:v>
                </c:pt>
                <c:pt idx="27720">
                  <c:v>1.3572159499999998E-4</c:v>
                </c:pt>
                <c:pt idx="27721">
                  <c:v>1.3572251399999999E-4</c:v>
                </c:pt>
                <c:pt idx="27722">
                  <c:v>1.3574549745454543E-4</c:v>
                </c:pt>
                <c:pt idx="27723">
                  <c:v>1.3578610745454544E-4</c:v>
                </c:pt>
                <c:pt idx="27724">
                  <c:v>1.3579522563636362E-4</c:v>
                </c:pt>
                <c:pt idx="27725">
                  <c:v>1.3580911890909091E-4</c:v>
                </c:pt>
                <c:pt idx="27726">
                  <c:v>1.3570113163636363E-4</c:v>
                </c:pt>
                <c:pt idx="27727">
                  <c:v>1.3575790345454546E-4</c:v>
                </c:pt>
                <c:pt idx="27728">
                  <c:v>1.357820468181818E-4</c:v>
                </c:pt>
                <c:pt idx="27729">
                  <c:v>1.3588533427272726E-4</c:v>
                </c:pt>
                <c:pt idx="27730">
                  <c:v>1.3590124472727272E-4</c:v>
                </c:pt>
                <c:pt idx="27731">
                  <c:v>1.3582587772727271E-4</c:v>
                </c:pt>
                <c:pt idx="27732">
                  <c:v>1.3586369209090906E-4</c:v>
                </c:pt>
                <c:pt idx="27733">
                  <c:v>1.3584176281818182E-4</c:v>
                </c:pt>
                <c:pt idx="27734">
                  <c:v>1.3591661127272726E-4</c:v>
                </c:pt>
                <c:pt idx="27735">
                  <c:v>1.3589137627272727E-4</c:v>
                </c:pt>
                <c:pt idx="27736">
                  <c:v>1.3578593090909089E-4</c:v>
                </c:pt>
                <c:pt idx="27737">
                  <c:v>1.3579743436363634E-4</c:v>
                </c:pt>
                <c:pt idx="27738">
                  <c:v>1.3590678709090909E-4</c:v>
                </c:pt>
                <c:pt idx="27739">
                  <c:v>1.3592034990909089E-4</c:v>
                </c:pt>
                <c:pt idx="27740">
                  <c:v>1.3581143554545455E-4</c:v>
                </c:pt>
                <c:pt idx="27741">
                  <c:v>1.3600142018181817E-4</c:v>
                </c:pt>
                <c:pt idx="27742">
                  <c:v>1.3600761881818181E-4</c:v>
                </c:pt>
                <c:pt idx="27743">
                  <c:v>1.3608916536363635E-4</c:v>
                </c:pt>
                <c:pt idx="27744">
                  <c:v>1.3606923245454544E-4</c:v>
                </c:pt>
                <c:pt idx="27745">
                  <c:v>1.3595981109090907E-4</c:v>
                </c:pt>
                <c:pt idx="27746">
                  <c:v>1.3604576290909088E-4</c:v>
                </c:pt>
                <c:pt idx="27747">
                  <c:v>1.3596592199999999E-4</c:v>
                </c:pt>
                <c:pt idx="27748">
                  <c:v>1.3609611645454544E-4</c:v>
                </c:pt>
                <c:pt idx="27749">
                  <c:v>1.3607094945454544E-4</c:v>
                </c:pt>
                <c:pt idx="27750">
                  <c:v>1.3616228109090907E-4</c:v>
                </c:pt>
                <c:pt idx="27751">
                  <c:v>1.3622731845454544E-4</c:v>
                </c:pt>
                <c:pt idx="27752">
                  <c:v>1.362726099090909E-4</c:v>
                </c:pt>
                <c:pt idx="27753">
                  <c:v>1.3621854290909091E-4</c:v>
                </c:pt>
                <c:pt idx="27754">
                  <c:v>1.3617235672727272E-4</c:v>
                </c:pt>
                <c:pt idx="27755">
                  <c:v>1.3621465927272727E-4</c:v>
                </c:pt>
                <c:pt idx="27756">
                  <c:v>1.3621227572727272E-4</c:v>
                </c:pt>
                <c:pt idx="27757">
                  <c:v>1.362109819090909E-4</c:v>
                </c:pt>
                <c:pt idx="27758">
                  <c:v>1.3597530399999999E-4</c:v>
                </c:pt>
                <c:pt idx="27759">
                  <c:v>1.3603325190909089E-4</c:v>
                </c:pt>
                <c:pt idx="27760">
                  <c:v>1.3622007245454545E-4</c:v>
                </c:pt>
                <c:pt idx="27761">
                  <c:v>1.3616401381818179E-4</c:v>
                </c:pt>
                <c:pt idx="27762">
                  <c:v>1.3624752218181817E-4</c:v>
                </c:pt>
                <c:pt idx="27763">
                  <c:v>1.3619650181818181E-4</c:v>
                </c:pt>
                <c:pt idx="27764">
                  <c:v>1.3640304109090908E-4</c:v>
                </c:pt>
                <c:pt idx="27765">
                  <c:v>1.3636455118181816E-4</c:v>
                </c:pt>
                <c:pt idx="27766">
                  <c:v>1.3636437936363635E-4</c:v>
                </c:pt>
                <c:pt idx="27767">
                  <c:v>1.3639497709090907E-4</c:v>
                </c:pt>
                <c:pt idx="27768">
                  <c:v>1.3641613118181816E-4</c:v>
                </c:pt>
                <c:pt idx="27769">
                  <c:v>1.3637183409090909E-4</c:v>
                </c:pt>
                <c:pt idx="27770">
                  <c:v>1.3632065827272726E-4</c:v>
                </c:pt>
                <c:pt idx="27771">
                  <c:v>1.3636300145454544E-4</c:v>
                </c:pt>
                <c:pt idx="27772">
                  <c:v>1.3642341954545455E-4</c:v>
                </c:pt>
                <c:pt idx="27773">
                  <c:v>1.3632752390909091E-4</c:v>
                </c:pt>
                <c:pt idx="27774">
                  <c:v>1.3640564763636362E-4</c:v>
                </c:pt>
                <c:pt idx="27775">
                  <c:v>1.3647358045454545E-4</c:v>
                </c:pt>
                <c:pt idx="27776">
                  <c:v>1.3646321427272727E-4</c:v>
                </c:pt>
                <c:pt idx="27777">
                  <c:v>1.3667224327272725E-4</c:v>
                </c:pt>
                <c:pt idx="27778">
                  <c:v>1.365782549090909E-4</c:v>
                </c:pt>
                <c:pt idx="27779">
                  <c:v>1.3645029181818183E-4</c:v>
                </c:pt>
                <c:pt idx="27780">
                  <c:v>1.3642980436363636E-4</c:v>
                </c:pt>
                <c:pt idx="27781">
                  <c:v>1.3633914427272725E-4</c:v>
                </c:pt>
                <c:pt idx="27782">
                  <c:v>1.3639141863636364E-4</c:v>
                </c:pt>
                <c:pt idx="27783">
                  <c:v>1.3666631999999999E-4</c:v>
                </c:pt>
                <c:pt idx="27784">
                  <c:v>1.3661876854545454E-4</c:v>
                </c:pt>
                <c:pt idx="27785">
                  <c:v>1.3647705381818182E-4</c:v>
                </c:pt>
                <c:pt idx="27786">
                  <c:v>1.3645958399999999E-4</c:v>
                </c:pt>
                <c:pt idx="27787">
                  <c:v>1.3634434063636362E-4</c:v>
                </c:pt>
                <c:pt idx="27788">
                  <c:v>1.3647811836363637E-4</c:v>
                </c:pt>
                <c:pt idx="27789">
                  <c:v>1.3644973627272727E-4</c:v>
                </c:pt>
                <c:pt idx="27790">
                  <c:v>1.3677441227272726E-4</c:v>
                </c:pt>
                <c:pt idx="27791">
                  <c:v>1.3686591763636364E-4</c:v>
                </c:pt>
                <c:pt idx="27792">
                  <c:v>1.3666920299999999E-4</c:v>
                </c:pt>
                <c:pt idx="27793">
                  <c:v>1.3658223018181816E-4</c:v>
                </c:pt>
                <c:pt idx="27794">
                  <c:v>1.367381588181818E-4</c:v>
                </c:pt>
                <c:pt idx="27795">
                  <c:v>1.3666189172727272E-4</c:v>
                </c:pt>
                <c:pt idx="27796">
                  <c:v>1.3664868790909089E-4</c:v>
                </c:pt>
                <c:pt idx="27797">
                  <c:v>1.3692464581818183E-4</c:v>
                </c:pt>
                <c:pt idx="27798">
                  <c:v>1.3671989881818182E-4</c:v>
                </c:pt>
                <c:pt idx="27799">
                  <c:v>1.3662741136363636E-4</c:v>
                </c:pt>
                <c:pt idx="27800">
                  <c:v>1.3674001354545452E-4</c:v>
                </c:pt>
                <c:pt idx="27801">
                  <c:v>1.3673009381818179E-4</c:v>
                </c:pt>
                <c:pt idx="27802">
                  <c:v>1.3670619109090908E-4</c:v>
                </c:pt>
                <c:pt idx="27803">
                  <c:v>1.3671596036363636E-4</c:v>
                </c:pt>
                <c:pt idx="27804">
                  <c:v>1.3670624863636364E-4</c:v>
                </c:pt>
                <c:pt idx="27805">
                  <c:v>1.3684640718181817E-4</c:v>
                </c:pt>
                <c:pt idx="27806">
                  <c:v>1.3680559272727272E-4</c:v>
                </c:pt>
                <c:pt idx="27807">
                  <c:v>1.3670512909090906E-4</c:v>
                </c:pt>
                <c:pt idx="27808">
                  <c:v>1.3657792254545453E-4</c:v>
                </c:pt>
                <c:pt idx="27809">
                  <c:v>1.3676991018181817E-4</c:v>
                </c:pt>
                <c:pt idx="27810">
                  <c:v>1.3674730599999999E-4</c:v>
                </c:pt>
                <c:pt idx="27811">
                  <c:v>1.3674986600000001E-4</c:v>
                </c:pt>
                <c:pt idx="27812">
                  <c:v>1.3677167690909092E-4</c:v>
                </c:pt>
                <c:pt idx="27813">
                  <c:v>1.3674968463636361E-4</c:v>
                </c:pt>
                <c:pt idx="27814">
                  <c:v>1.3681076763636364E-4</c:v>
                </c:pt>
                <c:pt idx="27815">
                  <c:v>1.3683399990909088E-4</c:v>
                </c:pt>
                <c:pt idx="27816">
                  <c:v>1.3683114463636364E-4</c:v>
                </c:pt>
                <c:pt idx="27817">
                  <c:v>1.3685339209090907E-4</c:v>
                </c:pt>
                <c:pt idx="27818">
                  <c:v>1.3687562172727273E-4</c:v>
                </c:pt>
                <c:pt idx="27819">
                  <c:v>1.3687520081818181E-4</c:v>
                </c:pt>
                <c:pt idx="27820">
                  <c:v>1.3695888381818182E-4</c:v>
                </c:pt>
                <c:pt idx="27821">
                  <c:v>1.3714182399999998E-4</c:v>
                </c:pt>
                <c:pt idx="27822">
                  <c:v>1.3666926336363636E-4</c:v>
                </c:pt>
                <c:pt idx="27823">
                  <c:v>1.3676881354545456E-4</c:v>
                </c:pt>
                <c:pt idx="27824">
                  <c:v>1.3687654018181816E-4</c:v>
                </c:pt>
                <c:pt idx="27825">
                  <c:v>1.3719688936363636E-4</c:v>
                </c:pt>
                <c:pt idx="27826">
                  <c:v>1.3713104345454543E-4</c:v>
                </c:pt>
                <c:pt idx="27827">
                  <c:v>1.3724266409090909E-4</c:v>
                </c:pt>
                <c:pt idx="27828">
                  <c:v>1.3712193518181819E-4</c:v>
                </c:pt>
                <c:pt idx="27829">
                  <c:v>1.3705481663636363E-4</c:v>
                </c:pt>
                <c:pt idx="27830">
                  <c:v>1.3701518509090909E-4</c:v>
                </c:pt>
                <c:pt idx="27831">
                  <c:v>1.3690094263636363E-4</c:v>
                </c:pt>
                <c:pt idx="27832">
                  <c:v>1.3698294745454544E-4</c:v>
                </c:pt>
                <c:pt idx="27833">
                  <c:v>1.370241249090909E-4</c:v>
                </c:pt>
                <c:pt idx="27834">
                  <c:v>1.3711765527272724E-4</c:v>
                </c:pt>
                <c:pt idx="27835">
                  <c:v>1.37022073E-4</c:v>
                </c:pt>
                <c:pt idx="27836">
                  <c:v>1.3706498109090909E-4</c:v>
                </c:pt>
                <c:pt idx="27837">
                  <c:v>1.3708792818181817E-4</c:v>
                </c:pt>
                <c:pt idx="27838">
                  <c:v>1.3719269327272727E-4</c:v>
                </c:pt>
                <c:pt idx="27839">
                  <c:v>1.3720937581818181E-4</c:v>
                </c:pt>
                <c:pt idx="27840">
                  <c:v>1.3737068509090907E-4</c:v>
                </c:pt>
                <c:pt idx="27841">
                  <c:v>1.3727361836363635E-4</c:v>
                </c:pt>
                <c:pt idx="27842">
                  <c:v>1.3740523354545452E-4</c:v>
                </c:pt>
                <c:pt idx="27843">
                  <c:v>1.371789478181818E-4</c:v>
                </c:pt>
                <c:pt idx="27844">
                  <c:v>1.371548717272727E-4</c:v>
                </c:pt>
                <c:pt idx="27845">
                  <c:v>1.3744818163636364E-4</c:v>
                </c:pt>
                <c:pt idx="27846">
                  <c:v>1.3713562663636363E-4</c:v>
                </c:pt>
                <c:pt idx="27847">
                  <c:v>1.3705580472727271E-4</c:v>
                </c:pt>
                <c:pt idx="27848">
                  <c:v>1.3709754418181818E-4</c:v>
                </c:pt>
                <c:pt idx="27849">
                  <c:v>1.3718643945454545E-4</c:v>
                </c:pt>
                <c:pt idx="27850">
                  <c:v>1.3710772781818181E-4</c:v>
                </c:pt>
                <c:pt idx="27851">
                  <c:v>1.3711155572727272E-4</c:v>
                </c:pt>
                <c:pt idx="27852">
                  <c:v>1.3708902572727273E-4</c:v>
                </c:pt>
                <c:pt idx="27853">
                  <c:v>1.3719689654545451E-4</c:v>
                </c:pt>
                <c:pt idx="27854">
                  <c:v>1.3725553672727271E-4</c:v>
                </c:pt>
                <c:pt idx="27855">
                  <c:v>1.3727015754545454E-4</c:v>
                </c:pt>
                <c:pt idx="27856">
                  <c:v>1.3721319436363634E-4</c:v>
                </c:pt>
                <c:pt idx="27857">
                  <c:v>1.3737455172727273E-4</c:v>
                </c:pt>
                <c:pt idx="27858">
                  <c:v>1.3740721499999999E-4</c:v>
                </c:pt>
                <c:pt idx="27859">
                  <c:v>1.3732708181818181E-4</c:v>
                </c:pt>
                <c:pt idx="27860">
                  <c:v>1.3732641381818179E-4</c:v>
                </c:pt>
                <c:pt idx="27861">
                  <c:v>1.3729969154545454E-4</c:v>
                </c:pt>
                <c:pt idx="27862">
                  <c:v>1.3730323990909091E-4</c:v>
                </c:pt>
                <c:pt idx="27863">
                  <c:v>1.3732379399999998E-4</c:v>
                </c:pt>
                <c:pt idx="27864">
                  <c:v>1.3726527127272726E-4</c:v>
                </c:pt>
                <c:pt idx="27865">
                  <c:v>1.3730212172727272E-4</c:v>
                </c:pt>
                <c:pt idx="27866">
                  <c:v>1.3748364781818179E-4</c:v>
                </c:pt>
                <c:pt idx="27867">
                  <c:v>1.3755148436363636E-4</c:v>
                </c:pt>
                <c:pt idx="27868">
                  <c:v>1.3749243563636362E-4</c:v>
                </c:pt>
                <c:pt idx="27869">
                  <c:v>1.373672818181818E-4</c:v>
                </c:pt>
                <c:pt idx="27870">
                  <c:v>1.3763214309090908E-4</c:v>
                </c:pt>
                <c:pt idx="27871">
                  <c:v>1.376006189090909E-4</c:v>
                </c:pt>
                <c:pt idx="27872">
                  <c:v>1.3768694518181816E-4</c:v>
                </c:pt>
                <c:pt idx="27873">
                  <c:v>1.376402388181818E-4</c:v>
                </c:pt>
                <c:pt idx="27874">
                  <c:v>1.375681069090909E-4</c:v>
                </c:pt>
                <c:pt idx="27875">
                  <c:v>1.3760959454545453E-4</c:v>
                </c:pt>
                <c:pt idx="27876">
                  <c:v>1.3770147963636361E-4</c:v>
                </c:pt>
                <c:pt idx="27877">
                  <c:v>1.3755920599999998E-4</c:v>
                </c:pt>
                <c:pt idx="27878">
                  <c:v>1.3753190636363633E-4</c:v>
                </c:pt>
                <c:pt idx="27879">
                  <c:v>1.37613089E-4</c:v>
                </c:pt>
                <c:pt idx="27880">
                  <c:v>1.3759354427272727E-4</c:v>
                </c:pt>
                <c:pt idx="27881">
                  <c:v>1.3758707772727272E-4</c:v>
                </c:pt>
                <c:pt idx="27882">
                  <c:v>1.3781214018181818E-4</c:v>
                </c:pt>
                <c:pt idx="27883">
                  <c:v>1.3771004336363637E-4</c:v>
                </c:pt>
                <c:pt idx="27884">
                  <c:v>1.3769536763636364E-4</c:v>
                </c:pt>
                <c:pt idx="27885">
                  <c:v>1.3766871572727272E-4</c:v>
                </c:pt>
                <c:pt idx="27886">
                  <c:v>1.3767756409090908E-4</c:v>
                </c:pt>
                <c:pt idx="27887">
                  <c:v>1.3773458927272725E-4</c:v>
                </c:pt>
                <c:pt idx="27888">
                  <c:v>1.3761522472727271E-4</c:v>
                </c:pt>
                <c:pt idx="27889">
                  <c:v>1.3764876018181816E-4</c:v>
                </c:pt>
                <c:pt idx="27890">
                  <c:v>1.3772449509090909E-4</c:v>
                </c:pt>
                <c:pt idx="27891">
                  <c:v>1.3777737136363635E-4</c:v>
                </c:pt>
                <c:pt idx="27892">
                  <c:v>1.3774967963636362E-4</c:v>
                </c:pt>
                <c:pt idx="27893">
                  <c:v>1.3775010199999999E-4</c:v>
                </c:pt>
                <c:pt idx="27894">
                  <c:v>1.3762085209090906E-4</c:v>
                </c:pt>
                <c:pt idx="27895">
                  <c:v>1.377185766363636E-4</c:v>
                </c:pt>
                <c:pt idx="27896">
                  <c:v>1.3768670399999999E-4</c:v>
                </c:pt>
                <c:pt idx="27897">
                  <c:v>1.3782334709090907E-4</c:v>
                </c:pt>
                <c:pt idx="27898">
                  <c:v>1.3775769836363636E-4</c:v>
                </c:pt>
                <c:pt idx="27899">
                  <c:v>1.3785576509090907E-4</c:v>
                </c:pt>
                <c:pt idx="27900">
                  <c:v>1.3790744927272725E-4</c:v>
                </c:pt>
                <c:pt idx="27901">
                  <c:v>1.3790552799999999E-4</c:v>
                </c:pt>
                <c:pt idx="27902">
                  <c:v>1.3796682954545455E-4</c:v>
                </c:pt>
                <c:pt idx="27903">
                  <c:v>1.3795803727272726E-4</c:v>
                </c:pt>
                <c:pt idx="27904">
                  <c:v>1.3799640954545455E-4</c:v>
                </c:pt>
                <c:pt idx="27905">
                  <c:v>1.3799558254545452E-4</c:v>
                </c:pt>
                <c:pt idx="27906">
                  <c:v>1.3800091254545453E-4</c:v>
                </c:pt>
                <c:pt idx="27907">
                  <c:v>1.3806466863636364E-4</c:v>
                </c:pt>
                <c:pt idx="27908">
                  <c:v>1.3799953145454544E-4</c:v>
                </c:pt>
                <c:pt idx="27909">
                  <c:v>1.3771787472727272E-4</c:v>
                </c:pt>
                <c:pt idx="27910">
                  <c:v>1.3783346327272728E-4</c:v>
                </c:pt>
                <c:pt idx="27911">
                  <c:v>1.3840944436363634E-4</c:v>
                </c:pt>
                <c:pt idx="27912">
                  <c:v>1.3816772309090908E-4</c:v>
                </c:pt>
                <c:pt idx="27913">
                  <c:v>1.3794050454545454E-4</c:v>
                </c:pt>
                <c:pt idx="27914">
                  <c:v>1.3796477172727271E-4</c:v>
                </c:pt>
                <c:pt idx="27915">
                  <c:v>1.3790798563636362E-4</c:v>
                </c:pt>
                <c:pt idx="27916">
                  <c:v>1.3798462363636362E-4</c:v>
                </c:pt>
                <c:pt idx="27917">
                  <c:v>1.3797516054545454E-4</c:v>
                </c:pt>
                <c:pt idx="27918">
                  <c:v>1.3791924381818181E-4</c:v>
                </c:pt>
                <c:pt idx="27919">
                  <c:v>1.3820239336363634E-4</c:v>
                </c:pt>
                <c:pt idx="27920">
                  <c:v>1.3817061818181817E-4</c:v>
                </c:pt>
                <c:pt idx="27921">
                  <c:v>1.382005377272727E-4</c:v>
                </c:pt>
                <c:pt idx="27922">
                  <c:v>1.3827359545454544E-4</c:v>
                </c:pt>
                <c:pt idx="27923">
                  <c:v>1.3832113545454545E-4</c:v>
                </c:pt>
                <c:pt idx="27924">
                  <c:v>1.3829842181818181E-4</c:v>
                </c:pt>
                <c:pt idx="27925">
                  <c:v>1.382269377272727E-4</c:v>
                </c:pt>
                <c:pt idx="27926">
                  <c:v>1.3821817181818182E-4</c:v>
                </c:pt>
                <c:pt idx="27927">
                  <c:v>1.3835431618181818E-4</c:v>
                </c:pt>
                <c:pt idx="27928">
                  <c:v>1.3814425618181817E-4</c:v>
                </c:pt>
                <c:pt idx="27929">
                  <c:v>1.3819861554545453E-4</c:v>
                </c:pt>
                <c:pt idx="27930">
                  <c:v>1.3813219727272725E-4</c:v>
                </c:pt>
                <c:pt idx="27931">
                  <c:v>1.3815692318181816E-4</c:v>
                </c:pt>
                <c:pt idx="27932">
                  <c:v>1.3829453772727272E-4</c:v>
                </c:pt>
                <c:pt idx="27933">
                  <c:v>1.3815612527272726E-4</c:v>
                </c:pt>
                <c:pt idx="27934">
                  <c:v>1.3825782345454544E-4</c:v>
                </c:pt>
                <c:pt idx="27935">
                  <c:v>1.3831703827272727E-4</c:v>
                </c:pt>
                <c:pt idx="27936">
                  <c:v>1.3833198754545454E-4</c:v>
                </c:pt>
                <c:pt idx="27937">
                  <c:v>1.3834100890909091E-4</c:v>
                </c:pt>
                <c:pt idx="27938">
                  <c:v>1.3841576009090907E-4</c:v>
                </c:pt>
                <c:pt idx="27939">
                  <c:v>1.3833348863636364E-4</c:v>
                </c:pt>
                <c:pt idx="27940">
                  <c:v>1.3829264463636361E-4</c:v>
                </c:pt>
                <c:pt idx="27941">
                  <c:v>1.3860750218181817E-4</c:v>
                </c:pt>
                <c:pt idx="27942">
                  <c:v>1.3830449445454543E-4</c:v>
                </c:pt>
                <c:pt idx="27943">
                  <c:v>1.3847833854545454E-4</c:v>
                </c:pt>
                <c:pt idx="27944">
                  <c:v>1.3839142245454544E-4</c:v>
                </c:pt>
                <c:pt idx="27945">
                  <c:v>1.3838268909090908E-4</c:v>
                </c:pt>
                <c:pt idx="27946">
                  <c:v>1.3845958518181816E-4</c:v>
                </c:pt>
                <c:pt idx="27947">
                  <c:v>1.3844789718181819E-4</c:v>
                </c:pt>
                <c:pt idx="27948">
                  <c:v>1.3853036072727272E-4</c:v>
                </c:pt>
                <c:pt idx="27949">
                  <c:v>1.3853355454545454E-4</c:v>
                </c:pt>
                <c:pt idx="27950">
                  <c:v>1.3820633563636363E-4</c:v>
                </c:pt>
                <c:pt idx="27951">
                  <c:v>1.3822831972727271E-4</c:v>
                </c:pt>
                <c:pt idx="27952">
                  <c:v>1.3814862272727274E-4</c:v>
                </c:pt>
                <c:pt idx="27953">
                  <c:v>1.384233398181818E-4</c:v>
                </c:pt>
                <c:pt idx="27954">
                  <c:v>1.385840858181818E-4</c:v>
                </c:pt>
                <c:pt idx="27955">
                  <c:v>1.3847569145454544E-4</c:v>
                </c:pt>
                <c:pt idx="27956">
                  <c:v>1.3873207145454543E-4</c:v>
                </c:pt>
                <c:pt idx="27957">
                  <c:v>1.3860879763636361E-4</c:v>
                </c:pt>
                <c:pt idx="27958">
                  <c:v>1.3851523254545454E-4</c:v>
                </c:pt>
                <c:pt idx="27959">
                  <c:v>1.3878095690909089E-4</c:v>
                </c:pt>
                <c:pt idx="27960">
                  <c:v>1.3871298736363634E-4</c:v>
                </c:pt>
                <c:pt idx="27961">
                  <c:v>1.3878994536363633E-4</c:v>
                </c:pt>
                <c:pt idx="27962">
                  <c:v>1.3858726727272727E-4</c:v>
                </c:pt>
                <c:pt idx="27963">
                  <c:v>1.3864786136363636E-4</c:v>
                </c:pt>
                <c:pt idx="27964">
                  <c:v>1.3869461972727272E-4</c:v>
                </c:pt>
                <c:pt idx="27965">
                  <c:v>1.3864101999999998E-4</c:v>
                </c:pt>
                <c:pt idx="27966">
                  <c:v>1.3851130736363635E-4</c:v>
                </c:pt>
                <c:pt idx="27967">
                  <c:v>1.3863429118181819E-4</c:v>
                </c:pt>
                <c:pt idx="27968">
                  <c:v>1.386508920909091E-4</c:v>
                </c:pt>
                <c:pt idx="27969">
                  <c:v>1.3876671227272726E-4</c:v>
                </c:pt>
                <c:pt idx="27970">
                  <c:v>1.3869120118181817E-4</c:v>
                </c:pt>
                <c:pt idx="27971">
                  <c:v>1.3868462118181817E-4</c:v>
                </c:pt>
                <c:pt idx="27972">
                  <c:v>1.3881337036363635E-4</c:v>
                </c:pt>
                <c:pt idx="27973">
                  <c:v>1.3876375709090909E-4</c:v>
                </c:pt>
                <c:pt idx="27974">
                  <c:v>1.3870547881818181E-4</c:v>
                </c:pt>
                <c:pt idx="27975">
                  <c:v>1.3879600299999999E-4</c:v>
                </c:pt>
                <c:pt idx="27976">
                  <c:v>1.388076469090909E-4</c:v>
                </c:pt>
                <c:pt idx="27977">
                  <c:v>1.3872448545454544E-4</c:v>
                </c:pt>
                <c:pt idx="27978">
                  <c:v>1.3859628663636362E-4</c:v>
                </c:pt>
                <c:pt idx="27979">
                  <c:v>1.3881523818181819E-4</c:v>
                </c:pt>
                <c:pt idx="27980">
                  <c:v>1.3898036954545454E-4</c:v>
                </c:pt>
                <c:pt idx="27981">
                  <c:v>1.38849467E-4</c:v>
                </c:pt>
                <c:pt idx="27982">
                  <c:v>1.3906983172727271E-4</c:v>
                </c:pt>
                <c:pt idx="27983">
                  <c:v>1.3892749327272725E-4</c:v>
                </c:pt>
                <c:pt idx="27984">
                  <c:v>1.3898999136363634E-4</c:v>
                </c:pt>
                <c:pt idx="27985">
                  <c:v>1.3902245081818181E-4</c:v>
                </c:pt>
                <c:pt idx="27986">
                  <c:v>1.3892678427272726E-4</c:v>
                </c:pt>
                <c:pt idx="27987">
                  <c:v>1.3879367836363635E-4</c:v>
                </c:pt>
                <c:pt idx="27988">
                  <c:v>1.3897977345454543E-4</c:v>
                </c:pt>
                <c:pt idx="27989">
                  <c:v>1.3885081390909088E-4</c:v>
                </c:pt>
                <c:pt idx="27990">
                  <c:v>1.3899035254545455E-4</c:v>
                </c:pt>
                <c:pt idx="27991">
                  <c:v>1.3895027154545451E-4</c:v>
                </c:pt>
                <c:pt idx="27992">
                  <c:v>1.3900638154545452E-4</c:v>
                </c:pt>
                <c:pt idx="27993">
                  <c:v>1.3905986827272726E-4</c:v>
                </c:pt>
                <c:pt idx="27994">
                  <c:v>1.3897952045454544E-4</c:v>
                </c:pt>
                <c:pt idx="27995">
                  <c:v>1.3920774636363634E-4</c:v>
                </c:pt>
                <c:pt idx="27996">
                  <c:v>1.3931394809090907E-4</c:v>
                </c:pt>
                <c:pt idx="27997">
                  <c:v>1.3932303199999999E-4</c:v>
                </c:pt>
                <c:pt idx="27998">
                  <c:v>1.391855608181818E-4</c:v>
                </c:pt>
                <c:pt idx="27999">
                  <c:v>1.3938144727272726E-4</c:v>
                </c:pt>
                <c:pt idx="28000">
                  <c:v>1.3915472145454544E-4</c:v>
                </c:pt>
                <c:pt idx="28001">
                  <c:v>1.3906866045454544E-4</c:v>
                </c:pt>
                <c:pt idx="28002">
                  <c:v>1.3906928181818182E-4</c:v>
                </c:pt>
                <c:pt idx="28003">
                  <c:v>1.3913083245454543E-4</c:v>
                </c:pt>
                <c:pt idx="28004">
                  <c:v>1.3905602299999999E-4</c:v>
                </c:pt>
                <c:pt idx="28005">
                  <c:v>1.3899554336363636E-4</c:v>
                </c:pt>
                <c:pt idx="28006">
                  <c:v>1.390476289090909E-4</c:v>
                </c:pt>
                <c:pt idx="28007">
                  <c:v>1.3917589736363634E-4</c:v>
                </c:pt>
                <c:pt idx="28008">
                  <c:v>1.3928027272727271E-4</c:v>
                </c:pt>
                <c:pt idx="28009">
                  <c:v>1.3921086845454544E-4</c:v>
                </c:pt>
                <c:pt idx="28010">
                  <c:v>1.3928070036363637E-4</c:v>
                </c:pt>
                <c:pt idx="28011">
                  <c:v>1.3914451445454546E-4</c:v>
                </c:pt>
                <c:pt idx="28012">
                  <c:v>1.391374030909091E-4</c:v>
                </c:pt>
                <c:pt idx="28013">
                  <c:v>1.3927176609090908E-4</c:v>
                </c:pt>
                <c:pt idx="28014">
                  <c:v>1.3936614945454543E-4</c:v>
                </c:pt>
                <c:pt idx="28015">
                  <c:v>1.3938153590909089E-4</c:v>
                </c:pt>
                <c:pt idx="28016">
                  <c:v>1.393614699090909E-4</c:v>
                </c:pt>
                <c:pt idx="28017">
                  <c:v>1.393640928181818E-4</c:v>
                </c:pt>
                <c:pt idx="28018">
                  <c:v>1.3925293354545454E-4</c:v>
                </c:pt>
                <c:pt idx="28019">
                  <c:v>1.3934988581818181E-4</c:v>
                </c:pt>
                <c:pt idx="28020">
                  <c:v>1.3920716236363634E-4</c:v>
                </c:pt>
                <c:pt idx="28021">
                  <c:v>1.3923959490909089E-4</c:v>
                </c:pt>
                <c:pt idx="28022">
                  <c:v>1.393459937272727E-4</c:v>
                </c:pt>
                <c:pt idx="28023">
                  <c:v>1.3930545318181816E-4</c:v>
                </c:pt>
                <c:pt idx="28024">
                  <c:v>1.3942158554545452E-4</c:v>
                </c:pt>
                <c:pt idx="28025">
                  <c:v>1.3948164545454544E-4</c:v>
                </c:pt>
                <c:pt idx="28026">
                  <c:v>1.393526369090909E-4</c:v>
                </c:pt>
                <c:pt idx="28027">
                  <c:v>1.3936059172727272E-4</c:v>
                </c:pt>
                <c:pt idx="28028">
                  <c:v>1.394619890909091E-4</c:v>
                </c:pt>
                <c:pt idx="28029">
                  <c:v>1.3960756299999998E-4</c:v>
                </c:pt>
                <c:pt idx="28030">
                  <c:v>1.3950709154545454E-4</c:v>
                </c:pt>
                <c:pt idx="28031">
                  <c:v>1.3969093181818179E-4</c:v>
                </c:pt>
                <c:pt idx="28032">
                  <c:v>1.3955843545454544E-4</c:v>
                </c:pt>
                <c:pt idx="28033">
                  <c:v>1.3967713681818181E-4</c:v>
                </c:pt>
                <c:pt idx="28034">
                  <c:v>1.396345539090909E-4</c:v>
                </c:pt>
                <c:pt idx="28035">
                  <c:v>1.3955386918181818E-4</c:v>
                </c:pt>
                <c:pt idx="28036">
                  <c:v>1.3949347172727272E-4</c:v>
                </c:pt>
                <c:pt idx="28037">
                  <c:v>1.3947274327272724E-4</c:v>
                </c:pt>
                <c:pt idx="28038">
                  <c:v>1.3969832863636362E-4</c:v>
                </c:pt>
                <c:pt idx="28039">
                  <c:v>1.3955670563636362E-4</c:v>
                </c:pt>
                <c:pt idx="28040">
                  <c:v>1.3961288290909089E-4</c:v>
                </c:pt>
                <c:pt idx="28041">
                  <c:v>1.3957967536363635E-4</c:v>
                </c:pt>
                <c:pt idx="28042">
                  <c:v>1.3970840818181818E-4</c:v>
                </c:pt>
                <c:pt idx="28043">
                  <c:v>1.3961444536363636E-4</c:v>
                </c:pt>
                <c:pt idx="28044">
                  <c:v>1.3968446072727271E-4</c:v>
                </c:pt>
                <c:pt idx="28045">
                  <c:v>1.3964246309090909E-4</c:v>
                </c:pt>
                <c:pt idx="28046">
                  <c:v>1.396160117272727E-4</c:v>
                </c:pt>
                <c:pt idx="28047">
                  <c:v>1.3978201981818179E-4</c:v>
                </c:pt>
                <c:pt idx="28048">
                  <c:v>1.3970001327272727E-4</c:v>
                </c:pt>
                <c:pt idx="28049">
                  <c:v>1.3968604818181816E-4</c:v>
                </c:pt>
                <c:pt idx="28050">
                  <c:v>1.3970330363636361E-4</c:v>
                </c:pt>
                <c:pt idx="28051">
                  <c:v>1.3977645999999999E-4</c:v>
                </c:pt>
                <c:pt idx="28052">
                  <c:v>1.3968793245454543E-4</c:v>
                </c:pt>
                <c:pt idx="28053">
                  <c:v>1.3967293036363634E-4</c:v>
                </c:pt>
                <c:pt idx="28054">
                  <c:v>1.3988196445454543E-4</c:v>
                </c:pt>
                <c:pt idx="28055">
                  <c:v>1.3975531390909089E-4</c:v>
                </c:pt>
                <c:pt idx="28056">
                  <c:v>1.4005796709090908E-4</c:v>
                </c:pt>
                <c:pt idx="28057">
                  <c:v>1.3978570099999998E-4</c:v>
                </c:pt>
                <c:pt idx="28058">
                  <c:v>1.3971614409090909E-4</c:v>
                </c:pt>
                <c:pt idx="28059">
                  <c:v>1.3979452881818181E-4</c:v>
                </c:pt>
                <c:pt idx="28060">
                  <c:v>1.3993218299999997E-4</c:v>
                </c:pt>
                <c:pt idx="28061">
                  <c:v>1.3986598818181817E-4</c:v>
                </c:pt>
                <c:pt idx="28062">
                  <c:v>1.3975001827272725E-4</c:v>
                </c:pt>
                <c:pt idx="28063">
                  <c:v>1.3955761518181817E-4</c:v>
                </c:pt>
                <c:pt idx="28064">
                  <c:v>1.3981848845454544E-4</c:v>
                </c:pt>
                <c:pt idx="28065">
                  <c:v>1.4002760690909089E-4</c:v>
                </c:pt>
                <c:pt idx="28066">
                  <c:v>1.3989909409090908E-4</c:v>
                </c:pt>
                <c:pt idx="28067">
                  <c:v>1.3993000418181816E-4</c:v>
                </c:pt>
                <c:pt idx="28068">
                  <c:v>1.3982119127272725E-4</c:v>
                </c:pt>
                <c:pt idx="28069">
                  <c:v>1.3986612890909091E-4</c:v>
                </c:pt>
                <c:pt idx="28070">
                  <c:v>1.3986356781818182E-4</c:v>
                </c:pt>
                <c:pt idx="28071">
                  <c:v>1.3976649318181815E-4</c:v>
                </c:pt>
                <c:pt idx="28072">
                  <c:v>1.3990347809090907E-4</c:v>
                </c:pt>
                <c:pt idx="28073">
                  <c:v>1.3991426372727273E-4</c:v>
                </c:pt>
                <c:pt idx="28074">
                  <c:v>1.3982020845454543E-4</c:v>
                </c:pt>
                <c:pt idx="28075">
                  <c:v>1.40031771E-4</c:v>
                </c:pt>
                <c:pt idx="28076">
                  <c:v>1.3994420036363635E-4</c:v>
                </c:pt>
                <c:pt idx="28077">
                  <c:v>1.3985404427272727E-4</c:v>
                </c:pt>
                <c:pt idx="28078">
                  <c:v>1.3971849263636363E-4</c:v>
                </c:pt>
                <c:pt idx="28079">
                  <c:v>1.3969335318181819E-4</c:v>
                </c:pt>
                <c:pt idx="28080">
                  <c:v>1.3989945899999998E-4</c:v>
                </c:pt>
                <c:pt idx="28081">
                  <c:v>1.3996067918181816E-4</c:v>
                </c:pt>
                <c:pt idx="28082">
                  <c:v>1.4002232454545454E-4</c:v>
                </c:pt>
                <c:pt idx="28083">
                  <c:v>1.4010880527272725E-4</c:v>
                </c:pt>
                <c:pt idx="28084">
                  <c:v>1.4040889672727272E-4</c:v>
                </c:pt>
                <c:pt idx="28085">
                  <c:v>1.4019622945454544E-4</c:v>
                </c:pt>
                <c:pt idx="28086">
                  <c:v>1.4027916372727272E-4</c:v>
                </c:pt>
                <c:pt idx="28087">
                  <c:v>1.4030137436363635E-4</c:v>
                </c:pt>
                <c:pt idx="28088">
                  <c:v>1.4010343199999999E-4</c:v>
                </c:pt>
                <c:pt idx="28089">
                  <c:v>1.4012887690909091E-4</c:v>
                </c:pt>
                <c:pt idx="28090">
                  <c:v>1.402592018181818E-4</c:v>
                </c:pt>
                <c:pt idx="28091">
                  <c:v>1.4028043836363636E-4</c:v>
                </c:pt>
                <c:pt idx="28092">
                  <c:v>1.4014817390909089E-4</c:v>
                </c:pt>
                <c:pt idx="28093">
                  <c:v>1.4011109699999999E-4</c:v>
                </c:pt>
                <c:pt idx="28094">
                  <c:v>1.4026899118181816E-4</c:v>
                </c:pt>
                <c:pt idx="28095">
                  <c:v>1.402191118181818E-4</c:v>
                </c:pt>
                <c:pt idx="28096">
                  <c:v>1.4026327127272724E-4</c:v>
                </c:pt>
                <c:pt idx="28097">
                  <c:v>1.4032520409090906E-4</c:v>
                </c:pt>
                <c:pt idx="28098">
                  <c:v>1.4032856354545453E-4</c:v>
                </c:pt>
                <c:pt idx="28099">
                  <c:v>1.4012488472727271E-4</c:v>
                </c:pt>
                <c:pt idx="28100">
                  <c:v>1.4021065636363634E-4</c:v>
                </c:pt>
                <c:pt idx="28101">
                  <c:v>1.4039612199999999E-4</c:v>
                </c:pt>
                <c:pt idx="28102">
                  <c:v>1.4056583145454542E-4</c:v>
                </c:pt>
                <c:pt idx="28103">
                  <c:v>1.4042355699999998E-4</c:v>
                </c:pt>
                <c:pt idx="28104">
                  <c:v>1.4040199699999999E-4</c:v>
                </c:pt>
                <c:pt idx="28105">
                  <c:v>1.4040640290909089E-4</c:v>
                </c:pt>
                <c:pt idx="28106">
                  <c:v>1.4049105263636363E-4</c:v>
                </c:pt>
                <c:pt idx="28107">
                  <c:v>1.4048938618181818E-4</c:v>
                </c:pt>
                <c:pt idx="28108">
                  <c:v>1.4044795963636362E-4</c:v>
                </c:pt>
                <c:pt idx="28109">
                  <c:v>1.4057964936363635E-4</c:v>
                </c:pt>
                <c:pt idx="28110">
                  <c:v>1.4059524718181818E-4</c:v>
                </c:pt>
                <c:pt idx="28111">
                  <c:v>1.402993027272727E-4</c:v>
                </c:pt>
                <c:pt idx="28112">
                  <c:v>1.4035621563636362E-4</c:v>
                </c:pt>
                <c:pt idx="28113">
                  <c:v>1.4048539536363634E-4</c:v>
                </c:pt>
                <c:pt idx="28114">
                  <c:v>1.4057214672727272E-4</c:v>
                </c:pt>
                <c:pt idx="28115">
                  <c:v>1.4055020472727271E-4</c:v>
                </c:pt>
                <c:pt idx="28116">
                  <c:v>1.4056411399999998E-4</c:v>
                </c:pt>
                <c:pt idx="28117">
                  <c:v>1.4047215118181817E-4</c:v>
                </c:pt>
                <c:pt idx="28118">
                  <c:v>1.406073459090909E-4</c:v>
                </c:pt>
                <c:pt idx="28119">
                  <c:v>1.4069887345454543E-4</c:v>
                </c:pt>
                <c:pt idx="28120">
                  <c:v>1.4052752399999998E-4</c:v>
                </c:pt>
                <c:pt idx="28121">
                  <c:v>1.4049359399999998E-4</c:v>
                </c:pt>
                <c:pt idx="28122">
                  <c:v>1.4037367772727272E-4</c:v>
                </c:pt>
                <c:pt idx="28123">
                  <c:v>1.4055405727272726E-4</c:v>
                </c:pt>
                <c:pt idx="28124">
                  <c:v>1.409211709090909E-4</c:v>
                </c:pt>
                <c:pt idx="28125">
                  <c:v>1.4073957963636364E-4</c:v>
                </c:pt>
                <c:pt idx="28126">
                  <c:v>1.4073707745454545E-4</c:v>
                </c:pt>
                <c:pt idx="28127">
                  <c:v>1.4058335518181818E-4</c:v>
                </c:pt>
                <c:pt idx="28128">
                  <c:v>1.4071459018181817E-4</c:v>
                </c:pt>
                <c:pt idx="28129">
                  <c:v>1.4078956218181816E-4</c:v>
                </c:pt>
                <c:pt idx="28130">
                  <c:v>1.4072021763636362E-4</c:v>
                </c:pt>
                <c:pt idx="28131">
                  <c:v>1.4062605827272725E-4</c:v>
                </c:pt>
                <c:pt idx="28132">
                  <c:v>1.4078259272727272E-4</c:v>
                </c:pt>
                <c:pt idx="28133">
                  <c:v>1.4081313754545454E-4</c:v>
                </c:pt>
                <c:pt idx="28134">
                  <c:v>1.4080156809090908E-4</c:v>
                </c:pt>
                <c:pt idx="28135">
                  <c:v>1.4077744563636364E-4</c:v>
                </c:pt>
                <c:pt idx="28136">
                  <c:v>1.408392947272727E-4</c:v>
                </c:pt>
                <c:pt idx="28137">
                  <c:v>1.4075867054545453E-4</c:v>
                </c:pt>
                <c:pt idx="28138">
                  <c:v>1.4087143418181817E-4</c:v>
                </c:pt>
                <c:pt idx="28139">
                  <c:v>1.4076829272727272E-4</c:v>
                </c:pt>
                <c:pt idx="28140">
                  <c:v>1.4082462899999999E-4</c:v>
                </c:pt>
                <c:pt idx="28141">
                  <c:v>1.4092002854545455E-4</c:v>
                </c:pt>
                <c:pt idx="28142">
                  <c:v>1.4080662390909089E-4</c:v>
                </c:pt>
                <c:pt idx="28143">
                  <c:v>1.4091559499999998E-4</c:v>
                </c:pt>
                <c:pt idx="28144">
                  <c:v>1.4099365218181816E-4</c:v>
                </c:pt>
                <c:pt idx="28145">
                  <c:v>1.4090569254545453E-4</c:v>
                </c:pt>
                <c:pt idx="28146">
                  <c:v>1.4099814699999999E-4</c:v>
                </c:pt>
                <c:pt idx="28147">
                  <c:v>1.4090235145454544E-4</c:v>
                </c:pt>
                <c:pt idx="28148">
                  <c:v>1.410408877272727E-4</c:v>
                </c:pt>
                <c:pt idx="28149">
                  <c:v>1.4106057127272724E-4</c:v>
                </c:pt>
                <c:pt idx="28150">
                  <c:v>1.4104608836363635E-4</c:v>
                </c:pt>
                <c:pt idx="28151">
                  <c:v>1.4092369454545453E-4</c:v>
                </c:pt>
                <c:pt idx="28152">
                  <c:v>1.4106410763636362E-4</c:v>
                </c:pt>
                <c:pt idx="28153">
                  <c:v>1.411482158181818E-4</c:v>
                </c:pt>
                <c:pt idx="28154">
                  <c:v>1.4124703118181817E-4</c:v>
                </c:pt>
                <c:pt idx="28155">
                  <c:v>1.4100240336363635E-4</c:v>
                </c:pt>
                <c:pt idx="28156">
                  <c:v>1.409637196363636E-4</c:v>
                </c:pt>
                <c:pt idx="28157">
                  <c:v>1.410678678181818E-4</c:v>
                </c:pt>
                <c:pt idx="28158">
                  <c:v>1.4112897627272726E-4</c:v>
                </c:pt>
                <c:pt idx="28159">
                  <c:v>1.4112161472727271E-4</c:v>
                </c:pt>
                <c:pt idx="28160">
                  <c:v>1.4111907554545454E-4</c:v>
                </c:pt>
                <c:pt idx="28161">
                  <c:v>1.4127661563636363E-4</c:v>
                </c:pt>
                <c:pt idx="28162">
                  <c:v>1.4107862036363635E-4</c:v>
                </c:pt>
                <c:pt idx="28163">
                  <c:v>1.4120681036363636E-4</c:v>
                </c:pt>
                <c:pt idx="28164">
                  <c:v>1.4119942181818178E-4</c:v>
                </c:pt>
                <c:pt idx="28165">
                  <c:v>1.4129563845454544E-4</c:v>
                </c:pt>
                <c:pt idx="28166">
                  <c:v>1.4117888445454543E-4</c:v>
                </c:pt>
                <c:pt idx="28167">
                  <c:v>1.4108896763636363E-4</c:v>
                </c:pt>
                <c:pt idx="28168">
                  <c:v>1.4098244390909088E-4</c:v>
                </c:pt>
                <c:pt idx="28169">
                  <c:v>1.4085125809090907E-4</c:v>
                </c:pt>
                <c:pt idx="28170">
                  <c:v>1.409227E-4</c:v>
                </c:pt>
                <c:pt idx="28171">
                  <c:v>1.4107692809090907E-4</c:v>
                </c:pt>
                <c:pt idx="28172">
                  <c:v>1.413825919090909E-4</c:v>
                </c:pt>
                <c:pt idx="28173">
                  <c:v>1.4113003899999998E-4</c:v>
                </c:pt>
                <c:pt idx="28174">
                  <c:v>1.4124787636363636E-4</c:v>
                </c:pt>
                <c:pt idx="28175">
                  <c:v>1.4125778381818179E-4</c:v>
                </c:pt>
                <c:pt idx="28176">
                  <c:v>1.4127481354545452E-4</c:v>
                </c:pt>
                <c:pt idx="28177">
                  <c:v>1.4123945190909089E-4</c:v>
                </c:pt>
                <c:pt idx="28178">
                  <c:v>1.4136481227272727E-4</c:v>
                </c:pt>
                <c:pt idx="28179">
                  <c:v>1.4125471700000001E-4</c:v>
                </c:pt>
                <c:pt idx="28180">
                  <c:v>1.4123698781818181E-4</c:v>
                </c:pt>
                <c:pt idx="28181">
                  <c:v>1.413751958181818E-4</c:v>
                </c:pt>
                <c:pt idx="28182">
                  <c:v>1.4144003909090909E-4</c:v>
                </c:pt>
                <c:pt idx="28183">
                  <c:v>1.4133353863636362E-4</c:v>
                </c:pt>
                <c:pt idx="28184">
                  <c:v>1.4138253745454545E-4</c:v>
                </c:pt>
                <c:pt idx="28185">
                  <c:v>1.4132296872727273E-4</c:v>
                </c:pt>
                <c:pt idx="28186">
                  <c:v>1.4127119454545453E-4</c:v>
                </c:pt>
                <c:pt idx="28187">
                  <c:v>1.4137655499999997E-4</c:v>
                </c:pt>
                <c:pt idx="28188">
                  <c:v>1.4147100581818182E-4</c:v>
                </c:pt>
                <c:pt idx="28189">
                  <c:v>1.4154022418181816E-4</c:v>
                </c:pt>
                <c:pt idx="28190">
                  <c:v>1.4135306227272727E-4</c:v>
                </c:pt>
                <c:pt idx="28191">
                  <c:v>1.4137253918181816E-4</c:v>
                </c:pt>
                <c:pt idx="28192">
                  <c:v>1.4155061909090907E-4</c:v>
                </c:pt>
                <c:pt idx="28193">
                  <c:v>1.41609375E-4</c:v>
                </c:pt>
                <c:pt idx="28194">
                  <c:v>1.4149023118181818E-4</c:v>
                </c:pt>
                <c:pt idx="28195">
                  <c:v>1.4177036918181819E-4</c:v>
                </c:pt>
                <c:pt idx="28196">
                  <c:v>1.4168945636363635E-4</c:v>
                </c:pt>
                <c:pt idx="28197">
                  <c:v>1.4156986845454545E-4</c:v>
                </c:pt>
                <c:pt idx="28198">
                  <c:v>1.4158192763636361E-4</c:v>
                </c:pt>
                <c:pt idx="28199">
                  <c:v>1.4155921036363635E-4</c:v>
                </c:pt>
                <c:pt idx="28200">
                  <c:v>1.4151147345454543E-4</c:v>
                </c:pt>
                <c:pt idx="28201">
                  <c:v>1.4166430563636363E-4</c:v>
                </c:pt>
                <c:pt idx="28202">
                  <c:v>1.417062918181818E-4</c:v>
                </c:pt>
                <c:pt idx="28203">
                  <c:v>1.4163994290909088E-4</c:v>
                </c:pt>
                <c:pt idx="28204">
                  <c:v>1.4165273872727269E-4</c:v>
                </c:pt>
                <c:pt idx="28205">
                  <c:v>1.4196134745454546E-4</c:v>
                </c:pt>
                <c:pt idx="28206">
                  <c:v>1.416340028181818E-4</c:v>
                </c:pt>
                <c:pt idx="28207">
                  <c:v>1.4160993727272726E-4</c:v>
                </c:pt>
                <c:pt idx="28208">
                  <c:v>1.4180186363636362E-4</c:v>
                </c:pt>
                <c:pt idx="28209">
                  <c:v>1.4178017199999998E-4</c:v>
                </c:pt>
                <c:pt idx="28210">
                  <c:v>1.4169515281818181E-4</c:v>
                </c:pt>
                <c:pt idx="28211">
                  <c:v>1.4158362027272725E-4</c:v>
                </c:pt>
                <c:pt idx="28212">
                  <c:v>1.4169687799999998E-4</c:v>
                </c:pt>
                <c:pt idx="28213">
                  <c:v>1.4170281545454545E-4</c:v>
                </c:pt>
                <c:pt idx="28214">
                  <c:v>1.4178776218181816E-4</c:v>
                </c:pt>
                <c:pt idx="28215">
                  <c:v>1.4161547054545453E-4</c:v>
                </c:pt>
                <c:pt idx="28216">
                  <c:v>1.4175787799999999E-4</c:v>
                </c:pt>
                <c:pt idx="28217">
                  <c:v>1.4167735536363635E-4</c:v>
                </c:pt>
                <c:pt idx="28218">
                  <c:v>1.4187876518181818E-4</c:v>
                </c:pt>
                <c:pt idx="28219">
                  <c:v>1.4175244799999998E-4</c:v>
                </c:pt>
                <c:pt idx="28220">
                  <c:v>1.4186142254545453E-4</c:v>
                </c:pt>
                <c:pt idx="28221">
                  <c:v>1.4216151454545453E-4</c:v>
                </c:pt>
                <c:pt idx="28222">
                  <c:v>1.4196926445454543E-4</c:v>
                </c:pt>
                <c:pt idx="28223">
                  <c:v>1.4192292672727272E-4</c:v>
                </c:pt>
                <c:pt idx="28224">
                  <c:v>1.419061659090909E-4</c:v>
                </c:pt>
                <c:pt idx="28225">
                  <c:v>1.4181425172727272E-4</c:v>
                </c:pt>
                <c:pt idx="28226">
                  <c:v>1.4196346345454546E-4</c:v>
                </c:pt>
                <c:pt idx="28227">
                  <c:v>1.4203537909090907E-4</c:v>
                </c:pt>
                <c:pt idx="28228">
                  <c:v>1.4197874663636362E-4</c:v>
                </c:pt>
                <c:pt idx="28229">
                  <c:v>1.4204093536363633E-4</c:v>
                </c:pt>
                <c:pt idx="28230">
                  <c:v>1.4220707254545452E-4</c:v>
                </c:pt>
                <c:pt idx="28231">
                  <c:v>1.420919527272727E-4</c:v>
                </c:pt>
                <c:pt idx="28232">
                  <c:v>1.4192919818181818E-4</c:v>
                </c:pt>
                <c:pt idx="28233">
                  <c:v>1.4183681681818181E-4</c:v>
                </c:pt>
                <c:pt idx="28234">
                  <c:v>1.4202120799999997E-4</c:v>
                </c:pt>
                <c:pt idx="28235">
                  <c:v>1.4195700609090909E-4</c:v>
                </c:pt>
                <c:pt idx="28236">
                  <c:v>1.4208289245454543E-4</c:v>
                </c:pt>
                <c:pt idx="28237">
                  <c:v>1.4184845318181816E-4</c:v>
                </c:pt>
                <c:pt idx="28238">
                  <c:v>1.4199411509090908E-4</c:v>
                </c:pt>
                <c:pt idx="28239">
                  <c:v>1.4200131727272727E-4</c:v>
                </c:pt>
                <c:pt idx="28240">
                  <c:v>1.4207050454545454E-4</c:v>
                </c:pt>
                <c:pt idx="28241">
                  <c:v>1.4221287054545453E-4</c:v>
                </c:pt>
                <c:pt idx="28242">
                  <c:v>1.4216095081818179E-4</c:v>
                </c:pt>
                <c:pt idx="28243">
                  <c:v>1.4230000245454543E-4</c:v>
                </c:pt>
                <c:pt idx="28244">
                  <c:v>1.4216731763636365E-4</c:v>
                </c:pt>
                <c:pt idx="28245">
                  <c:v>1.4221879381818179E-4</c:v>
                </c:pt>
                <c:pt idx="28246">
                  <c:v>1.4224333990909088E-4</c:v>
                </c:pt>
                <c:pt idx="28247">
                  <c:v>1.4223888445454545E-4</c:v>
                </c:pt>
                <c:pt idx="28248">
                  <c:v>1.4233250899999998E-4</c:v>
                </c:pt>
                <c:pt idx="28249">
                  <c:v>1.4228607945454544E-4</c:v>
                </c:pt>
                <c:pt idx="28250">
                  <c:v>1.4215466727272727E-4</c:v>
                </c:pt>
                <c:pt idx="28251">
                  <c:v>1.4225709181818179E-4</c:v>
                </c:pt>
                <c:pt idx="28252">
                  <c:v>1.4226398254545453E-4</c:v>
                </c:pt>
                <c:pt idx="28253">
                  <c:v>1.4230908654545453E-4</c:v>
                </c:pt>
                <c:pt idx="28254">
                  <c:v>1.4217427936363635E-4</c:v>
                </c:pt>
                <c:pt idx="28255">
                  <c:v>1.4219792636363635E-4</c:v>
                </c:pt>
                <c:pt idx="28256">
                  <c:v>1.4227487709090908E-4</c:v>
                </c:pt>
                <c:pt idx="28257">
                  <c:v>1.4230402445454543E-4</c:v>
                </c:pt>
                <c:pt idx="28258">
                  <c:v>1.4226096572727271E-4</c:v>
                </c:pt>
                <c:pt idx="28259">
                  <c:v>1.4239258427272726E-4</c:v>
                </c:pt>
                <c:pt idx="28260">
                  <c:v>1.4238226136363636E-4</c:v>
                </c:pt>
                <c:pt idx="28261">
                  <c:v>1.4230266072727272E-4</c:v>
                </c:pt>
                <c:pt idx="28262">
                  <c:v>1.4220012899999999E-4</c:v>
                </c:pt>
                <c:pt idx="28263">
                  <c:v>1.4238183218181816E-4</c:v>
                </c:pt>
                <c:pt idx="28264">
                  <c:v>1.4239858027272726E-4</c:v>
                </c:pt>
                <c:pt idx="28265">
                  <c:v>1.4229693281818181E-4</c:v>
                </c:pt>
                <c:pt idx="28266">
                  <c:v>1.4201946872727272E-4</c:v>
                </c:pt>
                <c:pt idx="28267">
                  <c:v>1.4262083990909089E-4</c:v>
                </c:pt>
                <c:pt idx="28268">
                  <c:v>1.4248305063636364E-4</c:v>
                </c:pt>
                <c:pt idx="28269">
                  <c:v>1.4248582036363635E-4</c:v>
                </c:pt>
                <c:pt idx="28270">
                  <c:v>1.4252543745454544E-4</c:v>
                </c:pt>
                <c:pt idx="28271">
                  <c:v>1.4245302645454544E-4</c:v>
                </c:pt>
                <c:pt idx="28272">
                  <c:v>1.4231882009090908E-4</c:v>
                </c:pt>
                <c:pt idx="28273">
                  <c:v>1.4241999045454544E-4</c:v>
                </c:pt>
                <c:pt idx="28274">
                  <c:v>1.4241418136363634E-4</c:v>
                </c:pt>
                <c:pt idx="28275">
                  <c:v>1.4254440918181819E-4</c:v>
                </c:pt>
                <c:pt idx="28276">
                  <c:v>1.4248334827272725E-4</c:v>
                </c:pt>
                <c:pt idx="28277">
                  <c:v>1.4239932754545455E-4</c:v>
                </c:pt>
                <c:pt idx="28278">
                  <c:v>1.4278972309090908E-4</c:v>
                </c:pt>
                <c:pt idx="28279">
                  <c:v>1.425456839090909E-4</c:v>
                </c:pt>
                <c:pt idx="28280">
                  <c:v>1.4249578763636363E-4</c:v>
                </c:pt>
                <c:pt idx="28281">
                  <c:v>1.4274421054545454E-4</c:v>
                </c:pt>
                <c:pt idx="28282">
                  <c:v>1.4273358699999999E-4</c:v>
                </c:pt>
                <c:pt idx="28283">
                  <c:v>1.4270196309090907E-4</c:v>
                </c:pt>
                <c:pt idx="28284">
                  <c:v>1.4266353881818182E-4</c:v>
                </c:pt>
                <c:pt idx="28285">
                  <c:v>1.4262191454545453E-4</c:v>
                </c:pt>
                <c:pt idx="28286">
                  <c:v>1.427330928181818E-4</c:v>
                </c:pt>
                <c:pt idx="28287">
                  <c:v>1.4267755818181817E-4</c:v>
                </c:pt>
                <c:pt idx="28288">
                  <c:v>1.4265226372727272E-4</c:v>
                </c:pt>
                <c:pt idx="28289">
                  <c:v>1.4265038509090908E-4</c:v>
                </c:pt>
                <c:pt idx="28290">
                  <c:v>1.427727478181818E-4</c:v>
                </c:pt>
                <c:pt idx="28291">
                  <c:v>1.4290530699999999E-4</c:v>
                </c:pt>
                <c:pt idx="28292">
                  <c:v>1.4274316054545453E-4</c:v>
                </c:pt>
                <c:pt idx="28293">
                  <c:v>1.4287423736363634E-4</c:v>
                </c:pt>
                <c:pt idx="28294">
                  <c:v>1.4268079481818182E-4</c:v>
                </c:pt>
                <c:pt idx="28295">
                  <c:v>1.4279230681818179E-4</c:v>
                </c:pt>
                <c:pt idx="28296">
                  <c:v>1.4285440963636363E-4</c:v>
                </c:pt>
                <c:pt idx="28297">
                  <c:v>1.4308619518181817E-4</c:v>
                </c:pt>
                <c:pt idx="28298">
                  <c:v>1.4289541854545454E-4</c:v>
                </c:pt>
                <c:pt idx="28299">
                  <c:v>1.4278549445454546E-4</c:v>
                </c:pt>
                <c:pt idx="28300">
                  <c:v>1.4290304145454544E-4</c:v>
                </c:pt>
                <c:pt idx="28301">
                  <c:v>1.4290527199999997E-4</c:v>
                </c:pt>
                <c:pt idx="28302">
                  <c:v>1.4291775972727271E-4</c:v>
                </c:pt>
                <c:pt idx="28303">
                  <c:v>1.4277856027272725E-4</c:v>
                </c:pt>
                <c:pt idx="28304">
                  <c:v>1.427086917272727E-4</c:v>
                </c:pt>
                <c:pt idx="28305">
                  <c:v>1.4279188363636365E-4</c:v>
                </c:pt>
                <c:pt idx="28306">
                  <c:v>1.4301235018181817E-4</c:v>
                </c:pt>
                <c:pt idx="28307">
                  <c:v>1.4300097672727272E-4</c:v>
                </c:pt>
                <c:pt idx="28308">
                  <c:v>1.4293172072727271E-4</c:v>
                </c:pt>
                <c:pt idx="28309">
                  <c:v>1.4310238563636362E-4</c:v>
                </c:pt>
                <c:pt idx="28310">
                  <c:v>1.4308554118181818E-4</c:v>
                </c:pt>
                <c:pt idx="28311">
                  <c:v>1.4304643209090909E-4</c:v>
                </c:pt>
                <c:pt idx="28312">
                  <c:v>1.4298020963636362E-4</c:v>
                </c:pt>
                <c:pt idx="28313">
                  <c:v>1.4304977045454545E-4</c:v>
                </c:pt>
                <c:pt idx="28314">
                  <c:v>1.4300376681818181E-4</c:v>
                </c:pt>
                <c:pt idx="28315">
                  <c:v>1.4298715345454545E-4</c:v>
                </c:pt>
                <c:pt idx="28316">
                  <c:v>1.430232129090909E-4</c:v>
                </c:pt>
                <c:pt idx="28317">
                  <c:v>1.4309864563636363E-4</c:v>
                </c:pt>
                <c:pt idx="28318">
                  <c:v>1.4316232154545455E-4</c:v>
                </c:pt>
                <c:pt idx="28319">
                  <c:v>1.4320195945454544E-4</c:v>
                </c:pt>
                <c:pt idx="28320">
                  <c:v>1.4314831536363636E-4</c:v>
                </c:pt>
                <c:pt idx="28321">
                  <c:v>1.4324250536363635E-4</c:v>
                </c:pt>
                <c:pt idx="28322">
                  <c:v>1.4307069263636363E-4</c:v>
                </c:pt>
                <c:pt idx="28323">
                  <c:v>1.4309962772727272E-4</c:v>
                </c:pt>
                <c:pt idx="28324">
                  <c:v>1.432025690909091E-4</c:v>
                </c:pt>
                <c:pt idx="28325">
                  <c:v>1.4314294890909089E-4</c:v>
                </c:pt>
                <c:pt idx="28326">
                  <c:v>1.4316235227272725E-4</c:v>
                </c:pt>
                <c:pt idx="28327">
                  <c:v>1.4322410972727271E-4</c:v>
                </c:pt>
                <c:pt idx="28328">
                  <c:v>1.4318415E-4</c:v>
                </c:pt>
                <c:pt idx="28329">
                  <c:v>1.4321887127272727E-4</c:v>
                </c:pt>
                <c:pt idx="28330">
                  <c:v>1.4326927518181816E-4</c:v>
                </c:pt>
                <c:pt idx="28331">
                  <c:v>1.4341803109090909E-4</c:v>
                </c:pt>
                <c:pt idx="28332">
                  <c:v>1.4327794581818181E-4</c:v>
                </c:pt>
                <c:pt idx="28333">
                  <c:v>1.432633280909091E-4</c:v>
                </c:pt>
                <c:pt idx="28334">
                  <c:v>1.4326370445454545E-4</c:v>
                </c:pt>
                <c:pt idx="28335">
                  <c:v>1.4330276609090907E-4</c:v>
                </c:pt>
                <c:pt idx="28336">
                  <c:v>1.4332986245454543E-4</c:v>
                </c:pt>
                <c:pt idx="28337">
                  <c:v>1.4340701254545455E-4</c:v>
                </c:pt>
                <c:pt idx="28338">
                  <c:v>1.4350748236363636E-4</c:v>
                </c:pt>
                <c:pt idx="28339">
                  <c:v>1.4336284136363635E-4</c:v>
                </c:pt>
                <c:pt idx="28340">
                  <c:v>1.4335915799999999E-4</c:v>
                </c:pt>
                <c:pt idx="28341">
                  <c:v>1.4326351290909091E-4</c:v>
                </c:pt>
                <c:pt idx="28342">
                  <c:v>1.43396341E-4</c:v>
                </c:pt>
                <c:pt idx="28343">
                  <c:v>1.4354333145454544E-4</c:v>
                </c:pt>
                <c:pt idx="28344">
                  <c:v>1.4348396927272726E-4</c:v>
                </c:pt>
                <c:pt idx="28345">
                  <c:v>1.4338952236363635E-4</c:v>
                </c:pt>
                <c:pt idx="28346">
                  <c:v>1.4352609645454544E-4</c:v>
                </c:pt>
                <c:pt idx="28347">
                  <c:v>1.4350990527272725E-4</c:v>
                </c:pt>
                <c:pt idx="28348">
                  <c:v>1.4351958599999998E-4</c:v>
                </c:pt>
                <c:pt idx="28349">
                  <c:v>1.434592149090909E-4</c:v>
                </c:pt>
                <c:pt idx="28350">
                  <c:v>1.4345282472727272E-4</c:v>
                </c:pt>
                <c:pt idx="28351">
                  <c:v>1.434631776363636E-4</c:v>
                </c:pt>
                <c:pt idx="28352">
                  <c:v>1.4354632054545453E-4</c:v>
                </c:pt>
                <c:pt idx="28353">
                  <c:v>1.4354672363636362E-4</c:v>
                </c:pt>
                <c:pt idx="28354">
                  <c:v>1.4349009954545453E-4</c:v>
                </c:pt>
                <c:pt idx="28355">
                  <c:v>1.4369956409090908E-4</c:v>
                </c:pt>
                <c:pt idx="28356">
                  <c:v>1.4362533954545453E-4</c:v>
                </c:pt>
                <c:pt idx="28357">
                  <c:v>1.4370724099999998E-4</c:v>
                </c:pt>
                <c:pt idx="28358">
                  <c:v>1.4351609045454544E-4</c:v>
                </c:pt>
                <c:pt idx="28359">
                  <c:v>1.4363453772727272E-4</c:v>
                </c:pt>
                <c:pt idx="28360">
                  <c:v>1.4363521636363635E-4</c:v>
                </c:pt>
                <c:pt idx="28361">
                  <c:v>1.4356475872727274E-4</c:v>
                </c:pt>
                <c:pt idx="28362">
                  <c:v>1.4360743763636364E-4</c:v>
                </c:pt>
                <c:pt idx="28363">
                  <c:v>1.4354216754545454E-4</c:v>
                </c:pt>
                <c:pt idx="28364">
                  <c:v>1.436570007272727E-4</c:v>
                </c:pt>
                <c:pt idx="28365">
                  <c:v>1.4372783772727271E-4</c:v>
                </c:pt>
                <c:pt idx="28366">
                  <c:v>1.4366450036363635E-4</c:v>
                </c:pt>
                <c:pt idx="28367">
                  <c:v>1.4363369399999999E-4</c:v>
                </c:pt>
                <c:pt idx="28368">
                  <c:v>1.4369904054545453E-4</c:v>
                </c:pt>
                <c:pt idx="28369">
                  <c:v>1.4382643454545453E-4</c:v>
                </c:pt>
                <c:pt idx="28370">
                  <c:v>1.4370194799999999E-4</c:v>
                </c:pt>
                <c:pt idx="28371">
                  <c:v>1.4392993036363636E-4</c:v>
                </c:pt>
                <c:pt idx="28372">
                  <c:v>1.4398878554545454E-4</c:v>
                </c:pt>
                <c:pt idx="28373">
                  <c:v>1.4381242218181815E-4</c:v>
                </c:pt>
                <c:pt idx="28374">
                  <c:v>1.4385407845454544E-4</c:v>
                </c:pt>
                <c:pt idx="28375">
                  <c:v>1.4377804609090906E-4</c:v>
                </c:pt>
                <c:pt idx="28376">
                  <c:v>1.4380462799999999E-4</c:v>
                </c:pt>
                <c:pt idx="28377">
                  <c:v>1.4394238954545453E-4</c:v>
                </c:pt>
                <c:pt idx="28378">
                  <c:v>1.4398166963636361E-4</c:v>
                </c:pt>
                <c:pt idx="28379">
                  <c:v>1.4383003499999998E-4</c:v>
                </c:pt>
                <c:pt idx="28380">
                  <c:v>1.4382159E-4</c:v>
                </c:pt>
                <c:pt idx="28381">
                  <c:v>1.4385770954545454E-4</c:v>
                </c:pt>
                <c:pt idx="28382">
                  <c:v>1.4398528627272727E-4</c:v>
                </c:pt>
                <c:pt idx="28383">
                  <c:v>1.4421237827272725E-4</c:v>
                </c:pt>
                <c:pt idx="28384">
                  <c:v>1.4411900154545453E-4</c:v>
                </c:pt>
                <c:pt idx="28385">
                  <c:v>1.4397552327272728E-4</c:v>
                </c:pt>
                <c:pt idx="28386">
                  <c:v>1.4398636399999998E-4</c:v>
                </c:pt>
                <c:pt idx="28387">
                  <c:v>1.4391823663636365E-4</c:v>
                </c:pt>
                <c:pt idx="28388">
                  <c:v>1.4409881654545454E-4</c:v>
                </c:pt>
                <c:pt idx="28389">
                  <c:v>1.4426877172727271E-4</c:v>
                </c:pt>
                <c:pt idx="28390">
                  <c:v>1.4403386072727272E-4</c:v>
                </c:pt>
                <c:pt idx="28391">
                  <c:v>1.4414095409090907E-4</c:v>
                </c:pt>
                <c:pt idx="28392">
                  <c:v>1.4402049663636362E-4</c:v>
                </c:pt>
                <c:pt idx="28393">
                  <c:v>1.4405932463636362E-4</c:v>
                </c:pt>
                <c:pt idx="28394">
                  <c:v>1.4413183481818182E-4</c:v>
                </c:pt>
                <c:pt idx="28395">
                  <c:v>1.4414182018181816E-4</c:v>
                </c:pt>
                <c:pt idx="28396">
                  <c:v>1.4400376199999999E-4</c:v>
                </c:pt>
                <c:pt idx="28397">
                  <c:v>1.4406962499999998E-4</c:v>
                </c:pt>
                <c:pt idx="28398">
                  <c:v>1.4418894045454544E-4</c:v>
                </c:pt>
                <c:pt idx="28399">
                  <c:v>1.4422485581818182E-4</c:v>
                </c:pt>
                <c:pt idx="28400">
                  <c:v>1.4406219809090908E-4</c:v>
                </c:pt>
                <c:pt idx="28401">
                  <c:v>1.4423427199999997E-4</c:v>
                </c:pt>
                <c:pt idx="28402">
                  <c:v>1.4416029709090906E-4</c:v>
                </c:pt>
                <c:pt idx="28403">
                  <c:v>1.4415364854545454E-4</c:v>
                </c:pt>
                <c:pt idx="28404">
                  <c:v>1.4431797872727274E-4</c:v>
                </c:pt>
                <c:pt idx="28405">
                  <c:v>1.4417209245454543E-4</c:v>
                </c:pt>
                <c:pt idx="28406">
                  <c:v>1.4431680799999999E-4</c:v>
                </c:pt>
                <c:pt idx="28407">
                  <c:v>1.4436785309090909E-4</c:v>
                </c:pt>
                <c:pt idx="28408">
                  <c:v>1.4427598745454546E-4</c:v>
                </c:pt>
                <c:pt idx="28409">
                  <c:v>1.4422061399999998E-4</c:v>
                </c:pt>
                <c:pt idx="28410">
                  <c:v>1.4426322927272727E-4</c:v>
                </c:pt>
                <c:pt idx="28411">
                  <c:v>1.443473457272727E-4</c:v>
                </c:pt>
                <c:pt idx="28412">
                  <c:v>1.442733408181818E-4</c:v>
                </c:pt>
                <c:pt idx="28413">
                  <c:v>1.44299331E-4</c:v>
                </c:pt>
                <c:pt idx="28414">
                  <c:v>1.4439057745454544E-4</c:v>
                </c:pt>
                <c:pt idx="28415">
                  <c:v>1.4441827163636363E-4</c:v>
                </c:pt>
                <c:pt idx="28416">
                  <c:v>1.4453870490909089E-4</c:v>
                </c:pt>
                <c:pt idx="28417">
                  <c:v>1.4449488718181819E-4</c:v>
                </c:pt>
                <c:pt idx="28418">
                  <c:v>1.4454051027272725E-4</c:v>
                </c:pt>
                <c:pt idx="28419">
                  <c:v>1.444276277272727E-4</c:v>
                </c:pt>
                <c:pt idx="28420">
                  <c:v>1.4456304845454545E-4</c:v>
                </c:pt>
                <c:pt idx="28421">
                  <c:v>1.4446694318181818E-4</c:v>
                </c:pt>
                <c:pt idx="28422">
                  <c:v>1.4447379418181818E-4</c:v>
                </c:pt>
                <c:pt idx="28423">
                  <c:v>1.4450921936363635E-4</c:v>
                </c:pt>
                <c:pt idx="28424">
                  <c:v>1.4447859418181816E-4</c:v>
                </c:pt>
                <c:pt idx="28425">
                  <c:v>1.4447481254545452E-4</c:v>
                </c:pt>
                <c:pt idx="28426">
                  <c:v>1.4452375618181817E-4</c:v>
                </c:pt>
                <c:pt idx="28427">
                  <c:v>1.4454401045454544E-4</c:v>
                </c:pt>
                <c:pt idx="28428">
                  <c:v>1.4468623590909092E-4</c:v>
                </c:pt>
                <c:pt idx="28429">
                  <c:v>1.4463907245454544E-4</c:v>
                </c:pt>
                <c:pt idx="28430">
                  <c:v>1.4454397281818182E-4</c:v>
                </c:pt>
                <c:pt idx="28431">
                  <c:v>1.4453758727272728E-4</c:v>
                </c:pt>
                <c:pt idx="28432">
                  <c:v>1.4456225254545454E-4</c:v>
                </c:pt>
                <c:pt idx="28433">
                  <c:v>1.4464820227272726E-4</c:v>
                </c:pt>
                <c:pt idx="28434">
                  <c:v>1.446052598181818E-4</c:v>
                </c:pt>
                <c:pt idx="28435">
                  <c:v>1.4479684263636361E-4</c:v>
                </c:pt>
                <c:pt idx="28436">
                  <c:v>1.4468591809090907E-4</c:v>
                </c:pt>
                <c:pt idx="28437">
                  <c:v>1.446928637272727E-4</c:v>
                </c:pt>
                <c:pt idx="28438">
                  <c:v>1.4469739199999998E-4</c:v>
                </c:pt>
                <c:pt idx="28439">
                  <c:v>1.446614928181818E-4</c:v>
                </c:pt>
                <c:pt idx="28440">
                  <c:v>1.446076878181818E-4</c:v>
                </c:pt>
                <c:pt idx="28441">
                  <c:v>1.4469315936363635E-4</c:v>
                </c:pt>
                <c:pt idx="28442">
                  <c:v>1.446826859090909E-4</c:v>
                </c:pt>
                <c:pt idx="28443">
                  <c:v>1.4490651263636363E-4</c:v>
                </c:pt>
                <c:pt idx="28444">
                  <c:v>1.4473092581818181E-4</c:v>
                </c:pt>
                <c:pt idx="28445">
                  <c:v>1.4482497118181817E-4</c:v>
                </c:pt>
                <c:pt idx="28446">
                  <c:v>1.4481294509090909E-4</c:v>
                </c:pt>
                <c:pt idx="28447">
                  <c:v>1.4481180518181817E-4</c:v>
                </c:pt>
                <c:pt idx="28448">
                  <c:v>1.4490391245454545E-4</c:v>
                </c:pt>
                <c:pt idx="28449">
                  <c:v>1.4471340618181817E-4</c:v>
                </c:pt>
                <c:pt idx="28450">
                  <c:v>1.448364736363636E-4</c:v>
                </c:pt>
                <c:pt idx="28451">
                  <c:v>1.4474350254545452E-4</c:v>
                </c:pt>
                <c:pt idx="28452">
                  <c:v>1.4475693827272726E-4</c:v>
                </c:pt>
                <c:pt idx="28453">
                  <c:v>1.4474226663636363E-4</c:v>
                </c:pt>
                <c:pt idx="28454">
                  <c:v>1.4491362918181818E-4</c:v>
                </c:pt>
                <c:pt idx="28455">
                  <c:v>1.4492214218181818E-4</c:v>
                </c:pt>
                <c:pt idx="28456">
                  <c:v>1.4487816090909088E-4</c:v>
                </c:pt>
                <c:pt idx="28457">
                  <c:v>1.4487087445454544E-4</c:v>
                </c:pt>
                <c:pt idx="28458">
                  <c:v>1.448969630909091E-4</c:v>
                </c:pt>
                <c:pt idx="28459">
                  <c:v>1.4493157054545452E-4</c:v>
                </c:pt>
                <c:pt idx="28460">
                  <c:v>1.4501883636363635E-4</c:v>
                </c:pt>
                <c:pt idx="28461">
                  <c:v>1.4491086918181817E-4</c:v>
                </c:pt>
                <c:pt idx="28462">
                  <c:v>1.4507642109090908E-4</c:v>
                </c:pt>
                <c:pt idx="28463">
                  <c:v>1.4525466609090906E-4</c:v>
                </c:pt>
                <c:pt idx="28464">
                  <c:v>1.4508830154545454E-4</c:v>
                </c:pt>
                <c:pt idx="28465">
                  <c:v>1.4507685818181815E-4</c:v>
                </c:pt>
                <c:pt idx="28466">
                  <c:v>1.4506080499999998E-4</c:v>
                </c:pt>
                <c:pt idx="28467">
                  <c:v>1.4505730954545451E-4</c:v>
                </c:pt>
                <c:pt idx="28468">
                  <c:v>1.4508063218181819E-4</c:v>
                </c:pt>
                <c:pt idx="28469">
                  <c:v>1.4510440854545453E-4</c:v>
                </c:pt>
                <c:pt idx="28470">
                  <c:v>1.4511446436363636E-4</c:v>
                </c:pt>
                <c:pt idx="28471">
                  <c:v>1.4527635081818181E-4</c:v>
                </c:pt>
                <c:pt idx="28472">
                  <c:v>1.4513921336363635E-4</c:v>
                </c:pt>
                <c:pt idx="28473">
                  <c:v>1.4506093372727272E-4</c:v>
                </c:pt>
                <c:pt idx="28474">
                  <c:v>1.451854958181818E-4</c:v>
                </c:pt>
                <c:pt idx="28475">
                  <c:v>1.4575623118181819E-4</c:v>
                </c:pt>
                <c:pt idx="28476">
                  <c:v>1.4524767190909088E-4</c:v>
                </c:pt>
                <c:pt idx="28477">
                  <c:v>1.4523564718181816E-4</c:v>
                </c:pt>
                <c:pt idx="28478">
                  <c:v>1.4519506381818179E-4</c:v>
                </c:pt>
                <c:pt idx="28479">
                  <c:v>1.4522466309090909E-4</c:v>
                </c:pt>
                <c:pt idx="28480">
                  <c:v>1.4521761981818181E-4</c:v>
                </c:pt>
                <c:pt idx="28481">
                  <c:v>1.4523453418181816E-4</c:v>
                </c:pt>
                <c:pt idx="28482">
                  <c:v>1.4525459027272725E-4</c:v>
                </c:pt>
                <c:pt idx="28483">
                  <c:v>1.4519996536363635E-4</c:v>
                </c:pt>
                <c:pt idx="28484">
                  <c:v>1.4529284718181818E-4</c:v>
                </c:pt>
                <c:pt idx="28485">
                  <c:v>1.4530112745454545E-4</c:v>
                </c:pt>
                <c:pt idx="28486">
                  <c:v>1.4526019918181818E-4</c:v>
                </c:pt>
                <c:pt idx="28487">
                  <c:v>1.4517304199999998E-4</c:v>
                </c:pt>
                <c:pt idx="28488">
                  <c:v>1.452949069090909E-4</c:v>
                </c:pt>
                <c:pt idx="28489">
                  <c:v>1.453083337272727E-4</c:v>
                </c:pt>
                <c:pt idx="28490">
                  <c:v>1.4537918972727272E-4</c:v>
                </c:pt>
                <c:pt idx="28491">
                  <c:v>1.4533862163636362E-4</c:v>
                </c:pt>
                <c:pt idx="28492">
                  <c:v>1.4527169854545454E-4</c:v>
                </c:pt>
                <c:pt idx="28493">
                  <c:v>1.4542160518181817E-4</c:v>
                </c:pt>
                <c:pt idx="28494">
                  <c:v>1.4548266309090906E-4</c:v>
                </c:pt>
                <c:pt idx="28495">
                  <c:v>1.4535580209090908E-4</c:v>
                </c:pt>
                <c:pt idx="28496">
                  <c:v>1.4533774427272726E-4</c:v>
                </c:pt>
                <c:pt idx="28497">
                  <c:v>1.4561601563636362E-4</c:v>
                </c:pt>
                <c:pt idx="28498">
                  <c:v>1.4562140463636361E-4</c:v>
                </c:pt>
                <c:pt idx="28499">
                  <c:v>1.4540662754545454E-4</c:v>
                </c:pt>
                <c:pt idx="28500">
                  <c:v>1.4544405272727271E-4</c:v>
                </c:pt>
                <c:pt idx="28501">
                  <c:v>1.4557091190909089E-4</c:v>
                </c:pt>
                <c:pt idx="28502">
                  <c:v>1.4552530527272726E-4</c:v>
                </c:pt>
                <c:pt idx="28503">
                  <c:v>1.4541428990909089E-4</c:v>
                </c:pt>
                <c:pt idx="28504">
                  <c:v>1.4548012190909089E-4</c:v>
                </c:pt>
                <c:pt idx="28505">
                  <c:v>1.4549723890909088E-4</c:v>
                </c:pt>
                <c:pt idx="28506">
                  <c:v>1.4554501427272728E-4</c:v>
                </c:pt>
                <c:pt idx="28507">
                  <c:v>1.4562404427272726E-4</c:v>
                </c:pt>
                <c:pt idx="28508">
                  <c:v>1.4556894963636363E-4</c:v>
                </c:pt>
                <c:pt idx="28509">
                  <c:v>1.4561468118181816E-4</c:v>
                </c:pt>
                <c:pt idx="28510">
                  <c:v>1.456724058181818E-4</c:v>
                </c:pt>
                <c:pt idx="28511">
                  <c:v>1.4573826018181817E-4</c:v>
                </c:pt>
                <c:pt idx="28512">
                  <c:v>1.4568229072727272E-4</c:v>
                </c:pt>
                <c:pt idx="28513">
                  <c:v>1.4574189981818181E-4</c:v>
                </c:pt>
                <c:pt idx="28514">
                  <c:v>1.4576090372727272E-4</c:v>
                </c:pt>
                <c:pt idx="28515">
                  <c:v>1.4572152327272726E-4</c:v>
                </c:pt>
                <c:pt idx="28516">
                  <c:v>1.4562065718181819E-4</c:v>
                </c:pt>
                <c:pt idx="28517">
                  <c:v>1.4570496845454545E-4</c:v>
                </c:pt>
                <c:pt idx="28518">
                  <c:v>1.4569333518181819E-4</c:v>
                </c:pt>
                <c:pt idx="28519">
                  <c:v>1.4574131009090907E-4</c:v>
                </c:pt>
                <c:pt idx="28520">
                  <c:v>1.4577505972727272E-4</c:v>
                </c:pt>
                <c:pt idx="28521">
                  <c:v>1.4591797418181816E-4</c:v>
                </c:pt>
                <c:pt idx="28522">
                  <c:v>1.4578414245454543E-4</c:v>
                </c:pt>
                <c:pt idx="28523">
                  <c:v>1.4576094636363637E-4</c:v>
                </c:pt>
                <c:pt idx="28524">
                  <c:v>1.4580469981818179E-4</c:v>
                </c:pt>
                <c:pt idx="28525">
                  <c:v>1.4584747809090907E-4</c:v>
                </c:pt>
                <c:pt idx="28526">
                  <c:v>1.4582095009090909E-4</c:v>
                </c:pt>
                <c:pt idx="28527">
                  <c:v>1.4584408463636363E-4</c:v>
                </c:pt>
                <c:pt idx="28528">
                  <c:v>1.4582410918181817E-4</c:v>
                </c:pt>
                <c:pt idx="28529">
                  <c:v>1.4575504018181818E-4</c:v>
                </c:pt>
                <c:pt idx="28530">
                  <c:v>1.4565577781818178E-4</c:v>
                </c:pt>
                <c:pt idx="28531">
                  <c:v>1.4578153345454545E-4</c:v>
                </c:pt>
                <c:pt idx="28532">
                  <c:v>1.4592678763636363E-4</c:v>
                </c:pt>
                <c:pt idx="28533">
                  <c:v>1.4601204390909088E-4</c:v>
                </c:pt>
                <c:pt idx="28534">
                  <c:v>1.4597773654545453E-4</c:v>
                </c:pt>
                <c:pt idx="28535">
                  <c:v>1.4574556436363636E-4</c:v>
                </c:pt>
                <c:pt idx="28536">
                  <c:v>1.4581690199999997E-4</c:v>
                </c:pt>
                <c:pt idx="28537">
                  <c:v>1.4607807354545454E-4</c:v>
                </c:pt>
                <c:pt idx="28538">
                  <c:v>1.4600389318181816E-4</c:v>
                </c:pt>
                <c:pt idx="28539">
                  <c:v>1.4597791590909091E-4</c:v>
                </c:pt>
                <c:pt idx="28540">
                  <c:v>1.4594612336363635E-4</c:v>
                </c:pt>
                <c:pt idx="28541">
                  <c:v>1.460467888181818E-4</c:v>
                </c:pt>
                <c:pt idx="28542">
                  <c:v>1.4601791281818182E-4</c:v>
                </c:pt>
                <c:pt idx="28543">
                  <c:v>1.4596497927272728E-4</c:v>
                </c:pt>
                <c:pt idx="28544">
                  <c:v>1.45950292E-4</c:v>
                </c:pt>
                <c:pt idx="28545">
                  <c:v>1.4580762936363634E-4</c:v>
                </c:pt>
                <c:pt idx="28546">
                  <c:v>1.458377928181818E-4</c:v>
                </c:pt>
                <c:pt idx="28547">
                  <c:v>1.4594359927272728E-4</c:v>
                </c:pt>
                <c:pt idx="28548">
                  <c:v>1.4597136036363634E-4</c:v>
                </c:pt>
                <c:pt idx="28549">
                  <c:v>1.460842398181818E-4</c:v>
                </c:pt>
                <c:pt idx="28550">
                  <c:v>1.4605075563636362E-4</c:v>
                </c:pt>
                <c:pt idx="28551">
                  <c:v>1.4601974918181817E-4</c:v>
                </c:pt>
                <c:pt idx="28552">
                  <c:v>1.4612115527272727E-4</c:v>
                </c:pt>
                <c:pt idx="28553">
                  <c:v>1.4609362472727271E-4</c:v>
                </c:pt>
                <c:pt idx="28554">
                  <c:v>1.4594405145454544E-4</c:v>
                </c:pt>
                <c:pt idx="28555">
                  <c:v>1.4598155136363633E-4</c:v>
                </c:pt>
                <c:pt idx="28556">
                  <c:v>1.4603115445454542E-4</c:v>
                </c:pt>
                <c:pt idx="28557">
                  <c:v>1.4605361590909089E-4</c:v>
                </c:pt>
                <c:pt idx="28558">
                  <c:v>1.4617974672727271E-4</c:v>
                </c:pt>
                <c:pt idx="28559">
                  <c:v>1.4630168727272728E-4</c:v>
                </c:pt>
                <c:pt idx="28560">
                  <c:v>1.4603870436363635E-4</c:v>
                </c:pt>
                <c:pt idx="28561">
                  <c:v>1.4619722209090907E-4</c:v>
                </c:pt>
                <c:pt idx="28562">
                  <c:v>1.4614726063636363E-4</c:v>
                </c:pt>
                <c:pt idx="28563">
                  <c:v>1.46109395E-4</c:v>
                </c:pt>
                <c:pt idx="28564">
                  <c:v>1.4630931009090907E-4</c:v>
                </c:pt>
                <c:pt idx="28565">
                  <c:v>1.4607993718181818E-4</c:v>
                </c:pt>
                <c:pt idx="28566">
                  <c:v>1.4596100718181816E-4</c:v>
                </c:pt>
                <c:pt idx="28567">
                  <c:v>1.4590002909090909E-4</c:v>
                </c:pt>
                <c:pt idx="28568">
                  <c:v>1.4614415418181818E-4</c:v>
                </c:pt>
                <c:pt idx="28569">
                  <c:v>1.462868059090909E-4</c:v>
                </c:pt>
                <c:pt idx="28570">
                  <c:v>1.4634466918181819E-4</c:v>
                </c:pt>
                <c:pt idx="28571">
                  <c:v>1.4642080236363636E-4</c:v>
                </c:pt>
                <c:pt idx="28572">
                  <c:v>1.4644012718181818E-4</c:v>
                </c:pt>
                <c:pt idx="28573">
                  <c:v>1.4629684390909091E-4</c:v>
                </c:pt>
                <c:pt idx="28574">
                  <c:v>1.4623446345454543E-4</c:v>
                </c:pt>
                <c:pt idx="28575">
                  <c:v>1.4643830636363635E-4</c:v>
                </c:pt>
                <c:pt idx="28576">
                  <c:v>1.4652273127272727E-4</c:v>
                </c:pt>
                <c:pt idx="28577">
                  <c:v>1.4640826154545454E-4</c:v>
                </c:pt>
                <c:pt idx="28578">
                  <c:v>1.4637751918181817E-4</c:v>
                </c:pt>
                <c:pt idx="28579">
                  <c:v>1.4638998327272726E-4</c:v>
                </c:pt>
                <c:pt idx="28580">
                  <c:v>1.4639239409090907E-4</c:v>
                </c:pt>
                <c:pt idx="28581">
                  <c:v>1.4647263127272726E-4</c:v>
                </c:pt>
                <c:pt idx="28582">
                  <c:v>1.4648599872727272E-4</c:v>
                </c:pt>
                <c:pt idx="28583">
                  <c:v>1.4643483399999998E-4</c:v>
                </c:pt>
                <c:pt idx="28584">
                  <c:v>1.4642680118181816E-4</c:v>
                </c:pt>
                <c:pt idx="28585">
                  <c:v>1.464766847272727E-4</c:v>
                </c:pt>
                <c:pt idx="28586">
                  <c:v>1.4650687018181817E-4</c:v>
                </c:pt>
                <c:pt idx="28587">
                  <c:v>1.4657834481818178E-4</c:v>
                </c:pt>
                <c:pt idx="28588">
                  <c:v>1.4656712318181816E-4</c:v>
                </c:pt>
                <c:pt idx="28589">
                  <c:v>1.4641325227272725E-4</c:v>
                </c:pt>
                <c:pt idx="28590">
                  <c:v>1.4644465827272726E-4</c:v>
                </c:pt>
                <c:pt idx="28591">
                  <c:v>1.4645988027272726E-4</c:v>
                </c:pt>
                <c:pt idx="28592">
                  <c:v>1.4659669663636362E-4</c:v>
                </c:pt>
                <c:pt idx="28593">
                  <c:v>1.4657688481818182E-4</c:v>
                </c:pt>
                <c:pt idx="28594">
                  <c:v>1.4667796654545452E-4</c:v>
                </c:pt>
                <c:pt idx="28595">
                  <c:v>1.4656016163636364E-4</c:v>
                </c:pt>
                <c:pt idx="28596">
                  <c:v>1.464719628181818E-4</c:v>
                </c:pt>
                <c:pt idx="28597">
                  <c:v>1.4672471254545451E-4</c:v>
                </c:pt>
                <c:pt idx="28598">
                  <c:v>1.4673299372727273E-4</c:v>
                </c:pt>
                <c:pt idx="28599">
                  <c:v>1.4667421554545452E-4</c:v>
                </c:pt>
                <c:pt idx="28600">
                  <c:v>1.4674537299999999E-4</c:v>
                </c:pt>
                <c:pt idx="28601">
                  <c:v>1.4668261927272726E-4</c:v>
                </c:pt>
                <c:pt idx="28602">
                  <c:v>1.4671660254545453E-4</c:v>
                </c:pt>
                <c:pt idx="28603">
                  <c:v>1.4671505045454544E-4</c:v>
                </c:pt>
                <c:pt idx="28604">
                  <c:v>1.4679736809090907E-4</c:v>
                </c:pt>
                <c:pt idx="28605">
                  <c:v>1.4690128972727273E-4</c:v>
                </c:pt>
                <c:pt idx="28606">
                  <c:v>1.4687831181818182E-4</c:v>
                </c:pt>
                <c:pt idx="28607">
                  <c:v>1.4685478063636363E-4</c:v>
                </c:pt>
                <c:pt idx="28608">
                  <c:v>1.4684701454545455E-4</c:v>
                </c:pt>
                <c:pt idx="28609">
                  <c:v>1.46847548E-4</c:v>
                </c:pt>
                <c:pt idx="28610">
                  <c:v>1.4685162209090907E-4</c:v>
                </c:pt>
                <c:pt idx="28611">
                  <c:v>1.4672710845454545E-4</c:v>
                </c:pt>
                <c:pt idx="28612">
                  <c:v>1.4676393081818181E-4</c:v>
                </c:pt>
                <c:pt idx="28613">
                  <c:v>1.4681114627272725E-4</c:v>
                </c:pt>
                <c:pt idx="28614">
                  <c:v>1.4700184918181819E-4</c:v>
                </c:pt>
                <c:pt idx="28615">
                  <c:v>1.4719663318181817E-4</c:v>
                </c:pt>
                <c:pt idx="28616">
                  <c:v>1.4703454463636364E-4</c:v>
                </c:pt>
                <c:pt idx="28617">
                  <c:v>1.4714520818181817E-4</c:v>
                </c:pt>
                <c:pt idx="28618">
                  <c:v>1.470764388181818E-4</c:v>
                </c:pt>
                <c:pt idx="28619">
                  <c:v>1.4708457663636362E-4</c:v>
                </c:pt>
                <c:pt idx="28620">
                  <c:v>1.4690807481818183E-4</c:v>
                </c:pt>
                <c:pt idx="28621">
                  <c:v>1.467970238181818E-4</c:v>
                </c:pt>
                <c:pt idx="28622">
                  <c:v>1.4702329336363637E-4</c:v>
                </c:pt>
                <c:pt idx="28623">
                  <c:v>1.4705967436363633E-4</c:v>
                </c:pt>
                <c:pt idx="28624">
                  <c:v>1.4708803336363634E-4</c:v>
                </c:pt>
                <c:pt idx="28625">
                  <c:v>1.4708621145454544E-4</c:v>
                </c:pt>
                <c:pt idx="28626">
                  <c:v>1.4713440499999997E-4</c:v>
                </c:pt>
                <c:pt idx="28627">
                  <c:v>1.4713294636363637E-4</c:v>
                </c:pt>
                <c:pt idx="28628">
                  <c:v>1.4698264709090908E-4</c:v>
                </c:pt>
                <c:pt idx="28629">
                  <c:v>1.4713723963636363E-4</c:v>
                </c:pt>
                <c:pt idx="28630">
                  <c:v>1.4708215472727273E-4</c:v>
                </c:pt>
                <c:pt idx="28631">
                  <c:v>1.471080699090909E-4</c:v>
                </c:pt>
                <c:pt idx="28632">
                  <c:v>1.4718523818181816E-4</c:v>
                </c:pt>
                <c:pt idx="28633">
                  <c:v>1.4716459999999999E-4</c:v>
                </c:pt>
                <c:pt idx="28634">
                  <c:v>1.4730659872727272E-4</c:v>
                </c:pt>
                <c:pt idx="28635">
                  <c:v>1.4735090554545454E-4</c:v>
                </c:pt>
                <c:pt idx="28636">
                  <c:v>1.4710937899999998E-4</c:v>
                </c:pt>
                <c:pt idx="28637">
                  <c:v>1.4724204018181817E-4</c:v>
                </c:pt>
                <c:pt idx="28638">
                  <c:v>1.4717814563636362E-4</c:v>
                </c:pt>
                <c:pt idx="28639">
                  <c:v>1.4714328563636363E-4</c:v>
                </c:pt>
                <c:pt idx="28640">
                  <c:v>1.4737636227272726E-4</c:v>
                </c:pt>
                <c:pt idx="28641">
                  <c:v>1.4729896363636363E-4</c:v>
                </c:pt>
                <c:pt idx="28642">
                  <c:v>1.4721751090909091E-4</c:v>
                </c:pt>
                <c:pt idx="28643">
                  <c:v>1.4721500609090907E-4</c:v>
                </c:pt>
                <c:pt idx="28644">
                  <c:v>1.4730261018181817E-4</c:v>
                </c:pt>
                <c:pt idx="28645">
                  <c:v>1.4756013399999998E-4</c:v>
                </c:pt>
                <c:pt idx="28646">
                  <c:v>1.4737681318181817E-4</c:v>
                </c:pt>
                <c:pt idx="28647">
                  <c:v>1.4734797590909088E-4</c:v>
                </c:pt>
                <c:pt idx="28648">
                  <c:v>1.4722109536363635E-4</c:v>
                </c:pt>
                <c:pt idx="28649">
                  <c:v>1.4721129809090909E-4</c:v>
                </c:pt>
                <c:pt idx="28650">
                  <c:v>1.4729346872727271E-4</c:v>
                </c:pt>
                <c:pt idx="28651">
                  <c:v>1.473521439090909E-4</c:v>
                </c:pt>
                <c:pt idx="28652">
                  <c:v>1.4731992945454542E-4</c:v>
                </c:pt>
                <c:pt idx="28653">
                  <c:v>1.4739499299999998E-4</c:v>
                </c:pt>
                <c:pt idx="28654">
                  <c:v>1.4746047745454544E-4</c:v>
                </c:pt>
                <c:pt idx="28655">
                  <c:v>1.4744110490909088E-4</c:v>
                </c:pt>
                <c:pt idx="28656">
                  <c:v>1.4742996509090907E-4</c:v>
                </c:pt>
                <c:pt idx="28657">
                  <c:v>1.4742150645454544E-4</c:v>
                </c:pt>
                <c:pt idx="28658">
                  <c:v>1.474209259090909E-4</c:v>
                </c:pt>
                <c:pt idx="28659">
                  <c:v>1.4737707281818179E-4</c:v>
                </c:pt>
                <c:pt idx="28660">
                  <c:v>1.4738686218181816E-4</c:v>
                </c:pt>
                <c:pt idx="28661">
                  <c:v>1.4749470427272726E-4</c:v>
                </c:pt>
                <c:pt idx="28662">
                  <c:v>1.4761723772727272E-4</c:v>
                </c:pt>
                <c:pt idx="28663">
                  <c:v>1.4743033181818181E-4</c:v>
                </c:pt>
                <c:pt idx="28664">
                  <c:v>1.4759044099999999E-4</c:v>
                </c:pt>
                <c:pt idx="28665">
                  <c:v>1.4751060590909089E-4</c:v>
                </c:pt>
                <c:pt idx="28666">
                  <c:v>1.4755037245454546E-4</c:v>
                </c:pt>
                <c:pt idx="28667">
                  <c:v>1.4756851981818179E-4</c:v>
                </c:pt>
                <c:pt idx="28668">
                  <c:v>1.4755747127272726E-4</c:v>
                </c:pt>
                <c:pt idx="28669">
                  <c:v>1.4757727054545456E-4</c:v>
                </c:pt>
                <c:pt idx="28670">
                  <c:v>1.4781681336363637E-4</c:v>
                </c:pt>
                <c:pt idx="28671">
                  <c:v>1.4762655445454544E-4</c:v>
                </c:pt>
                <c:pt idx="28672">
                  <c:v>1.4762738909090907E-4</c:v>
                </c:pt>
                <c:pt idx="28673">
                  <c:v>1.4764153154545452E-4</c:v>
                </c:pt>
                <c:pt idx="28674">
                  <c:v>1.4762487599999998E-4</c:v>
                </c:pt>
                <c:pt idx="28675">
                  <c:v>1.4763997499999998E-4</c:v>
                </c:pt>
                <c:pt idx="28676">
                  <c:v>1.4766458854545455E-4</c:v>
                </c:pt>
                <c:pt idx="28677">
                  <c:v>1.4771939718181816E-4</c:v>
                </c:pt>
                <c:pt idx="28678">
                  <c:v>1.476283548181818E-4</c:v>
                </c:pt>
                <c:pt idx="28679">
                  <c:v>1.4771708927272727E-4</c:v>
                </c:pt>
                <c:pt idx="28680">
                  <c:v>1.4776526672727273E-4</c:v>
                </c:pt>
                <c:pt idx="28681">
                  <c:v>1.476982038181818E-4</c:v>
                </c:pt>
                <c:pt idx="28682">
                  <c:v>1.4768961927272726E-4</c:v>
                </c:pt>
                <c:pt idx="28683">
                  <c:v>1.477137407272727E-4</c:v>
                </c:pt>
                <c:pt idx="28684">
                  <c:v>1.4783504636363634E-4</c:v>
                </c:pt>
                <c:pt idx="28685">
                  <c:v>1.4768513318181816E-4</c:v>
                </c:pt>
                <c:pt idx="28686">
                  <c:v>1.4776582381818181E-4</c:v>
                </c:pt>
                <c:pt idx="28687">
                  <c:v>1.4788279336363635E-4</c:v>
                </c:pt>
                <c:pt idx="28688">
                  <c:v>1.4786618799999998E-4</c:v>
                </c:pt>
                <c:pt idx="28689">
                  <c:v>1.4772914272727272E-4</c:v>
                </c:pt>
                <c:pt idx="28690">
                  <c:v>1.4773217036363637E-4</c:v>
                </c:pt>
                <c:pt idx="28691">
                  <c:v>1.4780308627272725E-4</c:v>
                </c:pt>
                <c:pt idx="28692">
                  <c:v>1.4779303345454546E-4</c:v>
                </c:pt>
                <c:pt idx="28693">
                  <c:v>1.4783769909090908E-4</c:v>
                </c:pt>
                <c:pt idx="28694">
                  <c:v>1.4777763045454543E-4</c:v>
                </c:pt>
                <c:pt idx="28695">
                  <c:v>1.4778523636363637E-4</c:v>
                </c:pt>
                <c:pt idx="28696">
                  <c:v>1.4787384809090908E-4</c:v>
                </c:pt>
                <c:pt idx="28697">
                  <c:v>1.4786371699999998E-4</c:v>
                </c:pt>
                <c:pt idx="28698">
                  <c:v>1.4804590063636363E-4</c:v>
                </c:pt>
                <c:pt idx="28699">
                  <c:v>1.4795688781818182E-4</c:v>
                </c:pt>
                <c:pt idx="28700">
                  <c:v>1.4790025072727273E-4</c:v>
                </c:pt>
                <c:pt idx="28701">
                  <c:v>1.480159708181818E-4</c:v>
                </c:pt>
                <c:pt idx="28702">
                  <c:v>1.4796916054545453E-4</c:v>
                </c:pt>
                <c:pt idx="28703">
                  <c:v>1.4796242863636362E-4</c:v>
                </c:pt>
                <c:pt idx="28704">
                  <c:v>1.480028869090909E-4</c:v>
                </c:pt>
                <c:pt idx="28705">
                  <c:v>1.4805768372727271E-4</c:v>
                </c:pt>
                <c:pt idx="28706">
                  <c:v>1.480242188181818E-4</c:v>
                </c:pt>
                <c:pt idx="28707">
                  <c:v>1.4800976209090907E-4</c:v>
                </c:pt>
                <c:pt idx="28708">
                  <c:v>1.479161178181818E-4</c:v>
                </c:pt>
                <c:pt idx="28709">
                  <c:v>1.481512778181818E-4</c:v>
                </c:pt>
                <c:pt idx="28710">
                  <c:v>1.4815541436363636E-4</c:v>
                </c:pt>
                <c:pt idx="28711">
                  <c:v>1.4799094590909091E-4</c:v>
                </c:pt>
                <c:pt idx="28712">
                  <c:v>1.4805777536363636E-4</c:v>
                </c:pt>
                <c:pt idx="28713">
                  <c:v>1.4811016836363636E-4</c:v>
                </c:pt>
                <c:pt idx="28714">
                  <c:v>1.4818462499999999E-4</c:v>
                </c:pt>
                <c:pt idx="28715">
                  <c:v>1.4822185418181816E-4</c:v>
                </c:pt>
                <c:pt idx="28716">
                  <c:v>1.4823466554545451E-4</c:v>
                </c:pt>
                <c:pt idx="28717">
                  <c:v>1.4815075245454545E-4</c:v>
                </c:pt>
                <c:pt idx="28718">
                  <c:v>1.4811756427272725E-4</c:v>
                </c:pt>
                <c:pt idx="28719">
                  <c:v>1.4809537336363634E-4</c:v>
                </c:pt>
                <c:pt idx="28720">
                  <c:v>1.4841806872727272E-4</c:v>
                </c:pt>
                <c:pt idx="28721">
                  <c:v>1.4831237809090908E-4</c:v>
                </c:pt>
                <c:pt idx="28722">
                  <c:v>1.4821742781818181E-4</c:v>
                </c:pt>
                <c:pt idx="28723">
                  <c:v>1.4819535618181817E-4</c:v>
                </c:pt>
                <c:pt idx="28724">
                  <c:v>1.4823753827272726E-4</c:v>
                </c:pt>
                <c:pt idx="28725">
                  <c:v>1.4836903090909088E-4</c:v>
                </c:pt>
                <c:pt idx="28726">
                  <c:v>1.4826720527272728E-4</c:v>
                </c:pt>
                <c:pt idx="28727">
                  <c:v>1.4827716363636362E-4</c:v>
                </c:pt>
                <c:pt idx="28728">
                  <c:v>1.483761349090909E-4</c:v>
                </c:pt>
                <c:pt idx="28729">
                  <c:v>1.4839968981818181E-4</c:v>
                </c:pt>
                <c:pt idx="28730">
                  <c:v>1.484814388181818E-4</c:v>
                </c:pt>
                <c:pt idx="28731">
                  <c:v>1.484779738181818E-4</c:v>
                </c:pt>
                <c:pt idx="28732">
                  <c:v>1.4841781472727271E-4</c:v>
                </c:pt>
                <c:pt idx="28733">
                  <c:v>1.4840088254545453E-4</c:v>
                </c:pt>
                <c:pt idx="28734">
                  <c:v>1.4842956290909089E-4</c:v>
                </c:pt>
                <c:pt idx="28735">
                  <c:v>1.4821925090909089E-4</c:v>
                </c:pt>
                <c:pt idx="28736">
                  <c:v>1.4823662354545452E-4</c:v>
                </c:pt>
                <c:pt idx="28737">
                  <c:v>1.4844446354545453E-4</c:v>
                </c:pt>
                <c:pt idx="28738">
                  <c:v>1.48331176E-4</c:v>
                </c:pt>
                <c:pt idx="28739">
                  <c:v>1.4835086499999999E-4</c:v>
                </c:pt>
                <c:pt idx="28740">
                  <c:v>1.4858624699999999E-4</c:v>
                </c:pt>
                <c:pt idx="28741">
                  <c:v>1.4857901800000001E-4</c:v>
                </c:pt>
                <c:pt idx="28742">
                  <c:v>1.4860569818181819E-4</c:v>
                </c:pt>
                <c:pt idx="28743">
                  <c:v>1.4847077372727273E-4</c:v>
                </c:pt>
                <c:pt idx="28744">
                  <c:v>1.4856188099999999E-4</c:v>
                </c:pt>
                <c:pt idx="28745">
                  <c:v>1.4870888781818182E-4</c:v>
                </c:pt>
                <c:pt idx="28746">
                  <c:v>1.4871423318181819E-4</c:v>
                </c:pt>
                <c:pt idx="28747">
                  <c:v>1.4869352363636363E-4</c:v>
                </c:pt>
                <c:pt idx="28748">
                  <c:v>1.4872210627272728E-4</c:v>
                </c:pt>
                <c:pt idx="28749">
                  <c:v>1.4863177136363636E-4</c:v>
                </c:pt>
                <c:pt idx="28750">
                  <c:v>1.4858219018181818E-4</c:v>
                </c:pt>
                <c:pt idx="28751">
                  <c:v>1.4864533809090909E-4</c:v>
                </c:pt>
                <c:pt idx="28752">
                  <c:v>1.4866128336363634E-4</c:v>
                </c:pt>
                <c:pt idx="28753">
                  <c:v>1.4869990736363634E-4</c:v>
                </c:pt>
                <c:pt idx="28754">
                  <c:v>1.4864469763636363E-4</c:v>
                </c:pt>
                <c:pt idx="28755">
                  <c:v>1.4866278318181818E-4</c:v>
                </c:pt>
                <c:pt idx="28756">
                  <c:v>1.4876135218181818E-4</c:v>
                </c:pt>
                <c:pt idx="28757">
                  <c:v>1.4876683536363636E-4</c:v>
                </c:pt>
                <c:pt idx="28758">
                  <c:v>1.4878623518181817E-4</c:v>
                </c:pt>
                <c:pt idx="28759">
                  <c:v>1.4887488854545454E-4</c:v>
                </c:pt>
                <c:pt idx="28760">
                  <c:v>1.4905897636363635E-4</c:v>
                </c:pt>
                <c:pt idx="28761">
                  <c:v>1.4883954354545452E-4</c:v>
                </c:pt>
                <c:pt idx="28762">
                  <c:v>1.4883723999999999E-4</c:v>
                </c:pt>
                <c:pt idx="28763">
                  <c:v>1.4883208645454545E-4</c:v>
                </c:pt>
                <c:pt idx="28764">
                  <c:v>1.4868827127272727E-4</c:v>
                </c:pt>
                <c:pt idx="28765">
                  <c:v>1.4871757845454545E-4</c:v>
                </c:pt>
                <c:pt idx="28766">
                  <c:v>1.4884455181818181E-4</c:v>
                </c:pt>
                <c:pt idx="28767">
                  <c:v>1.4878185236363636E-4</c:v>
                </c:pt>
                <c:pt idx="28768">
                  <c:v>1.4874046799999999E-4</c:v>
                </c:pt>
                <c:pt idx="28769">
                  <c:v>1.4892783336363635E-4</c:v>
                </c:pt>
                <c:pt idx="28770">
                  <c:v>1.48951198E-4</c:v>
                </c:pt>
                <c:pt idx="28771">
                  <c:v>1.4901613227272725E-4</c:v>
                </c:pt>
                <c:pt idx="28772">
                  <c:v>1.4894952763636364E-4</c:v>
                </c:pt>
                <c:pt idx="28773">
                  <c:v>1.4890036336363634E-4</c:v>
                </c:pt>
                <c:pt idx="28774">
                  <c:v>1.4886799336363634E-4</c:v>
                </c:pt>
                <c:pt idx="28775">
                  <c:v>1.4918035309090905E-4</c:v>
                </c:pt>
                <c:pt idx="28776">
                  <c:v>1.4907186718181816E-4</c:v>
                </c:pt>
                <c:pt idx="28777">
                  <c:v>1.4900038518181818E-4</c:v>
                </c:pt>
                <c:pt idx="28778">
                  <c:v>1.4885954299999999E-4</c:v>
                </c:pt>
                <c:pt idx="28779">
                  <c:v>1.4892028536363637E-4</c:v>
                </c:pt>
                <c:pt idx="28780">
                  <c:v>1.491304798181818E-4</c:v>
                </c:pt>
                <c:pt idx="28781">
                  <c:v>1.4909994854545453E-4</c:v>
                </c:pt>
                <c:pt idx="28782">
                  <c:v>1.4924916318181819E-4</c:v>
                </c:pt>
                <c:pt idx="28783">
                  <c:v>1.4917238654545454E-4</c:v>
                </c:pt>
                <c:pt idx="28784">
                  <c:v>1.4919487272727273E-4</c:v>
                </c:pt>
                <c:pt idx="28785">
                  <c:v>1.4914248536363636E-4</c:v>
                </c:pt>
                <c:pt idx="28786">
                  <c:v>1.4901266463636365E-4</c:v>
                </c:pt>
                <c:pt idx="28787">
                  <c:v>1.4909907336363635E-4</c:v>
                </c:pt>
                <c:pt idx="28788">
                  <c:v>1.4912496236363636E-4</c:v>
                </c:pt>
                <c:pt idx="28789">
                  <c:v>1.491477957272727E-4</c:v>
                </c:pt>
                <c:pt idx="28790">
                  <c:v>1.4934658436363635E-4</c:v>
                </c:pt>
                <c:pt idx="28791">
                  <c:v>1.4916221936363635E-4</c:v>
                </c:pt>
                <c:pt idx="28792">
                  <c:v>1.4917097918181816E-4</c:v>
                </c:pt>
                <c:pt idx="28793">
                  <c:v>1.492140168181818E-4</c:v>
                </c:pt>
                <c:pt idx="28794">
                  <c:v>1.4931489672727271E-4</c:v>
                </c:pt>
                <c:pt idx="28795">
                  <c:v>1.4918555518181816E-4</c:v>
                </c:pt>
                <c:pt idx="28796">
                  <c:v>1.4937775109090908E-4</c:v>
                </c:pt>
                <c:pt idx="28797">
                  <c:v>1.4929331681818182E-4</c:v>
                </c:pt>
                <c:pt idx="28798">
                  <c:v>1.4933104118181815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4C5-964D-B35A-AE03079A81EA}"/>
            </c:ext>
          </c:extLst>
        </c:ser>
        <c:ser>
          <c:idx val="3"/>
          <c:order val="1"/>
          <c:tx>
            <c:v>145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8000"/>
              </a:solidFill>
              <a:ln w="9525">
                <a:noFill/>
              </a:ln>
              <a:effectLst/>
            </c:spPr>
          </c:marker>
          <c:xVal>
            <c:numRef>
              <c:f>'Creep Data'!$H$4:$H$7202</c:f>
              <c:numCache>
                <c:formatCode>0.00E+00</c:formatCode>
                <c:ptCount val="7199"/>
                <c:pt idx="0">
                  <c:v>0.20119999999999999</c:v>
                </c:pt>
                <c:pt idx="1">
                  <c:v>0.30130000000000001</c:v>
                </c:pt>
                <c:pt idx="2">
                  <c:v>0.40139999999999998</c:v>
                </c:pt>
                <c:pt idx="3">
                  <c:v>0.50149999999999995</c:v>
                </c:pt>
                <c:pt idx="4">
                  <c:v>0.60109999999999997</c:v>
                </c:pt>
                <c:pt idx="5">
                  <c:v>0.70220000000000005</c:v>
                </c:pt>
                <c:pt idx="6">
                  <c:v>0.80230000000000001</c:v>
                </c:pt>
                <c:pt idx="7">
                  <c:v>0.90239999999999998</c:v>
                </c:pt>
                <c:pt idx="8">
                  <c:v>1.0029999999999999</c:v>
                </c:pt>
                <c:pt idx="9">
                  <c:v>1.103</c:v>
                </c:pt>
                <c:pt idx="10">
                  <c:v>1.204</c:v>
                </c:pt>
                <c:pt idx="11">
                  <c:v>1.304</c:v>
                </c:pt>
                <c:pt idx="12">
                  <c:v>1.405</c:v>
                </c:pt>
                <c:pt idx="13">
                  <c:v>1.506</c:v>
                </c:pt>
                <c:pt idx="14">
                  <c:v>1.607</c:v>
                </c:pt>
                <c:pt idx="15">
                  <c:v>1.7070000000000001</c:v>
                </c:pt>
                <c:pt idx="16">
                  <c:v>1.8080000000000001</c:v>
                </c:pt>
                <c:pt idx="17">
                  <c:v>1.909</c:v>
                </c:pt>
                <c:pt idx="18">
                  <c:v>2.0099999999999998</c:v>
                </c:pt>
                <c:pt idx="19">
                  <c:v>2.1110000000000002</c:v>
                </c:pt>
                <c:pt idx="20">
                  <c:v>2.2120000000000002</c:v>
                </c:pt>
                <c:pt idx="21">
                  <c:v>2.3140000000000001</c:v>
                </c:pt>
                <c:pt idx="22">
                  <c:v>2.4140000000000001</c:v>
                </c:pt>
                <c:pt idx="23">
                  <c:v>2.516</c:v>
                </c:pt>
                <c:pt idx="24">
                  <c:v>2.617</c:v>
                </c:pt>
                <c:pt idx="25">
                  <c:v>2.718</c:v>
                </c:pt>
                <c:pt idx="26">
                  <c:v>2.82</c:v>
                </c:pt>
                <c:pt idx="27">
                  <c:v>2.9209999999999998</c:v>
                </c:pt>
                <c:pt idx="28">
                  <c:v>3.0230000000000001</c:v>
                </c:pt>
                <c:pt idx="29">
                  <c:v>3.1240000000000001</c:v>
                </c:pt>
                <c:pt idx="30">
                  <c:v>3.226</c:v>
                </c:pt>
                <c:pt idx="31">
                  <c:v>3.327</c:v>
                </c:pt>
                <c:pt idx="32">
                  <c:v>3.4289999999999998</c:v>
                </c:pt>
                <c:pt idx="33">
                  <c:v>3.5310000000000001</c:v>
                </c:pt>
                <c:pt idx="34">
                  <c:v>3.6320000000000001</c:v>
                </c:pt>
                <c:pt idx="35">
                  <c:v>3.734</c:v>
                </c:pt>
                <c:pt idx="36">
                  <c:v>3.8370000000000002</c:v>
                </c:pt>
                <c:pt idx="37">
                  <c:v>3.9390000000000001</c:v>
                </c:pt>
                <c:pt idx="38">
                  <c:v>4.04</c:v>
                </c:pt>
                <c:pt idx="39">
                  <c:v>4.1420000000000003</c:v>
                </c:pt>
                <c:pt idx="40">
                  <c:v>4.2439999999999998</c:v>
                </c:pt>
                <c:pt idx="41">
                  <c:v>4.3460000000000001</c:v>
                </c:pt>
                <c:pt idx="42">
                  <c:v>4.4480000000000004</c:v>
                </c:pt>
                <c:pt idx="43">
                  <c:v>4.5510000000000002</c:v>
                </c:pt>
                <c:pt idx="44">
                  <c:v>4.6529999999999996</c:v>
                </c:pt>
                <c:pt idx="45">
                  <c:v>4.7549999999999999</c:v>
                </c:pt>
                <c:pt idx="46">
                  <c:v>4.8579999999999997</c:v>
                </c:pt>
                <c:pt idx="47">
                  <c:v>4.9610000000000003</c:v>
                </c:pt>
                <c:pt idx="48">
                  <c:v>5.0640000000000001</c:v>
                </c:pt>
                <c:pt idx="49">
                  <c:v>5.165</c:v>
                </c:pt>
                <c:pt idx="50">
                  <c:v>5.2679999999999998</c:v>
                </c:pt>
                <c:pt idx="51">
                  <c:v>5.37</c:v>
                </c:pt>
                <c:pt idx="52">
                  <c:v>5.4729999999999999</c:v>
                </c:pt>
                <c:pt idx="53">
                  <c:v>5.5759999999999996</c:v>
                </c:pt>
                <c:pt idx="54">
                  <c:v>5.6790000000000003</c:v>
                </c:pt>
                <c:pt idx="55">
                  <c:v>5.7809999999999997</c:v>
                </c:pt>
                <c:pt idx="56">
                  <c:v>5.8840000000000003</c:v>
                </c:pt>
                <c:pt idx="57">
                  <c:v>5.9870000000000001</c:v>
                </c:pt>
                <c:pt idx="58">
                  <c:v>6.09</c:v>
                </c:pt>
                <c:pt idx="59">
                  <c:v>6.1929999999999996</c:v>
                </c:pt>
                <c:pt idx="60">
                  <c:v>6.2960000000000003</c:v>
                </c:pt>
                <c:pt idx="61">
                  <c:v>6.4</c:v>
                </c:pt>
                <c:pt idx="62">
                  <c:v>6.5030000000000001</c:v>
                </c:pt>
                <c:pt idx="63">
                  <c:v>6.6059999999999999</c:v>
                </c:pt>
                <c:pt idx="64">
                  <c:v>6.7089999999999996</c:v>
                </c:pt>
                <c:pt idx="65">
                  <c:v>6.8140000000000001</c:v>
                </c:pt>
                <c:pt idx="66">
                  <c:v>6.9160000000000004</c:v>
                </c:pt>
                <c:pt idx="67">
                  <c:v>7.02</c:v>
                </c:pt>
                <c:pt idx="68">
                  <c:v>7.1230000000000002</c:v>
                </c:pt>
                <c:pt idx="69">
                  <c:v>7.2270000000000003</c:v>
                </c:pt>
                <c:pt idx="70">
                  <c:v>7.33</c:v>
                </c:pt>
                <c:pt idx="71">
                  <c:v>7.4340000000000002</c:v>
                </c:pt>
                <c:pt idx="72">
                  <c:v>7.5380000000000003</c:v>
                </c:pt>
                <c:pt idx="73">
                  <c:v>7.6420000000000003</c:v>
                </c:pt>
                <c:pt idx="74">
                  <c:v>7.7450000000000001</c:v>
                </c:pt>
                <c:pt idx="75">
                  <c:v>7.8490000000000002</c:v>
                </c:pt>
                <c:pt idx="76">
                  <c:v>7.9530000000000003</c:v>
                </c:pt>
                <c:pt idx="77">
                  <c:v>8.0570000000000004</c:v>
                </c:pt>
                <c:pt idx="78">
                  <c:v>8.1609999999999996</c:v>
                </c:pt>
                <c:pt idx="79">
                  <c:v>8.2650000000000006</c:v>
                </c:pt>
                <c:pt idx="80">
                  <c:v>8.3699999999999992</c:v>
                </c:pt>
                <c:pt idx="81">
                  <c:v>8.4740000000000002</c:v>
                </c:pt>
                <c:pt idx="82">
                  <c:v>8.5779999999999994</c:v>
                </c:pt>
                <c:pt idx="83">
                  <c:v>8.6820000000000004</c:v>
                </c:pt>
                <c:pt idx="84">
                  <c:v>8.7870000000000008</c:v>
                </c:pt>
                <c:pt idx="85">
                  <c:v>8.891</c:v>
                </c:pt>
                <c:pt idx="86">
                  <c:v>8.9960000000000004</c:v>
                </c:pt>
                <c:pt idx="87">
                  <c:v>9.1</c:v>
                </c:pt>
                <c:pt idx="88">
                  <c:v>9.2050000000000001</c:v>
                </c:pt>
                <c:pt idx="89">
                  <c:v>9.3089999999999993</c:v>
                </c:pt>
                <c:pt idx="90">
                  <c:v>9.4139999999999997</c:v>
                </c:pt>
                <c:pt idx="91">
                  <c:v>9.5190000000000001</c:v>
                </c:pt>
                <c:pt idx="92">
                  <c:v>9.6240000000000006</c:v>
                </c:pt>
                <c:pt idx="93">
                  <c:v>9.7279999999999998</c:v>
                </c:pt>
                <c:pt idx="94">
                  <c:v>9.8330000000000002</c:v>
                </c:pt>
                <c:pt idx="95">
                  <c:v>9.9390000000000001</c:v>
                </c:pt>
                <c:pt idx="96">
                  <c:v>10.039999999999999</c:v>
                </c:pt>
                <c:pt idx="97">
                  <c:v>10.15</c:v>
                </c:pt>
                <c:pt idx="98">
                  <c:v>10.25</c:v>
                </c:pt>
                <c:pt idx="99">
                  <c:v>10.36</c:v>
                </c:pt>
                <c:pt idx="100">
                  <c:v>10.46</c:v>
                </c:pt>
                <c:pt idx="101">
                  <c:v>10.57</c:v>
                </c:pt>
                <c:pt idx="102">
                  <c:v>10.67</c:v>
                </c:pt>
                <c:pt idx="103">
                  <c:v>10.78</c:v>
                </c:pt>
                <c:pt idx="104">
                  <c:v>10.89</c:v>
                </c:pt>
                <c:pt idx="105">
                  <c:v>10.99</c:v>
                </c:pt>
                <c:pt idx="106">
                  <c:v>11.1</c:v>
                </c:pt>
                <c:pt idx="107">
                  <c:v>11.2</c:v>
                </c:pt>
                <c:pt idx="108">
                  <c:v>11.31</c:v>
                </c:pt>
                <c:pt idx="109">
                  <c:v>11.41</c:v>
                </c:pt>
                <c:pt idx="110">
                  <c:v>11.52</c:v>
                </c:pt>
                <c:pt idx="111">
                  <c:v>11.62</c:v>
                </c:pt>
                <c:pt idx="112">
                  <c:v>11.73</c:v>
                </c:pt>
                <c:pt idx="113">
                  <c:v>11.84</c:v>
                </c:pt>
                <c:pt idx="114">
                  <c:v>11.94</c:v>
                </c:pt>
                <c:pt idx="115">
                  <c:v>12.05</c:v>
                </c:pt>
                <c:pt idx="116">
                  <c:v>12.15</c:v>
                </c:pt>
                <c:pt idx="117">
                  <c:v>12.26</c:v>
                </c:pt>
                <c:pt idx="118">
                  <c:v>12.37</c:v>
                </c:pt>
                <c:pt idx="119">
                  <c:v>12.47</c:v>
                </c:pt>
                <c:pt idx="120">
                  <c:v>12.58</c:v>
                </c:pt>
                <c:pt idx="121">
                  <c:v>12.69</c:v>
                </c:pt>
                <c:pt idx="122">
                  <c:v>12.79</c:v>
                </c:pt>
                <c:pt idx="123">
                  <c:v>12.9</c:v>
                </c:pt>
                <c:pt idx="124">
                  <c:v>13.01</c:v>
                </c:pt>
                <c:pt idx="125">
                  <c:v>13.11</c:v>
                </c:pt>
                <c:pt idx="126">
                  <c:v>13.22</c:v>
                </c:pt>
                <c:pt idx="127">
                  <c:v>13.32</c:v>
                </c:pt>
                <c:pt idx="128">
                  <c:v>13.43</c:v>
                </c:pt>
                <c:pt idx="129">
                  <c:v>13.54</c:v>
                </c:pt>
                <c:pt idx="130">
                  <c:v>13.65</c:v>
                </c:pt>
                <c:pt idx="131">
                  <c:v>13.75</c:v>
                </c:pt>
                <c:pt idx="132">
                  <c:v>13.86</c:v>
                </c:pt>
                <c:pt idx="133">
                  <c:v>13.97</c:v>
                </c:pt>
                <c:pt idx="134">
                  <c:v>14.07</c:v>
                </c:pt>
                <c:pt idx="135">
                  <c:v>14.18</c:v>
                </c:pt>
                <c:pt idx="136">
                  <c:v>14.29</c:v>
                </c:pt>
                <c:pt idx="137">
                  <c:v>14.39</c:v>
                </c:pt>
                <c:pt idx="138">
                  <c:v>14.5</c:v>
                </c:pt>
                <c:pt idx="139">
                  <c:v>14.61</c:v>
                </c:pt>
                <c:pt idx="140">
                  <c:v>14.72</c:v>
                </c:pt>
                <c:pt idx="141">
                  <c:v>14.82</c:v>
                </c:pt>
                <c:pt idx="142">
                  <c:v>14.93</c:v>
                </c:pt>
                <c:pt idx="143">
                  <c:v>15.04</c:v>
                </c:pt>
                <c:pt idx="144">
                  <c:v>15.15</c:v>
                </c:pt>
                <c:pt idx="145">
                  <c:v>15.25</c:v>
                </c:pt>
                <c:pt idx="146">
                  <c:v>15.36</c:v>
                </c:pt>
                <c:pt idx="147">
                  <c:v>15.47</c:v>
                </c:pt>
                <c:pt idx="148">
                  <c:v>15.58</c:v>
                </c:pt>
                <c:pt idx="149">
                  <c:v>15.68</c:v>
                </c:pt>
                <c:pt idx="150">
                  <c:v>15.79</c:v>
                </c:pt>
                <c:pt idx="151">
                  <c:v>15.9</c:v>
                </c:pt>
                <c:pt idx="152">
                  <c:v>16.010000000000002</c:v>
                </c:pt>
                <c:pt idx="153">
                  <c:v>16.12</c:v>
                </c:pt>
                <c:pt idx="154">
                  <c:v>16.22</c:v>
                </c:pt>
                <c:pt idx="155">
                  <c:v>16.329999999999998</c:v>
                </c:pt>
                <c:pt idx="156">
                  <c:v>16.440000000000001</c:v>
                </c:pt>
                <c:pt idx="157">
                  <c:v>16.55</c:v>
                </c:pt>
                <c:pt idx="158">
                  <c:v>16.66</c:v>
                </c:pt>
                <c:pt idx="159">
                  <c:v>16.77</c:v>
                </c:pt>
                <c:pt idx="160">
                  <c:v>16.87</c:v>
                </c:pt>
                <c:pt idx="161">
                  <c:v>16.98</c:v>
                </c:pt>
                <c:pt idx="162">
                  <c:v>17.09</c:v>
                </c:pt>
                <c:pt idx="163">
                  <c:v>17.2</c:v>
                </c:pt>
                <c:pt idx="164">
                  <c:v>17.309999999999999</c:v>
                </c:pt>
                <c:pt idx="165">
                  <c:v>17.420000000000002</c:v>
                </c:pt>
                <c:pt idx="166">
                  <c:v>17.53</c:v>
                </c:pt>
                <c:pt idx="167">
                  <c:v>17.63</c:v>
                </c:pt>
                <c:pt idx="168">
                  <c:v>17.739999999999998</c:v>
                </c:pt>
                <c:pt idx="169">
                  <c:v>17.850000000000001</c:v>
                </c:pt>
                <c:pt idx="170">
                  <c:v>17.96</c:v>
                </c:pt>
                <c:pt idx="171">
                  <c:v>18.07</c:v>
                </c:pt>
                <c:pt idx="172">
                  <c:v>18.18</c:v>
                </c:pt>
                <c:pt idx="173">
                  <c:v>18.29</c:v>
                </c:pt>
                <c:pt idx="174">
                  <c:v>18.399999999999999</c:v>
                </c:pt>
                <c:pt idx="175">
                  <c:v>18.510000000000002</c:v>
                </c:pt>
                <c:pt idx="176">
                  <c:v>18.62</c:v>
                </c:pt>
                <c:pt idx="177">
                  <c:v>18.73</c:v>
                </c:pt>
                <c:pt idx="178">
                  <c:v>18.84</c:v>
                </c:pt>
                <c:pt idx="179">
                  <c:v>18.940000000000001</c:v>
                </c:pt>
                <c:pt idx="180">
                  <c:v>19.05</c:v>
                </c:pt>
                <c:pt idx="181">
                  <c:v>19.16</c:v>
                </c:pt>
                <c:pt idx="182">
                  <c:v>19.27</c:v>
                </c:pt>
                <c:pt idx="183">
                  <c:v>19.38</c:v>
                </c:pt>
                <c:pt idx="184">
                  <c:v>19.489999999999998</c:v>
                </c:pt>
                <c:pt idx="185">
                  <c:v>19.600000000000001</c:v>
                </c:pt>
                <c:pt idx="186">
                  <c:v>19.71</c:v>
                </c:pt>
                <c:pt idx="187">
                  <c:v>19.82</c:v>
                </c:pt>
                <c:pt idx="188">
                  <c:v>19.93</c:v>
                </c:pt>
                <c:pt idx="189">
                  <c:v>20.04</c:v>
                </c:pt>
                <c:pt idx="190">
                  <c:v>20.149999999999999</c:v>
                </c:pt>
                <c:pt idx="191">
                  <c:v>20.260000000000002</c:v>
                </c:pt>
                <c:pt idx="192">
                  <c:v>20.37</c:v>
                </c:pt>
                <c:pt idx="193">
                  <c:v>20.48</c:v>
                </c:pt>
                <c:pt idx="194">
                  <c:v>20.59</c:v>
                </c:pt>
                <c:pt idx="195">
                  <c:v>20.7</c:v>
                </c:pt>
                <c:pt idx="196">
                  <c:v>20.81</c:v>
                </c:pt>
                <c:pt idx="197">
                  <c:v>20.92</c:v>
                </c:pt>
                <c:pt idx="198">
                  <c:v>21.03</c:v>
                </c:pt>
                <c:pt idx="199">
                  <c:v>21.15</c:v>
                </c:pt>
                <c:pt idx="200">
                  <c:v>21.26</c:v>
                </c:pt>
                <c:pt idx="201">
                  <c:v>21.37</c:v>
                </c:pt>
                <c:pt idx="202">
                  <c:v>21.48</c:v>
                </c:pt>
                <c:pt idx="203">
                  <c:v>21.59</c:v>
                </c:pt>
                <c:pt idx="204">
                  <c:v>21.7</c:v>
                </c:pt>
                <c:pt idx="205">
                  <c:v>21.81</c:v>
                </c:pt>
                <c:pt idx="206">
                  <c:v>21.92</c:v>
                </c:pt>
                <c:pt idx="207">
                  <c:v>22.03</c:v>
                </c:pt>
                <c:pt idx="208">
                  <c:v>22.14</c:v>
                </c:pt>
                <c:pt idx="209">
                  <c:v>22.25</c:v>
                </c:pt>
                <c:pt idx="210">
                  <c:v>22.37</c:v>
                </c:pt>
                <c:pt idx="211">
                  <c:v>22.48</c:v>
                </c:pt>
                <c:pt idx="212">
                  <c:v>22.59</c:v>
                </c:pt>
                <c:pt idx="213">
                  <c:v>22.7</c:v>
                </c:pt>
                <c:pt idx="214">
                  <c:v>22.81</c:v>
                </c:pt>
                <c:pt idx="215">
                  <c:v>22.92</c:v>
                </c:pt>
                <c:pt idx="216">
                  <c:v>23.03</c:v>
                </c:pt>
                <c:pt idx="217">
                  <c:v>23.15</c:v>
                </c:pt>
                <c:pt idx="218">
                  <c:v>23.26</c:v>
                </c:pt>
                <c:pt idx="219">
                  <c:v>23.37</c:v>
                </c:pt>
                <c:pt idx="220">
                  <c:v>23.48</c:v>
                </c:pt>
                <c:pt idx="221">
                  <c:v>23.59</c:v>
                </c:pt>
                <c:pt idx="222">
                  <c:v>23.7</c:v>
                </c:pt>
                <c:pt idx="223">
                  <c:v>23.82</c:v>
                </c:pt>
                <c:pt idx="224">
                  <c:v>23.93</c:v>
                </c:pt>
                <c:pt idx="225">
                  <c:v>24.04</c:v>
                </c:pt>
                <c:pt idx="226">
                  <c:v>24.15</c:v>
                </c:pt>
                <c:pt idx="227">
                  <c:v>24.26</c:v>
                </c:pt>
                <c:pt idx="228">
                  <c:v>24.38</c:v>
                </c:pt>
                <c:pt idx="229">
                  <c:v>24.49</c:v>
                </c:pt>
                <c:pt idx="230">
                  <c:v>24.6</c:v>
                </c:pt>
                <c:pt idx="231">
                  <c:v>24.71</c:v>
                </c:pt>
                <c:pt idx="232">
                  <c:v>24.83</c:v>
                </c:pt>
                <c:pt idx="233">
                  <c:v>24.94</c:v>
                </c:pt>
                <c:pt idx="234">
                  <c:v>25.05</c:v>
                </c:pt>
                <c:pt idx="235">
                  <c:v>25.16</c:v>
                </c:pt>
                <c:pt idx="236">
                  <c:v>25.28</c:v>
                </c:pt>
                <c:pt idx="237">
                  <c:v>25.39</c:v>
                </c:pt>
                <c:pt idx="238">
                  <c:v>25.5</c:v>
                </c:pt>
                <c:pt idx="239">
                  <c:v>25.61</c:v>
                </c:pt>
                <c:pt idx="240">
                  <c:v>25.73</c:v>
                </c:pt>
                <c:pt idx="241">
                  <c:v>25.84</c:v>
                </c:pt>
                <c:pt idx="242">
                  <c:v>25.95</c:v>
                </c:pt>
                <c:pt idx="243">
                  <c:v>26.07</c:v>
                </c:pt>
                <c:pt idx="244">
                  <c:v>26.18</c:v>
                </c:pt>
                <c:pt idx="245">
                  <c:v>26.29</c:v>
                </c:pt>
                <c:pt idx="246">
                  <c:v>26.41</c:v>
                </c:pt>
                <c:pt idx="247">
                  <c:v>26.52</c:v>
                </c:pt>
                <c:pt idx="248">
                  <c:v>26.63</c:v>
                </c:pt>
                <c:pt idx="249">
                  <c:v>26.75</c:v>
                </c:pt>
                <c:pt idx="250">
                  <c:v>26.86</c:v>
                </c:pt>
                <c:pt idx="251">
                  <c:v>26.97</c:v>
                </c:pt>
                <c:pt idx="252">
                  <c:v>27.09</c:v>
                </c:pt>
                <c:pt idx="253">
                  <c:v>27.2</c:v>
                </c:pt>
                <c:pt idx="254">
                  <c:v>27.31</c:v>
                </c:pt>
                <c:pt idx="255">
                  <c:v>27.43</c:v>
                </c:pt>
                <c:pt idx="256">
                  <c:v>27.54</c:v>
                </c:pt>
                <c:pt idx="257">
                  <c:v>27.65</c:v>
                </c:pt>
                <c:pt idx="258">
                  <c:v>27.77</c:v>
                </c:pt>
                <c:pt idx="259">
                  <c:v>27.88</c:v>
                </c:pt>
                <c:pt idx="260">
                  <c:v>28</c:v>
                </c:pt>
                <c:pt idx="261">
                  <c:v>28.11</c:v>
                </c:pt>
                <c:pt idx="262">
                  <c:v>28.22</c:v>
                </c:pt>
                <c:pt idx="263">
                  <c:v>28.34</c:v>
                </c:pt>
                <c:pt idx="264">
                  <c:v>28.45</c:v>
                </c:pt>
                <c:pt idx="265">
                  <c:v>28.57</c:v>
                </c:pt>
                <c:pt idx="266">
                  <c:v>28.68</c:v>
                </c:pt>
                <c:pt idx="267">
                  <c:v>28.8</c:v>
                </c:pt>
                <c:pt idx="268">
                  <c:v>28.91</c:v>
                </c:pt>
                <c:pt idx="269">
                  <c:v>29.02</c:v>
                </c:pt>
                <c:pt idx="270">
                  <c:v>29.14</c:v>
                </c:pt>
                <c:pt idx="271">
                  <c:v>29.25</c:v>
                </c:pt>
                <c:pt idx="272">
                  <c:v>29.37</c:v>
                </c:pt>
                <c:pt idx="273">
                  <c:v>29.48</c:v>
                </c:pt>
                <c:pt idx="274">
                  <c:v>29.6</c:v>
                </c:pt>
                <c:pt idx="275">
                  <c:v>29.71</c:v>
                </c:pt>
                <c:pt idx="276">
                  <c:v>29.83</c:v>
                </c:pt>
                <c:pt idx="277">
                  <c:v>29.94</c:v>
                </c:pt>
                <c:pt idx="278">
                  <c:v>30.06</c:v>
                </c:pt>
                <c:pt idx="279">
                  <c:v>30.17</c:v>
                </c:pt>
                <c:pt idx="280">
                  <c:v>30.29</c:v>
                </c:pt>
                <c:pt idx="281">
                  <c:v>30.4</c:v>
                </c:pt>
                <c:pt idx="282">
                  <c:v>30.52</c:v>
                </c:pt>
                <c:pt idx="283">
                  <c:v>30.63</c:v>
                </c:pt>
                <c:pt idx="284">
                  <c:v>30.75</c:v>
                </c:pt>
                <c:pt idx="285">
                  <c:v>30.87</c:v>
                </c:pt>
                <c:pt idx="286">
                  <c:v>30.98</c:v>
                </c:pt>
                <c:pt idx="287">
                  <c:v>31.1</c:v>
                </c:pt>
                <c:pt idx="288">
                  <c:v>31.21</c:v>
                </c:pt>
                <c:pt idx="289">
                  <c:v>31.33</c:v>
                </c:pt>
                <c:pt idx="290">
                  <c:v>31.44</c:v>
                </c:pt>
                <c:pt idx="291">
                  <c:v>31.56</c:v>
                </c:pt>
                <c:pt idx="292">
                  <c:v>31.67</c:v>
                </c:pt>
                <c:pt idx="293">
                  <c:v>31.79</c:v>
                </c:pt>
                <c:pt idx="294">
                  <c:v>31.91</c:v>
                </c:pt>
                <c:pt idx="295">
                  <c:v>32.020000000000003</c:v>
                </c:pt>
                <c:pt idx="296">
                  <c:v>32.14</c:v>
                </c:pt>
                <c:pt idx="297">
                  <c:v>32.26</c:v>
                </c:pt>
                <c:pt idx="298">
                  <c:v>32.369999999999997</c:v>
                </c:pt>
                <c:pt idx="299">
                  <c:v>32.49</c:v>
                </c:pt>
                <c:pt idx="300">
                  <c:v>32.6</c:v>
                </c:pt>
                <c:pt idx="301">
                  <c:v>32.72</c:v>
                </c:pt>
                <c:pt idx="302">
                  <c:v>32.840000000000003</c:v>
                </c:pt>
                <c:pt idx="303">
                  <c:v>32.950000000000003</c:v>
                </c:pt>
                <c:pt idx="304">
                  <c:v>33.07</c:v>
                </c:pt>
                <c:pt idx="305">
                  <c:v>33.19</c:v>
                </c:pt>
                <c:pt idx="306">
                  <c:v>33.299999999999997</c:v>
                </c:pt>
                <c:pt idx="307">
                  <c:v>33.42</c:v>
                </c:pt>
                <c:pt idx="308">
                  <c:v>33.54</c:v>
                </c:pt>
                <c:pt idx="309">
                  <c:v>33.65</c:v>
                </c:pt>
                <c:pt idx="310">
                  <c:v>33.770000000000003</c:v>
                </c:pt>
                <c:pt idx="311">
                  <c:v>33.89</c:v>
                </c:pt>
                <c:pt idx="312">
                  <c:v>34</c:v>
                </c:pt>
                <c:pt idx="313">
                  <c:v>34.119999999999997</c:v>
                </c:pt>
                <c:pt idx="314">
                  <c:v>34.24</c:v>
                </c:pt>
                <c:pt idx="315">
                  <c:v>34.36</c:v>
                </c:pt>
                <c:pt idx="316">
                  <c:v>34.47</c:v>
                </c:pt>
                <c:pt idx="317">
                  <c:v>34.590000000000003</c:v>
                </c:pt>
                <c:pt idx="318">
                  <c:v>34.71</c:v>
                </c:pt>
                <c:pt idx="319">
                  <c:v>34.83</c:v>
                </c:pt>
                <c:pt idx="320">
                  <c:v>34.94</c:v>
                </c:pt>
                <c:pt idx="321">
                  <c:v>35.06</c:v>
                </c:pt>
                <c:pt idx="322">
                  <c:v>35.18</c:v>
                </c:pt>
                <c:pt idx="323">
                  <c:v>35.299999999999997</c:v>
                </c:pt>
                <c:pt idx="324">
                  <c:v>35.409999999999997</c:v>
                </c:pt>
                <c:pt idx="325">
                  <c:v>35.53</c:v>
                </c:pt>
                <c:pt idx="326">
                  <c:v>35.65</c:v>
                </c:pt>
                <c:pt idx="327">
                  <c:v>35.770000000000003</c:v>
                </c:pt>
                <c:pt idx="328">
                  <c:v>35.880000000000003</c:v>
                </c:pt>
                <c:pt idx="329">
                  <c:v>36</c:v>
                </c:pt>
                <c:pt idx="330">
                  <c:v>36.119999999999997</c:v>
                </c:pt>
                <c:pt idx="331">
                  <c:v>36.24</c:v>
                </c:pt>
                <c:pt idx="332">
                  <c:v>36.36</c:v>
                </c:pt>
                <c:pt idx="333">
                  <c:v>36.479999999999997</c:v>
                </c:pt>
                <c:pt idx="334">
                  <c:v>36.590000000000003</c:v>
                </c:pt>
                <c:pt idx="335">
                  <c:v>36.71</c:v>
                </c:pt>
                <c:pt idx="336">
                  <c:v>36.83</c:v>
                </c:pt>
                <c:pt idx="337">
                  <c:v>36.950000000000003</c:v>
                </c:pt>
                <c:pt idx="338">
                  <c:v>37.07</c:v>
                </c:pt>
                <c:pt idx="339">
                  <c:v>37.19</c:v>
                </c:pt>
                <c:pt idx="340">
                  <c:v>37.31</c:v>
                </c:pt>
                <c:pt idx="341">
                  <c:v>37.42</c:v>
                </c:pt>
                <c:pt idx="342">
                  <c:v>37.54</c:v>
                </c:pt>
                <c:pt idx="343">
                  <c:v>37.659999999999997</c:v>
                </c:pt>
                <c:pt idx="344">
                  <c:v>37.78</c:v>
                </c:pt>
                <c:pt idx="345">
                  <c:v>37.9</c:v>
                </c:pt>
                <c:pt idx="346">
                  <c:v>38.020000000000003</c:v>
                </c:pt>
                <c:pt idx="347">
                  <c:v>38.14</c:v>
                </c:pt>
                <c:pt idx="348">
                  <c:v>38.26</c:v>
                </c:pt>
                <c:pt idx="349">
                  <c:v>38.380000000000003</c:v>
                </c:pt>
                <c:pt idx="350">
                  <c:v>38.5</c:v>
                </c:pt>
                <c:pt idx="351">
                  <c:v>38.61</c:v>
                </c:pt>
                <c:pt idx="352">
                  <c:v>38.729999999999997</c:v>
                </c:pt>
                <c:pt idx="353">
                  <c:v>38.85</c:v>
                </c:pt>
                <c:pt idx="354">
                  <c:v>38.97</c:v>
                </c:pt>
                <c:pt idx="355">
                  <c:v>39.090000000000003</c:v>
                </c:pt>
                <c:pt idx="356">
                  <c:v>39.21</c:v>
                </c:pt>
                <c:pt idx="357">
                  <c:v>39.33</c:v>
                </c:pt>
                <c:pt idx="358">
                  <c:v>39.450000000000003</c:v>
                </c:pt>
                <c:pt idx="359">
                  <c:v>39.57</c:v>
                </c:pt>
                <c:pt idx="360">
                  <c:v>39.69</c:v>
                </c:pt>
                <c:pt idx="361">
                  <c:v>39.81</c:v>
                </c:pt>
                <c:pt idx="362">
                  <c:v>39.93</c:v>
                </c:pt>
                <c:pt idx="363">
                  <c:v>40.049999999999997</c:v>
                </c:pt>
                <c:pt idx="364">
                  <c:v>40.17</c:v>
                </c:pt>
                <c:pt idx="365">
                  <c:v>40.29</c:v>
                </c:pt>
                <c:pt idx="366">
                  <c:v>40.409999999999997</c:v>
                </c:pt>
                <c:pt idx="367">
                  <c:v>40.53</c:v>
                </c:pt>
                <c:pt idx="368">
                  <c:v>40.65</c:v>
                </c:pt>
                <c:pt idx="369">
                  <c:v>40.770000000000003</c:v>
                </c:pt>
                <c:pt idx="370">
                  <c:v>40.89</c:v>
                </c:pt>
                <c:pt idx="371">
                  <c:v>41.01</c:v>
                </c:pt>
                <c:pt idx="372">
                  <c:v>41.13</c:v>
                </c:pt>
                <c:pt idx="373">
                  <c:v>41.26</c:v>
                </c:pt>
                <c:pt idx="374">
                  <c:v>41.38</c:v>
                </c:pt>
                <c:pt idx="375">
                  <c:v>41.5</c:v>
                </c:pt>
                <c:pt idx="376">
                  <c:v>41.62</c:v>
                </c:pt>
                <c:pt idx="377">
                  <c:v>41.74</c:v>
                </c:pt>
                <c:pt idx="378">
                  <c:v>41.86</c:v>
                </c:pt>
                <c:pt idx="379">
                  <c:v>41.98</c:v>
                </c:pt>
                <c:pt idx="380">
                  <c:v>42.1</c:v>
                </c:pt>
                <c:pt idx="381">
                  <c:v>42.22</c:v>
                </c:pt>
                <c:pt idx="382">
                  <c:v>42.34</c:v>
                </c:pt>
                <c:pt idx="383">
                  <c:v>42.47</c:v>
                </c:pt>
                <c:pt idx="384">
                  <c:v>42.59</c:v>
                </c:pt>
                <c:pt idx="385">
                  <c:v>42.71</c:v>
                </c:pt>
                <c:pt idx="386">
                  <c:v>42.83</c:v>
                </c:pt>
                <c:pt idx="387">
                  <c:v>42.95</c:v>
                </c:pt>
                <c:pt idx="388">
                  <c:v>43.07</c:v>
                </c:pt>
                <c:pt idx="389">
                  <c:v>43.19</c:v>
                </c:pt>
                <c:pt idx="390">
                  <c:v>43.32</c:v>
                </c:pt>
                <c:pt idx="391">
                  <c:v>43.44</c:v>
                </c:pt>
                <c:pt idx="392">
                  <c:v>43.56</c:v>
                </c:pt>
                <c:pt idx="393">
                  <c:v>43.68</c:v>
                </c:pt>
                <c:pt idx="394">
                  <c:v>43.8</c:v>
                </c:pt>
                <c:pt idx="395">
                  <c:v>43.93</c:v>
                </c:pt>
                <c:pt idx="396">
                  <c:v>44.05</c:v>
                </c:pt>
                <c:pt idx="397">
                  <c:v>44.17</c:v>
                </c:pt>
                <c:pt idx="398">
                  <c:v>44.29</c:v>
                </c:pt>
                <c:pt idx="399">
                  <c:v>44.41</c:v>
                </c:pt>
                <c:pt idx="400">
                  <c:v>44.54</c:v>
                </c:pt>
                <c:pt idx="401">
                  <c:v>44.66</c:v>
                </c:pt>
                <c:pt idx="402">
                  <c:v>44.78</c:v>
                </c:pt>
                <c:pt idx="403">
                  <c:v>44.9</c:v>
                </c:pt>
                <c:pt idx="404">
                  <c:v>45.03</c:v>
                </c:pt>
                <c:pt idx="405">
                  <c:v>45.15</c:v>
                </c:pt>
                <c:pt idx="406">
                  <c:v>45.27</c:v>
                </c:pt>
                <c:pt idx="407">
                  <c:v>45.39</c:v>
                </c:pt>
                <c:pt idx="408">
                  <c:v>45.52</c:v>
                </c:pt>
                <c:pt idx="409">
                  <c:v>45.64</c:v>
                </c:pt>
                <c:pt idx="410">
                  <c:v>45.76</c:v>
                </c:pt>
                <c:pt idx="411">
                  <c:v>45.89</c:v>
                </c:pt>
                <c:pt idx="412">
                  <c:v>46.01</c:v>
                </c:pt>
                <c:pt idx="413">
                  <c:v>46.13</c:v>
                </c:pt>
                <c:pt idx="414">
                  <c:v>46.26</c:v>
                </c:pt>
                <c:pt idx="415">
                  <c:v>46.38</c:v>
                </c:pt>
                <c:pt idx="416">
                  <c:v>46.5</c:v>
                </c:pt>
                <c:pt idx="417">
                  <c:v>46.63</c:v>
                </c:pt>
                <c:pt idx="418">
                  <c:v>46.75</c:v>
                </c:pt>
                <c:pt idx="419">
                  <c:v>46.87</c:v>
                </c:pt>
                <c:pt idx="420">
                  <c:v>47</c:v>
                </c:pt>
                <c:pt idx="421">
                  <c:v>47.12</c:v>
                </c:pt>
                <c:pt idx="422">
                  <c:v>47.24</c:v>
                </c:pt>
                <c:pt idx="423">
                  <c:v>47.37</c:v>
                </c:pt>
                <c:pt idx="424">
                  <c:v>47.49</c:v>
                </c:pt>
                <c:pt idx="425">
                  <c:v>47.61</c:v>
                </c:pt>
                <c:pt idx="426">
                  <c:v>47.74</c:v>
                </c:pt>
                <c:pt idx="427">
                  <c:v>47.86</c:v>
                </c:pt>
                <c:pt idx="428">
                  <c:v>47.99</c:v>
                </c:pt>
                <c:pt idx="429">
                  <c:v>48.11</c:v>
                </c:pt>
                <c:pt idx="430">
                  <c:v>48.23</c:v>
                </c:pt>
                <c:pt idx="431">
                  <c:v>48.36</c:v>
                </c:pt>
                <c:pt idx="432">
                  <c:v>48.48</c:v>
                </c:pt>
                <c:pt idx="433">
                  <c:v>48.61</c:v>
                </c:pt>
                <c:pt idx="434">
                  <c:v>48.73</c:v>
                </c:pt>
                <c:pt idx="435">
                  <c:v>48.86</c:v>
                </c:pt>
                <c:pt idx="436">
                  <c:v>48.98</c:v>
                </c:pt>
                <c:pt idx="437">
                  <c:v>49.11</c:v>
                </c:pt>
                <c:pt idx="438">
                  <c:v>49.23</c:v>
                </c:pt>
                <c:pt idx="439">
                  <c:v>49.35</c:v>
                </c:pt>
                <c:pt idx="440">
                  <c:v>49.48</c:v>
                </c:pt>
                <c:pt idx="441">
                  <c:v>49.6</c:v>
                </c:pt>
                <c:pt idx="442">
                  <c:v>49.73</c:v>
                </c:pt>
                <c:pt idx="443">
                  <c:v>49.85</c:v>
                </c:pt>
                <c:pt idx="444">
                  <c:v>49.98</c:v>
                </c:pt>
                <c:pt idx="445">
                  <c:v>50.1</c:v>
                </c:pt>
                <c:pt idx="446">
                  <c:v>50.23</c:v>
                </c:pt>
                <c:pt idx="447">
                  <c:v>50.36</c:v>
                </c:pt>
                <c:pt idx="448">
                  <c:v>50.48</c:v>
                </c:pt>
                <c:pt idx="449">
                  <c:v>50.61</c:v>
                </c:pt>
                <c:pt idx="450">
                  <c:v>50.73</c:v>
                </c:pt>
                <c:pt idx="451">
                  <c:v>50.86</c:v>
                </c:pt>
                <c:pt idx="452">
                  <c:v>50.98</c:v>
                </c:pt>
                <c:pt idx="453">
                  <c:v>51.11</c:v>
                </c:pt>
                <c:pt idx="454">
                  <c:v>51.23</c:v>
                </c:pt>
                <c:pt idx="455">
                  <c:v>51.36</c:v>
                </c:pt>
                <c:pt idx="456">
                  <c:v>51.49</c:v>
                </c:pt>
                <c:pt idx="457">
                  <c:v>51.61</c:v>
                </c:pt>
                <c:pt idx="458">
                  <c:v>51.74</c:v>
                </c:pt>
                <c:pt idx="459">
                  <c:v>51.86</c:v>
                </c:pt>
                <c:pt idx="460">
                  <c:v>51.99</c:v>
                </c:pt>
                <c:pt idx="461">
                  <c:v>52.12</c:v>
                </c:pt>
                <c:pt idx="462">
                  <c:v>52.24</c:v>
                </c:pt>
                <c:pt idx="463">
                  <c:v>52.37</c:v>
                </c:pt>
                <c:pt idx="464">
                  <c:v>52.49</c:v>
                </c:pt>
                <c:pt idx="465">
                  <c:v>52.62</c:v>
                </c:pt>
                <c:pt idx="466">
                  <c:v>52.75</c:v>
                </c:pt>
                <c:pt idx="467">
                  <c:v>52.87</c:v>
                </c:pt>
                <c:pt idx="468">
                  <c:v>53</c:v>
                </c:pt>
                <c:pt idx="469">
                  <c:v>53.13</c:v>
                </c:pt>
                <c:pt idx="470">
                  <c:v>53.25</c:v>
                </c:pt>
                <c:pt idx="471">
                  <c:v>53.38</c:v>
                </c:pt>
                <c:pt idx="472">
                  <c:v>53.51</c:v>
                </c:pt>
                <c:pt idx="473">
                  <c:v>53.63</c:v>
                </c:pt>
                <c:pt idx="474">
                  <c:v>53.76</c:v>
                </c:pt>
                <c:pt idx="475">
                  <c:v>53.89</c:v>
                </c:pt>
                <c:pt idx="476">
                  <c:v>54.01</c:v>
                </c:pt>
                <c:pt idx="477">
                  <c:v>54.14</c:v>
                </c:pt>
                <c:pt idx="478">
                  <c:v>54.27</c:v>
                </c:pt>
                <c:pt idx="479">
                  <c:v>54.4</c:v>
                </c:pt>
                <c:pt idx="480">
                  <c:v>54.52</c:v>
                </c:pt>
                <c:pt idx="481">
                  <c:v>54.65</c:v>
                </c:pt>
                <c:pt idx="482">
                  <c:v>54.78</c:v>
                </c:pt>
                <c:pt idx="483">
                  <c:v>54.91</c:v>
                </c:pt>
                <c:pt idx="484">
                  <c:v>55.03</c:v>
                </c:pt>
                <c:pt idx="485">
                  <c:v>55.16</c:v>
                </c:pt>
                <c:pt idx="486">
                  <c:v>55.29</c:v>
                </c:pt>
                <c:pt idx="487">
                  <c:v>55.42</c:v>
                </c:pt>
                <c:pt idx="488">
                  <c:v>55.54</c:v>
                </c:pt>
                <c:pt idx="489">
                  <c:v>55.67</c:v>
                </c:pt>
                <c:pt idx="490">
                  <c:v>55.8</c:v>
                </c:pt>
                <c:pt idx="491">
                  <c:v>55.93</c:v>
                </c:pt>
                <c:pt idx="492">
                  <c:v>56.06</c:v>
                </c:pt>
                <c:pt idx="493">
                  <c:v>56.18</c:v>
                </c:pt>
                <c:pt idx="494">
                  <c:v>56.31</c:v>
                </c:pt>
                <c:pt idx="495">
                  <c:v>56.44</c:v>
                </c:pt>
                <c:pt idx="496">
                  <c:v>56.57</c:v>
                </c:pt>
                <c:pt idx="497">
                  <c:v>56.7</c:v>
                </c:pt>
                <c:pt idx="498">
                  <c:v>56.83</c:v>
                </c:pt>
                <c:pt idx="499">
                  <c:v>56.95</c:v>
                </c:pt>
                <c:pt idx="500">
                  <c:v>57.08</c:v>
                </c:pt>
                <c:pt idx="501">
                  <c:v>57.21</c:v>
                </c:pt>
                <c:pt idx="502">
                  <c:v>57.34</c:v>
                </c:pt>
                <c:pt idx="503">
                  <c:v>57.47</c:v>
                </c:pt>
                <c:pt idx="504">
                  <c:v>57.6</c:v>
                </c:pt>
                <c:pt idx="505">
                  <c:v>57.73</c:v>
                </c:pt>
                <c:pt idx="506">
                  <c:v>57.86</c:v>
                </c:pt>
                <c:pt idx="507">
                  <c:v>57.99</c:v>
                </c:pt>
                <c:pt idx="508">
                  <c:v>58.11</c:v>
                </c:pt>
                <c:pt idx="509">
                  <c:v>58.24</c:v>
                </c:pt>
                <c:pt idx="510">
                  <c:v>58.37</c:v>
                </c:pt>
                <c:pt idx="511">
                  <c:v>58.5</c:v>
                </c:pt>
                <c:pt idx="512">
                  <c:v>58.63</c:v>
                </c:pt>
                <c:pt idx="513">
                  <c:v>58.76</c:v>
                </c:pt>
                <c:pt idx="514">
                  <c:v>58.89</c:v>
                </c:pt>
                <c:pt idx="515">
                  <c:v>59.02</c:v>
                </c:pt>
                <c:pt idx="516">
                  <c:v>59.15</c:v>
                </c:pt>
                <c:pt idx="517">
                  <c:v>59.28</c:v>
                </c:pt>
                <c:pt idx="518">
                  <c:v>59.41</c:v>
                </c:pt>
                <c:pt idx="519">
                  <c:v>59.54</c:v>
                </c:pt>
                <c:pt idx="520">
                  <c:v>59.67</c:v>
                </c:pt>
                <c:pt idx="521">
                  <c:v>59.8</c:v>
                </c:pt>
                <c:pt idx="522">
                  <c:v>59.93</c:v>
                </c:pt>
                <c:pt idx="523">
                  <c:v>60.06</c:v>
                </c:pt>
                <c:pt idx="524">
                  <c:v>60.19</c:v>
                </c:pt>
                <c:pt idx="525">
                  <c:v>60.32</c:v>
                </c:pt>
                <c:pt idx="526">
                  <c:v>60.45</c:v>
                </c:pt>
                <c:pt idx="527">
                  <c:v>60.58</c:v>
                </c:pt>
                <c:pt idx="528">
                  <c:v>60.71</c:v>
                </c:pt>
                <c:pt idx="529">
                  <c:v>60.84</c:v>
                </c:pt>
                <c:pt idx="530">
                  <c:v>60.97</c:v>
                </c:pt>
                <c:pt idx="531">
                  <c:v>61.1</c:v>
                </c:pt>
                <c:pt idx="532">
                  <c:v>61.23</c:v>
                </c:pt>
                <c:pt idx="533">
                  <c:v>61.36</c:v>
                </c:pt>
                <c:pt idx="534">
                  <c:v>61.5</c:v>
                </c:pt>
                <c:pt idx="535">
                  <c:v>61.63</c:v>
                </c:pt>
                <c:pt idx="536">
                  <c:v>61.76</c:v>
                </c:pt>
                <c:pt idx="537">
                  <c:v>61.89</c:v>
                </c:pt>
                <c:pt idx="538">
                  <c:v>62.02</c:v>
                </c:pt>
                <c:pt idx="539">
                  <c:v>62.15</c:v>
                </c:pt>
                <c:pt idx="540">
                  <c:v>62.28</c:v>
                </c:pt>
                <c:pt idx="541">
                  <c:v>62.41</c:v>
                </c:pt>
                <c:pt idx="542">
                  <c:v>62.54</c:v>
                </c:pt>
                <c:pt idx="543">
                  <c:v>62.68</c:v>
                </c:pt>
                <c:pt idx="544">
                  <c:v>62.81</c:v>
                </c:pt>
                <c:pt idx="545">
                  <c:v>62.94</c:v>
                </c:pt>
                <c:pt idx="546">
                  <c:v>63.07</c:v>
                </c:pt>
                <c:pt idx="547">
                  <c:v>63.2</c:v>
                </c:pt>
                <c:pt idx="548">
                  <c:v>63.33</c:v>
                </c:pt>
                <c:pt idx="549">
                  <c:v>63.47</c:v>
                </c:pt>
                <c:pt idx="550">
                  <c:v>63.6</c:v>
                </c:pt>
                <c:pt idx="551">
                  <c:v>63.73</c:v>
                </c:pt>
                <c:pt idx="552">
                  <c:v>63.86</c:v>
                </c:pt>
                <c:pt idx="553">
                  <c:v>63.99</c:v>
                </c:pt>
                <c:pt idx="554">
                  <c:v>64.13</c:v>
                </c:pt>
                <c:pt idx="555">
                  <c:v>64.260000000000005</c:v>
                </c:pt>
                <c:pt idx="556">
                  <c:v>64.39</c:v>
                </c:pt>
                <c:pt idx="557">
                  <c:v>64.52</c:v>
                </c:pt>
                <c:pt idx="558">
                  <c:v>64.650000000000006</c:v>
                </c:pt>
                <c:pt idx="559">
                  <c:v>64.790000000000006</c:v>
                </c:pt>
                <c:pt idx="560">
                  <c:v>64.92</c:v>
                </c:pt>
                <c:pt idx="561">
                  <c:v>65.05</c:v>
                </c:pt>
                <c:pt idx="562">
                  <c:v>65.19</c:v>
                </c:pt>
                <c:pt idx="563">
                  <c:v>65.319999999999993</c:v>
                </c:pt>
                <c:pt idx="564">
                  <c:v>65.45</c:v>
                </c:pt>
                <c:pt idx="565">
                  <c:v>65.58</c:v>
                </c:pt>
                <c:pt idx="566">
                  <c:v>65.72</c:v>
                </c:pt>
                <c:pt idx="567">
                  <c:v>65.849999999999994</c:v>
                </c:pt>
                <c:pt idx="568">
                  <c:v>65.98</c:v>
                </c:pt>
                <c:pt idx="569">
                  <c:v>66.12</c:v>
                </c:pt>
                <c:pt idx="570">
                  <c:v>66.25</c:v>
                </c:pt>
                <c:pt idx="571">
                  <c:v>66.38</c:v>
                </c:pt>
                <c:pt idx="572">
                  <c:v>66.52</c:v>
                </c:pt>
                <c:pt idx="573">
                  <c:v>66.650000000000006</c:v>
                </c:pt>
                <c:pt idx="574">
                  <c:v>66.78</c:v>
                </c:pt>
                <c:pt idx="575">
                  <c:v>66.92</c:v>
                </c:pt>
                <c:pt idx="576">
                  <c:v>67.05</c:v>
                </c:pt>
                <c:pt idx="577">
                  <c:v>67.180000000000007</c:v>
                </c:pt>
                <c:pt idx="578">
                  <c:v>67.319999999999993</c:v>
                </c:pt>
                <c:pt idx="579">
                  <c:v>67.45</c:v>
                </c:pt>
                <c:pt idx="580">
                  <c:v>67.59</c:v>
                </c:pt>
                <c:pt idx="581">
                  <c:v>67.72</c:v>
                </c:pt>
                <c:pt idx="582">
                  <c:v>67.849999999999994</c:v>
                </c:pt>
                <c:pt idx="583">
                  <c:v>67.989999999999995</c:v>
                </c:pt>
                <c:pt idx="584">
                  <c:v>68.12</c:v>
                </c:pt>
                <c:pt idx="585">
                  <c:v>68.260000000000005</c:v>
                </c:pt>
                <c:pt idx="586">
                  <c:v>68.39</c:v>
                </c:pt>
                <c:pt idx="587">
                  <c:v>68.52</c:v>
                </c:pt>
                <c:pt idx="588">
                  <c:v>68.66</c:v>
                </c:pt>
                <c:pt idx="589">
                  <c:v>68.790000000000006</c:v>
                </c:pt>
                <c:pt idx="590">
                  <c:v>68.930000000000007</c:v>
                </c:pt>
                <c:pt idx="591">
                  <c:v>69.06</c:v>
                </c:pt>
                <c:pt idx="592">
                  <c:v>69.2</c:v>
                </c:pt>
                <c:pt idx="593">
                  <c:v>69.33</c:v>
                </c:pt>
                <c:pt idx="594">
                  <c:v>69.47</c:v>
                </c:pt>
                <c:pt idx="595">
                  <c:v>69.599999999999994</c:v>
                </c:pt>
                <c:pt idx="596">
                  <c:v>69.739999999999995</c:v>
                </c:pt>
                <c:pt idx="597">
                  <c:v>69.87</c:v>
                </c:pt>
                <c:pt idx="598">
                  <c:v>70.010000000000005</c:v>
                </c:pt>
                <c:pt idx="599">
                  <c:v>70.14</c:v>
                </c:pt>
                <c:pt idx="600">
                  <c:v>70.28</c:v>
                </c:pt>
                <c:pt idx="601">
                  <c:v>70.41</c:v>
                </c:pt>
                <c:pt idx="602">
                  <c:v>70.55</c:v>
                </c:pt>
                <c:pt idx="603">
                  <c:v>70.680000000000007</c:v>
                </c:pt>
                <c:pt idx="604">
                  <c:v>70.819999999999993</c:v>
                </c:pt>
                <c:pt idx="605">
                  <c:v>70.95</c:v>
                </c:pt>
                <c:pt idx="606">
                  <c:v>71.09</c:v>
                </c:pt>
                <c:pt idx="607">
                  <c:v>71.23</c:v>
                </c:pt>
                <c:pt idx="608">
                  <c:v>71.36</c:v>
                </c:pt>
                <c:pt idx="609">
                  <c:v>71.5</c:v>
                </c:pt>
                <c:pt idx="610">
                  <c:v>71.63</c:v>
                </c:pt>
                <c:pt idx="611">
                  <c:v>71.77</c:v>
                </c:pt>
                <c:pt idx="612">
                  <c:v>71.91</c:v>
                </c:pt>
                <c:pt idx="613">
                  <c:v>72.040000000000006</c:v>
                </c:pt>
                <c:pt idx="614">
                  <c:v>72.180000000000007</c:v>
                </c:pt>
                <c:pt idx="615">
                  <c:v>72.31</c:v>
                </c:pt>
                <c:pt idx="616">
                  <c:v>72.45</c:v>
                </c:pt>
                <c:pt idx="617">
                  <c:v>72.59</c:v>
                </c:pt>
                <c:pt idx="618">
                  <c:v>72.72</c:v>
                </c:pt>
                <c:pt idx="619">
                  <c:v>72.86</c:v>
                </c:pt>
                <c:pt idx="620">
                  <c:v>73</c:v>
                </c:pt>
                <c:pt idx="621">
                  <c:v>73.13</c:v>
                </c:pt>
                <c:pt idx="622">
                  <c:v>73.27</c:v>
                </c:pt>
                <c:pt idx="623">
                  <c:v>73.41</c:v>
                </c:pt>
                <c:pt idx="624">
                  <c:v>73.540000000000006</c:v>
                </c:pt>
                <c:pt idx="625">
                  <c:v>73.680000000000007</c:v>
                </c:pt>
                <c:pt idx="626">
                  <c:v>73.819999999999993</c:v>
                </c:pt>
                <c:pt idx="627">
                  <c:v>73.95</c:v>
                </c:pt>
                <c:pt idx="628">
                  <c:v>74.09</c:v>
                </c:pt>
                <c:pt idx="629">
                  <c:v>74.23</c:v>
                </c:pt>
                <c:pt idx="630">
                  <c:v>74.37</c:v>
                </c:pt>
                <c:pt idx="631">
                  <c:v>74.5</c:v>
                </c:pt>
                <c:pt idx="632">
                  <c:v>74.64</c:v>
                </c:pt>
                <c:pt idx="633">
                  <c:v>74.78</c:v>
                </c:pt>
                <c:pt idx="634">
                  <c:v>74.92</c:v>
                </c:pt>
                <c:pt idx="635">
                  <c:v>75.05</c:v>
                </c:pt>
                <c:pt idx="636">
                  <c:v>75.19</c:v>
                </c:pt>
                <c:pt idx="637">
                  <c:v>75.33</c:v>
                </c:pt>
                <c:pt idx="638">
                  <c:v>75.47</c:v>
                </c:pt>
                <c:pt idx="639">
                  <c:v>75.599999999999994</c:v>
                </c:pt>
                <c:pt idx="640">
                  <c:v>75.739999999999995</c:v>
                </c:pt>
                <c:pt idx="641">
                  <c:v>75.88</c:v>
                </c:pt>
                <c:pt idx="642">
                  <c:v>76.02</c:v>
                </c:pt>
                <c:pt idx="643">
                  <c:v>76.16</c:v>
                </c:pt>
                <c:pt idx="644">
                  <c:v>76.3</c:v>
                </c:pt>
                <c:pt idx="645">
                  <c:v>76.430000000000007</c:v>
                </c:pt>
                <c:pt idx="646">
                  <c:v>76.569999999999993</c:v>
                </c:pt>
                <c:pt idx="647">
                  <c:v>76.709999999999994</c:v>
                </c:pt>
                <c:pt idx="648">
                  <c:v>76.849999999999994</c:v>
                </c:pt>
                <c:pt idx="649">
                  <c:v>76.989999999999995</c:v>
                </c:pt>
                <c:pt idx="650">
                  <c:v>77.13</c:v>
                </c:pt>
                <c:pt idx="651">
                  <c:v>77.27</c:v>
                </c:pt>
                <c:pt idx="652">
                  <c:v>77.400000000000006</c:v>
                </c:pt>
                <c:pt idx="653">
                  <c:v>77.540000000000006</c:v>
                </c:pt>
                <c:pt idx="654">
                  <c:v>77.680000000000007</c:v>
                </c:pt>
                <c:pt idx="655">
                  <c:v>77.819999999999993</c:v>
                </c:pt>
                <c:pt idx="656">
                  <c:v>77.959999999999994</c:v>
                </c:pt>
                <c:pt idx="657">
                  <c:v>78.099999999999994</c:v>
                </c:pt>
                <c:pt idx="658">
                  <c:v>78.239999999999995</c:v>
                </c:pt>
                <c:pt idx="659">
                  <c:v>78.38</c:v>
                </c:pt>
                <c:pt idx="660">
                  <c:v>78.52</c:v>
                </c:pt>
                <c:pt idx="661">
                  <c:v>78.66</c:v>
                </c:pt>
                <c:pt idx="662">
                  <c:v>78.8</c:v>
                </c:pt>
                <c:pt idx="663">
                  <c:v>78.94</c:v>
                </c:pt>
                <c:pt idx="664">
                  <c:v>79.08</c:v>
                </c:pt>
                <c:pt idx="665">
                  <c:v>79.22</c:v>
                </c:pt>
                <c:pt idx="666">
                  <c:v>79.36</c:v>
                </c:pt>
                <c:pt idx="667">
                  <c:v>79.489999999999995</c:v>
                </c:pt>
                <c:pt idx="668">
                  <c:v>79.63</c:v>
                </c:pt>
                <c:pt idx="669">
                  <c:v>79.77</c:v>
                </c:pt>
                <c:pt idx="670">
                  <c:v>79.91</c:v>
                </c:pt>
                <c:pt idx="671">
                  <c:v>80.06</c:v>
                </c:pt>
                <c:pt idx="672">
                  <c:v>80.2</c:v>
                </c:pt>
                <c:pt idx="673">
                  <c:v>80.34</c:v>
                </c:pt>
                <c:pt idx="674">
                  <c:v>80.48</c:v>
                </c:pt>
                <c:pt idx="675">
                  <c:v>80.62</c:v>
                </c:pt>
                <c:pt idx="676">
                  <c:v>80.760000000000005</c:v>
                </c:pt>
                <c:pt idx="677">
                  <c:v>80.900000000000006</c:v>
                </c:pt>
                <c:pt idx="678">
                  <c:v>81.040000000000006</c:v>
                </c:pt>
                <c:pt idx="679">
                  <c:v>81.180000000000007</c:v>
                </c:pt>
                <c:pt idx="680">
                  <c:v>81.319999999999993</c:v>
                </c:pt>
                <c:pt idx="681">
                  <c:v>81.459999999999994</c:v>
                </c:pt>
                <c:pt idx="682">
                  <c:v>81.599999999999994</c:v>
                </c:pt>
                <c:pt idx="683">
                  <c:v>81.739999999999995</c:v>
                </c:pt>
                <c:pt idx="684">
                  <c:v>81.88</c:v>
                </c:pt>
                <c:pt idx="685">
                  <c:v>82.02</c:v>
                </c:pt>
                <c:pt idx="686">
                  <c:v>82.17</c:v>
                </c:pt>
                <c:pt idx="687">
                  <c:v>82.31</c:v>
                </c:pt>
                <c:pt idx="688">
                  <c:v>82.45</c:v>
                </c:pt>
                <c:pt idx="689">
                  <c:v>82.59</c:v>
                </c:pt>
                <c:pt idx="690">
                  <c:v>82.73</c:v>
                </c:pt>
                <c:pt idx="691">
                  <c:v>82.87</c:v>
                </c:pt>
                <c:pt idx="692">
                  <c:v>83.01</c:v>
                </c:pt>
                <c:pt idx="693">
                  <c:v>83.16</c:v>
                </c:pt>
                <c:pt idx="694">
                  <c:v>83.3</c:v>
                </c:pt>
                <c:pt idx="695">
                  <c:v>83.44</c:v>
                </c:pt>
                <c:pt idx="696">
                  <c:v>83.58</c:v>
                </c:pt>
                <c:pt idx="697">
                  <c:v>83.72</c:v>
                </c:pt>
                <c:pt idx="698">
                  <c:v>83.87</c:v>
                </c:pt>
                <c:pt idx="699">
                  <c:v>84.01</c:v>
                </c:pt>
                <c:pt idx="700">
                  <c:v>84.15</c:v>
                </c:pt>
                <c:pt idx="701">
                  <c:v>84.29</c:v>
                </c:pt>
                <c:pt idx="702">
                  <c:v>84.43</c:v>
                </c:pt>
                <c:pt idx="703">
                  <c:v>84.58</c:v>
                </c:pt>
                <c:pt idx="704">
                  <c:v>84.72</c:v>
                </c:pt>
                <c:pt idx="705">
                  <c:v>84.86</c:v>
                </c:pt>
                <c:pt idx="706">
                  <c:v>85.01</c:v>
                </c:pt>
                <c:pt idx="707">
                  <c:v>85.15</c:v>
                </c:pt>
                <c:pt idx="708">
                  <c:v>85.29</c:v>
                </c:pt>
                <c:pt idx="709">
                  <c:v>85.43</c:v>
                </c:pt>
                <c:pt idx="710">
                  <c:v>85.58</c:v>
                </c:pt>
                <c:pt idx="711">
                  <c:v>85.72</c:v>
                </c:pt>
                <c:pt idx="712">
                  <c:v>85.86</c:v>
                </c:pt>
                <c:pt idx="713">
                  <c:v>86.01</c:v>
                </c:pt>
                <c:pt idx="714">
                  <c:v>86.15</c:v>
                </c:pt>
                <c:pt idx="715">
                  <c:v>86.29</c:v>
                </c:pt>
                <c:pt idx="716">
                  <c:v>86.44</c:v>
                </c:pt>
                <c:pt idx="717">
                  <c:v>86.58</c:v>
                </c:pt>
                <c:pt idx="718">
                  <c:v>86.72</c:v>
                </c:pt>
                <c:pt idx="719">
                  <c:v>86.87</c:v>
                </c:pt>
                <c:pt idx="720">
                  <c:v>87.01</c:v>
                </c:pt>
                <c:pt idx="721">
                  <c:v>87.15</c:v>
                </c:pt>
                <c:pt idx="722">
                  <c:v>87.3</c:v>
                </c:pt>
                <c:pt idx="723">
                  <c:v>87.44</c:v>
                </c:pt>
                <c:pt idx="724">
                  <c:v>87.58</c:v>
                </c:pt>
                <c:pt idx="725">
                  <c:v>87.73</c:v>
                </c:pt>
                <c:pt idx="726">
                  <c:v>87.87</c:v>
                </c:pt>
                <c:pt idx="727">
                  <c:v>88.02</c:v>
                </c:pt>
                <c:pt idx="728">
                  <c:v>88.16</c:v>
                </c:pt>
                <c:pt idx="729">
                  <c:v>88.31</c:v>
                </c:pt>
                <c:pt idx="730">
                  <c:v>88.45</c:v>
                </c:pt>
                <c:pt idx="731">
                  <c:v>88.59</c:v>
                </c:pt>
                <c:pt idx="732">
                  <c:v>88.74</c:v>
                </c:pt>
                <c:pt idx="733">
                  <c:v>88.88</c:v>
                </c:pt>
                <c:pt idx="734">
                  <c:v>89.03</c:v>
                </c:pt>
                <c:pt idx="735">
                  <c:v>89.17</c:v>
                </c:pt>
                <c:pt idx="736">
                  <c:v>89.32</c:v>
                </c:pt>
                <c:pt idx="737">
                  <c:v>89.46</c:v>
                </c:pt>
                <c:pt idx="738">
                  <c:v>89.61</c:v>
                </c:pt>
                <c:pt idx="739">
                  <c:v>89.75</c:v>
                </c:pt>
                <c:pt idx="740">
                  <c:v>89.9</c:v>
                </c:pt>
                <c:pt idx="741">
                  <c:v>90.04</c:v>
                </c:pt>
                <c:pt idx="742">
                  <c:v>90.19</c:v>
                </c:pt>
                <c:pt idx="743">
                  <c:v>90.33</c:v>
                </c:pt>
                <c:pt idx="744">
                  <c:v>90.48</c:v>
                </c:pt>
                <c:pt idx="745">
                  <c:v>90.62</c:v>
                </c:pt>
                <c:pt idx="746">
                  <c:v>90.77</c:v>
                </c:pt>
                <c:pt idx="747">
                  <c:v>90.92</c:v>
                </c:pt>
                <c:pt idx="748">
                  <c:v>91.06</c:v>
                </c:pt>
                <c:pt idx="749">
                  <c:v>91.21</c:v>
                </c:pt>
                <c:pt idx="750">
                  <c:v>91.35</c:v>
                </c:pt>
                <c:pt idx="751">
                  <c:v>91.5</c:v>
                </c:pt>
                <c:pt idx="752">
                  <c:v>91.64</c:v>
                </c:pt>
                <c:pt idx="753">
                  <c:v>91.79</c:v>
                </c:pt>
                <c:pt idx="754">
                  <c:v>91.94</c:v>
                </c:pt>
                <c:pt idx="755">
                  <c:v>92.08</c:v>
                </c:pt>
                <c:pt idx="756">
                  <c:v>92.23</c:v>
                </c:pt>
                <c:pt idx="757">
                  <c:v>92.38</c:v>
                </c:pt>
                <c:pt idx="758">
                  <c:v>92.52</c:v>
                </c:pt>
                <c:pt idx="759">
                  <c:v>92.67</c:v>
                </c:pt>
                <c:pt idx="760">
                  <c:v>92.82</c:v>
                </c:pt>
                <c:pt idx="761">
                  <c:v>92.96</c:v>
                </c:pt>
                <c:pt idx="762">
                  <c:v>93.11</c:v>
                </c:pt>
                <c:pt idx="763">
                  <c:v>93.26</c:v>
                </c:pt>
                <c:pt idx="764">
                  <c:v>93.4</c:v>
                </c:pt>
                <c:pt idx="765">
                  <c:v>93.55</c:v>
                </c:pt>
                <c:pt idx="766">
                  <c:v>93.7</c:v>
                </c:pt>
                <c:pt idx="767">
                  <c:v>93.84</c:v>
                </c:pt>
                <c:pt idx="768">
                  <c:v>93.99</c:v>
                </c:pt>
                <c:pt idx="769">
                  <c:v>94.14</c:v>
                </c:pt>
                <c:pt idx="770">
                  <c:v>94.28</c:v>
                </c:pt>
                <c:pt idx="771">
                  <c:v>94.43</c:v>
                </c:pt>
                <c:pt idx="772">
                  <c:v>94.58</c:v>
                </c:pt>
                <c:pt idx="773">
                  <c:v>94.73</c:v>
                </c:pt>
                <c:pt idx="774">
                  <c:v>94.87</c:v>
                </c:pt>
                <c:pt idx="775">
                  <c:v>95.02</c:v>
                </c:pt>
                <c:pt idx="776">
                  <c:v>95.17</c:v>
                </c:pt>
                <c:pt idx="777">
                  <c:v>95.32</c:v>
                </c:pt>
                <c:pt idx="778">
                  <c:v>95.47</c:v>
                </c:pt>
                <c:pt idx="779">
                  <c:v>95.61</c:v>
                </c:pt>
                <c:pt idx="780">
                  <c:v>95.76</c:v>
                </c:pt>
                <c:pt idx="781">
                  <c:v>95.91</c:v>
                </c:pt>
                <c:pt idx="782">
                  <c:v>96.06</c:v>
                </c:pt>
                <c:pt idx="783">
                  <c:v>96.21</c:v>
                </c:pt>
                <c:pt idx="784">
                  <c:v>96.35</c:v>
                </c:pt>
                <c:pt idx="785">
                  <c:v>96.5</c:v>
                </c:pt>
                <c:pt idx="786">
                  <c:v>96.65</c:v>
                </c:pt>
                <c:pt idx="787">
                  <c:v>96.8</c:v>
                </c:pt>
                <c:pt idx="788">
                  <c:v>96.95</c:v>
                </c:pt>
                <c:pt idx="789">
                  <c:v>97.1</c:v>
                </c:pt>
                <c:pt idx="790">
                  <c:v>97.25</c:v>
                </c:pt>
                <c:pt idx="791">
                  <c:v>97.4</c:v>
                </c:pt>
                <c:pt idx="792">
                  <c:v>97.54</c:v>
                </c:pt>
                <c:pt idx="793">
                  <c:v>97.69</c:v>
                </c:pt>
                <c:pt idx="794">
                  <c:v>97.84</c:v>
                </c:pt>
                <c:pt idx="795">
                  <c:v>97.99</c:v>
                </c:pt>
                <c:pt idx="796">
                  <c:v>98.14</c:v>
                </c:pt>
                <c:pt idx="797">
                  <c:v>98.29</c:v>
                </c:pt>
                <c:pt idx="798">
                  <c:v>98.44</c:v>
                </c:pt>
                <c:pt idx="799">
                  <c:v>98.59</c:v>
                </c:pt>
                <c:pt idx="800">
                  <c:v>98.74</c:v>
                </c:pt>
                <c:pt idx="801">
                  <c:v>98.89</c:v>
                </c:pt>
                <c:pt idx="802">
                  <c:v>99.04</c:v>
                </c:pt>
                <c:pt idx="803">
                  <c:v>99.19</c:v>
                </c:pt>
                <c:pt idx="804">
                  <c:v>99.34</c:v>
                </c:pt>
                <c:pt idx="805">
                  <c:v>99.49</c:v>
                </c:pt>
                <c:pt idx="806">
                  <c:v>99.64</c:v>
                </c:pt>
                <c:pt idx="807">
                  <c:v>99.79</c:v>
                </c:pt>
                <c:pt idx="808">
                  <c:v>99.94</c:v>
                </c:pt>
                <c:pt idx="809">
                  <c:v>100.1</c:v>
                </c:pt>
                <c:pt idx="810">
                  <c:v>100.2</c:v>
                </c:pt>
                <c:pt idx="811">
                  <c:v>100.4</c:v>
                </c:pt>
                <c:pt idx="812">
                  <c:v>100.5</c:v>
                </c:pt>
                <c:pt idx="813">
                  <c:v>100.7</c:v>
                </c:pt>
                <c:pt idx="814">
                  <c:v>100.8</c:v>
                </c:pt>
                <c:pt idx="815">
                  <c:v>101</c:v>
                </c:pt>
                <c:pt idx="816">
                  <c:v>101.1</c:v>
                </c:pt>
                <c:pt idx="817">
                  <c:v>101.3</c:v>
                </c:pt>
                <c:pt idx="818">
                  <c:v>101.4</c:v>
                </c:pt>
                <c:pt idx="819">
                  <c:v>101.6</c:v>
                </c:pt>
                <c:pt idx="820">
                  <c:v>101.7</c:v>
                </c:pt>
                <c:pt idx="821">
                  <c:v>101.9</c:v>
                </c:pt>
                <c:pt idx="822">
                  <c:v>102</c:v>
                </c:pt>
                <c:pt idx="823">
                  <c:v>102.2</c:v>
                </c:pt>
                <c:pt idx="824">
                  <c:v>102.3</c:v>
                </c:pt>
                <c:pt idx="825">
                  <c:v>102.5</c:v>
                </c:pt>
                <c:pt idx="826">
                  <c:v>102.7</c:v>
                </c:pt>
                <c:pt idx="827">
                  <c:v>102.8</c:v>
                </c:pt>
                <c:pt idx="828">
                  <c:v>103</c:v>
                </c:pt>
                <c:pt idx="829">
                  <c:v>103.1</c:v>
                </c:pt>
                <c:pt idx="830">
                  <c:v>103.3</c:v>
                </c:pt>
                <c:pt idx="831">
                  <c:v>103.4</c:v>
                </c:pt>
                <c:pt idx="832">
                  <c:v>103.6</c:v>
                </c:pt>
                <c:pt idx="833">
                  <c:v>103.7</c:v>
                </c:pt>
                <c:pt idx="834">
                  <c:v>103.9</c:v>
                </c:pt>
                <c:pt idx="835">
                  <c:v>104</c:v>
                </c:pt>
                <c:pt idx="836">
                  <c:v>104.2</c:v>
                </c:pt>
                <c:pt idx="837">
                  <c:v>104.3</c:v>
                </c:pt>
                <c:pt idx="838">
                  <c:v>104.5</c:v>
                </c:pt>
                <c:pt idx="839">
                  <c:v>104.6</c:v>
                </c:pt>
                <c:pt idx="840">
                  <c:v>104.8</c:v>
                </c:pt>
                <c:pt idx="841">
                  <c:v>104.9</c:v>
                </c:pt>
                <c:pt idx="842">
                  <c:v>105.1</c:v>
                </c:pt>
                <c:pt idx="843">
                  <c:v>105.2</c:v>
                </c:pt>
                <c:pt idx="844">
                  <c:v>105.4</c:v>
                </c:pt>
                <c:pt idx="845">
                  <c:v>105.5</c:v>
                </c:pt>
                <c:pt idx="846">
                  <c:v>105.7</c:v>
                </c:pt>
                <c:pt idx="847">
                  <c:v>105.9</c:v>
                </c:pt>
                <c:pt idx="848">
                  <c:v>106</c:v>
                </c:pt>
                <c:pt idx="849">
                  <c:v>106.2</c:v>
                </c:pt>
                <c:pt idx="850">
                  <c:v>106.3</c:v>
                </c:pt>
                <c:pt idx="851">
                  <c:v>106.5</c:v>
                </c:pt>
                <c:pt idx="852">
                  <c:v>106.6</c:v>
                </c:pt>
                <c:pt idx="853">
                  <c:v>106.8</c:v>
                </c:pt>
                <c:pt idx="854">
                  <c:v>106.9</c:v>
                </c:pt>
                <c:pt idx="855">
                  <c:v>107.1</c:v>
                </c:pt>
                <c:pt idx="856">
                  <c:v>107.2</c:v>
                </c:pt>
                <c:pt idx="857">
                  <c:v>107.4</c:v>
                </c:pt>
                <c:pt idx="858">
                  <c:v>107.5</c:v>
                </c:pt>
                <c:pt idx="859">
                  <c:v>107.7</c:v>
                </c:pt>
                <c:pt idx="860">
                  <c:v>107.8</c:v>
                </c:pt>
                <c:pt idx="861">
                  <c:v>108</c:v>
                </c:pt>
                <c:pt idx="862">
                  <c:v>108.2</c:v>
                </c:pt>
                <c:pt idx="863">
                  <c:v>108.3</c:v>
                </c:pt>
                <c:pt idx="864">
                  <c:v>108.5</c:v>
                </c:pt>
                <c:pt idx="865">
                  <c:v>108.6</c:v>
                </c:pt>
                <c:pt idx="866">
                  <c:v>108.8</c:v>
                </c:pt>
                <c:pt idx="867">
                  <c:v>108.9</c:v>
                </c:pt>
                <c:pt idx="868">
                  <c:v>109.1</c:v>
                </c:pt>
                <c:pt idx="869">
                  <c:v>109.2</c:v>
                </c:pt>
                <c:pt idx="870">
                  <c:v>109.4</c:v>
                </c:pt>
                <c:pt idx="871">
                  <c:v>109.5</c:v>
                </c:pt>
                <c:pt idx="872">
                  <c:v>109.7</c:v>
                </c:pt>
                <c:pt idx="873">
                  <c:v>109.9</c:v>
                </c:pt>
                <c:pt idx="874">
                  <c:v>110</c:v>
                </c:pt>
                <c:pt idx="875">
                  <c:v>110.2</c:v>
                </c:pt>
                <c:pt idx="876">
                  <c:v>110.3</c:v>
                </c:pt>
                <c:pt idx="877">
                  <c:v>110.5</c:v>
                </c:pt>
                <c:pt idx="878">
                  <c:v>110.6</c:v>
                </c:pt>
                <c:pt idx="879">
                  <c:v>110.8</c:v>
                </c:pt>
                <c:pt idx="880">
                  <c:v>110.9</c:v>
                </c:pt>
                <c:pt idx="881">
                  <c:v>111.1</c:v>
                </c:pt>
                <c:pt idx="882">
                  <c:v>111.3</c:v>
                </c:pt>
                <c:pt idx="883">
                  <c:v>111.4</c:v>
                </c:pt>
                <c:pt idx="884">
                  <c:v>111.6</c:v>
                </c:pt>
                <c:pt idx="885">
                  <c:v>111.7</c:v>
                </c:pt>
                <c:pt idx="886">
                  <c:v>111.9</c:v>
                </c:pt>
                <c:pt idx="887">
                  <c:v>112</c:v>
                </c:pt>
                <c:pt idx="888">
                  <c:v>112.2</c:v>
                </c:pt>
                <c:pt idx="889">
                  <c:v>112.4</c:v>
                </c:pt>
                <c:pt idx="890">
                  <c:v>112.5</c:v>
                </c:pt>
                <c:pt idx="891">
                  <c:v>112.7</c:v>
                </c:pt>
                <c:pt idx="892">
                  <c:v>112.8</c:v>
                </c:pt>
                <c:pt idx="893">
                  <c:v>113</c:v>
                </c:pt>
                <c:pt idx="894">
                  <c:v>113.1</c:v>
                </c:pt>
                <c:pt idx="895">
                  <c:v>113.3</c:v>
                </c:pt>
                <c:pt idx="896">
                  <c:v>113.4</c:v>
                </c:pt>
                <c:pt idx="897">
                  <c:v>113.6</c:v>
                </c:pt>
                <c:pt idx="898">
                  <c:v>113.8</c:v>
                </c:pt>
                <c:pt idx="899">
                  <c:v>113.9</c:v>
                </c:pt>
                <c:pt idx="900">
                  <c:v>114.1</c:v>
                </c:pt>
                <c:pt idx="901">
                  <c:v>114.2</c:v>
                </c:pt>
                <c:pt idx="902">
                  <c:v>114.4</c:v>
                </c:pt>
                <c:pt idx="903">
                  <c:v>114.5</c:v>
                </c:pt>
                <c:pt idx="904">
                  <c:v>114.7</c:v>
                </c:pt>
                <c:pt idx="905">
                  <c:v>114.9</c:v>
                </c:pt>
                <c:pt idx="906">
                  <c:v>115</c:v>
                </c:pt>
                <c:pt idx="907">
                  <c:v>115.2</c:v>
                </c:pt>
                <c:pt idx="908">
                  <c:v>115.3</c:v>
                </c:pt>
                <c:pt idx="909">
                  <c:v>115.5</c:v>
                </c:pt>
                <c:pt idx="910">
                  <c:v>115.7</c:v>
                </c:pt>
                <c:pt idx="911">
                  <c:v>115.8</c:v>
                </c:pt>
                <c:pt idx="912">
                  <c:v>116</c:v>
                </c:pt>
                <c:pt idx="913">
                  <c:v>116.1</c:v>
                </c:pt>
                <c:pt idx="914">
                  <c:v>116.3</c:v>
                </c:pt>
                <c:pt idx="915">
                  <c:v>116.4</c:v>
                </c:pt>
                <c:pt idx="916">
                  <c:v>116.6</c:v>
                </c:pt>
                <c:pt idx="917">
                  <c:v>116.8</c:v>
                </c:pt>
                <c:pt idx="918">
                  <c:v>116.9</c:v>
                </c:pt>
                <c:pt idx="919">
                  <c:v>117.1</c:v>
                </c:pt>
                <c:pt idx="920">
                  <c:v>117.2</c:v>
                </c:pt>
                <c:pt idx="921">
                  <c:v>117.4</c:v>
                </c:pt>
                <c:pt idx="922">
                  <c:v>117.6</c:v>
                </c:pt>
                <c:pt idx="923">
                  <c:v>117.7</c:v>
                </c:pt>
                <c:pt idx="924">
                  <c:v>117.9</c:v>
                </c:pt>
                <c:pt idx="925">
                  <c:v>118</c:v>
                </c:pt>
                <c:pt idx="926">
                  <c:v>118.2</c:v>
                </c:pt>
                <c:pt idx="927">
                  <c:v>118.4</c:v>
                </c:pt>
                <c:pt idx="928">
                  <c:v>118.5</c:v>
                </c:pt>
                <c:pt idx="929">
                  <c:v>118.7</c:v>
                </c:pt>
                <c:pt idx="930">
                  <c:v>118.8</c:v>
                </c:pt>
                <c:pt idx="931">
                  <c:v>119</c:v>
                </c:pt>
                <c:pt idx="932">
                  <c:v>119.2</c:v>
                </c:pt>
                <c:pt idx="933">
                  <c:v>119.3</c:v>
                </c:pt>
                <c:pt idx="934">
                  <c:v>119.5</c:v>
                </c:pt>
                <c:pt idx="935">
                  <c:v>119.6</c:v>
                </c:pt>
                <c:pt idx="936">
                  <c:v>119.8</c:v>
                </c:pt>
                <c:pt idx="937">
                  <c:v>120</c:v>
                </c:pt>
                <c:pt idx="938">
                  <c:v>120.1</c:v>
                </c:pt>
                <c:pt idx="939">
                  <c:v>120.3</c:v>
                </c:pt>
                <c:pt idx="940">
                  <c:v>120.4</c:v>
                </c:pt>
                <c:pt idx="941">
                  <c:v>120.6</c:v>
                </c:pt>
                <c:pt idx="942">
                  <c:v>120.8</c:v>
                </c:pt>
                <c:pt idx="943">
                  <c:v>120.9</c:v>
                </c:pt>
                <c:pt idx="944">
                  <c:v>121.1</c:v>
                </c:pt>
                <c:pt idx="945">
                  <c:v>121.2</c:v>
                </c:pt>
                <c:pt idx="946">
                  <c:v>121.4</c:v>
                </c:pt>
                <c:pt idx="947">
                  <c:v>121.6</c:v>
                </c:pt>
                <c:pt idx="948">
                  <c:v>121.7</c:v>
                </c:pt>
                <c:pt idx="949">
                  <c:v>121.9</c:v>
                </c:pt>
                <c:pt idx="950">
                  <c:v>122</c:v>
                </c:pt>
                <c:pt idx="951">
                  <c:v>122.2</c:v>
                </c:pt>
                <c:pt idx="952">
                  <c:v>122.4</c:v>
                </c:pt>
                <c:pt idx="953">
                  <c:v>122.5</c:v>
                </c:pt>
                <c:pt idx="954">
                  <c:v>122.7</c:v>
                </c:pt>
                <c:pt idx="955">
                  <c:v>122.8</c:v>
                </c:pt>
                <c:pt idx="956">
                  <c:v>123</c:v>
                </c:pt>
                <c:pt idx="957">
                  <c:v>123.2</c:v>
                </c:pt>
                <c:pt idx="958">
                  <c:v>123.3</c:v>
                </c:pt>
                <c:pt idx="959">
                  <c:v>123.5</c:v>
                </c:pt>
                <c:pt idx="960">
                  <c:v>123.7</c:v>
                </c:pt>
                <c:pt idx="961">
                  <c:v>123.8</c:v>
                </c:pt>
                <c:pt idx="962">
                  <c:v>124</c:v>
                </c:pt>
                <c:pt idx="963">
                  <c:v>124.1</c:v>
                </c:pt>
                <c:pt idx="964">
                  <c:v>124.3</c:v>
                </c:pt>
                <c:pt idx="965">
                  <c:v>124.5</c:v>
                </c:pt>
                <c:pt idx="966">
                  <c:v>124.6</c:v>
                </c:pt>
                <c:pt idx="967">
                  <c:v>124.8</c:v>
                </c:pt>
                <c:pt idx="968">
                  <c:v>125</c:v>
                </c:pt>
                <c:pt idx="969">
                  <c:v>125.1</c:v>
                </c:pt>
                <c:pt idx="970">
                  <c:v>125.3</c:v>
                </c:pt>
                <c:pt idx="971">
                  <c:v>125.4</c:v>
                </c:pt>
                <c:pt idx="972">
                  <c:v>125.6</c:v>
                </c:pt>
                <c:pt idx="973">
                  <c:v>125.8</c:v>
                </c:pt>
                <c:pt idx="974">
                  <c:v>125.9</c:v>
                </c:pt>
                <c:pt idx="975">
                  <c:v>126.1</c:v>
                </c:pt>
                <c:pt idx="976">
                  <c:v>126.3</c:v>
                </c:pt>
                <c:pt idx="977">
                  <c:v>126.4</c:v>
                </c:pt>
                <c:pt idx="978">
                  <c:v>126.6</c:v>
                </c:pt>
                <c:pt idx="979">
                  <c:v>126.8</c:v>
                </c:pt>
                <c:pt idx="980">
                  <c:v>126.9</c:v>
                </c:pt>
                <c:pt idx="981">
                  <c:v>127.1</c:v>
                </c:pt>
                <c:pt idx="982">
                  <c:v>127.2</c:v>
                </c:pt>
                <c:pt idx="983">
                  <c:v>127.4</c:v>
                </c:pt>
                <c:pt idx="984">
                  <c:v>127.6</c:v>
                </c:pt>
                <c:pt idx="985">
                  <c:v>127.7</c:v>
                </c:pt>
                <c:pt idx="986">
                  <c:v>127.9</c:v>
                </c:pt>
                <c:pt idx="987">
                  <c:v>128.1</c:v>
                </c:pt>
                <c:pt idx="988">
                  <c:v>128.19999999999999</c:v>
                </c:pt>
                <c:pt idx="989">
                  <c:v>128.4</c:v>
                </c:pt>
                <c:pt idx="990">
                  <c:v>128.6</c:v>
                </c:pt>
                <c:pt idx="991">
                  <c:v>128.69999999999999</c:v>
                </c:pt>
                <c:pt idx="992">
                  <c:v>128.9</c:v>
                </c:pt>
                <c:pt idx="993">
                  <c:v>129.1</c:v>
                </c:pt>
                <c:pt idx="994">
                  <c:v>129.19999999999999</c:v>
                </c:pt>
                <c:pt idx="995">
                  <c:v>129.4</c:v>
                </c:pt>
                <c:pt idx="996">
                  <c:v>129.5</c:v>
                </c:pt>
                <c:pt idx="997">
                  <c:v>129.69999999999999</c:v>
                </c:pt>
                <c:pt idx="998">
                  <c:v>129.9</c:v>
                </c:pt>
                <c:pt idx="999">
                  <c:v>130</c:v>
                </c:pt>
                <c:pt idx="1000">
                  <c:v>130.19999999999999</c:v>
                </c:pt>
                <c:pt idx="1001">
                  <c:v>130.4</c:v>
                </c:pt>
                <c:pt idx="1002">
                  <c:v>130.5</c:v>
                </c:pt>
                <c:pt idx="1003">
                  <c:v>130.69999999999999</c:v>
                </c:pt>
                <c:pt idx="1004">
                  <c:v>130.9</c:v>
                </c:pt>
                <c:pt idx="1005">
                  <c:v>131</c:v>
                </c:pt>
                <c:pt idx="1006">
                  <c:v>131.19999999999999</c:v>
                </c:pt>
                <c:pt idx="1007">
                  <c:v>131.4</c:v>
                </c:pt>
                <c:pt idx="1008">
                  <c:v>131.5</c:v>
                </c:pt>
                <c:pt idx="1009">
                  <c:v>131.69999999999999</c:v>
                </c:pt>
                <c:pt idx="1010">
                  <c:v>131.9</c:v>
                </c:pt>
                <c:pt idx="1011">
                  <c:v>132</c:v>
                </c:pt>
                <c:pt idx="1012">
                  <c:v>132.19999999999999</c:v>
                </c:pt>
                <c:pt idx="1013">
                  <c:v>132.4</c:v>
                </c:pt>
                <c:pt idx="1014">
                  <c:v>132.5</c:v>
                </c:pt>
                <c:pt idx="1015">
                  <c:v>132.69999999999999</c:v>
                </c:pt>
                <c:pt idx="1016">
                  <c:v>132.9</c:v>
                </c:pt>
                <c:pt idx="1017">
                  <c:v>133</c:v>
                </c:pt>
                <c:pt idx="1018">
                  <c:v>133.19999999999999</c:v>
                </c:pt>
                <c:pt idx="1019">
                  <c:v>133.4</c:v>
                </c:pt>
                <c:pt idx="1020">
                  <c:v>133.5</c:v>
                </c:pt>
                <c:pt idx="1021">
                  <c:v>133.69999999999999</c:v>
                </c:pt>
                <c:pt idx="1022">
                  <c:v>133.9</c:v>
                </c:pt>
                <c:pt idx="1023">
                  <c:v>134</c:v>
                </c:pt>
                <c:pt idx="1024">
                  <c:v>134.19999999999999</c:v>
                </c:pt>
                <c:pt idx="1025">
                  <c:v>134.4</c:v>
                </c:pt>
                <c:pt idx="1026">
                  <c:v>134.5</c:v>
                </c:pt>
                <c:pt idx="1027">
                  <c:v>134.69999999999999</c:v>
                </c:pt>
                <c:pt idx="1028">
                  <c:v>134.9</c:v>
                </c:pt>
                <c:pt idx="1029">
                  <c:v>135</c:v>
                </c:pt>
                <c:pt idx="1030">
                  <c:v>135.19999999999999</c:v>
                </c:pt>
                <c:pt idx="1031">
                  <c:v>135.4</c:v>
                </c:pt>
                <c:pt idx="1032">
                  <c:v>135.5</c:v>
                </c:pt>
                <c:pt idx="1033">
                  <c:v>135.69999999999999</c:v>
                </c:pt>
                <c:pt idx="1034">
                  <c:v>135.9</c:v>
                </c:pt>
                <c:pt idx="1035">
                  <c:v>136</c:v>
                </c:pt>
                <c:pt idx="1036">
                  <c:v>136.19999999999999</c:v>
                </c:pt>
                <c:pt idx="1037">
                  <c:v>136.4</c:v>
                </c:pt>
                <c:pt idx="1038">
                  <c:v>136.6</c:v>
                </c:pt>
                <c:pt idx="1039">
                  <c:v>136.69999999999999</c:v>
                </c:pt>
                <c:pt idx="1040">
                  <c:v>136.9</c:v>
                </c:pt>
                <c:pt idx="1041">
                  <c:v>137.1</c:v>
                </c:pt>
                <c:pt idx="1042">
                  <c:v>137.19999999999999</c:v>
                </c:pt>
                <c:pt idx="1043">
                  <c:v>137.4</c:v>
                </c:pt>
                <c:pt idx="1044">
                  <c:v>137.6</c:v>
                </c:pt>
                <c:pt idx="1045">
                  <c:v>137.69999999999999</c:v>
                </c:pt>
                <c:pt idx="1046">
                  <c:v>137.9</c:v>
                </c:pt>
                <c:pt idx="1047">
                  <c:v>138.1</c:v>
                </c:pt>
                <c:pt idx="1048">
                  <c:v>138.19999999999999</c:v>
                </c:pt>
                <c:pt idx="1049">
                  <c:v>138.4</c:v>
                </c:pt>
                <c:pt idx="1050">
                  <c:v>138.6</c:v>
                </c:pt>
                <c:pt idx="1051">
                  <c:v>138.80000000000001</c:v>
                </c:pt>
                <c:pt idx="1052">
                  <c:v>138.9</c:v>
                </c:pt>
                <c:pt idx="1053">
                  <c:v>139.1</c:v>
                </c:pt>
                <c:pt idx="1054">
                  <c:v>139.30000000000001</c:v>
                </c:pt>
                <c:pt idx="1055">
                  <c:v>139.4</c:v>
                </c:pt>
                <c:pt idx="1056">
                  <c:v>139.6</c:v>
                </c:pt>
                <c:pt idx="1057">
                  <c:v>139.80000000000001</c:v>
                </c:pt>
                <c:pt idx="1058">
                  <c:v>139.9</c:v>
                </c:pt>
                <c:pt idx="1059">
                  <c:v>140.1</c:v>
                </c:pt>
                <c:pt idx="1060">
                  <c:v>140.30000000000001</c:v>
                </c:pt>
                <c:pt idx="1061">
                  <c:v>140.5</c:v>
                </c:pt>
                <c:pt idx="1062">
                  <c:v>140.6</c:v>
                </c:pt>
                <c:pt idx="1063">
                  <c:v>140.80000000000001</c:v>
                </c:pt>
                <c:pt idx="1064">
                  <c:v>141</c:v>
                </c:pt>
                <c:pt idx="1065">
                  <c:v>141.1</c:v>
                </c:pt>
                <c:pt idx="1066">
                  <c:v>141.30000000000001</c:v>
                </c:pt>
                <c:pt idx="1067">
                  <c:v>141.5</c:v>
                </c:pt>
                <c:pt idx="1068">
                  <c:v>141.6</c:v>
                </c:pt>
                <c:pt idx="1069">
                  <c:v>141.80000000000001</c:v>
                </c:pt>
                <c:pt idx="1070">
                  <c:v>142</c:v>
                </c:pt>
                <c:pt idx="1071">
                  <c:v>142.19999999999999</c:v>
                </c:pt>
                <c:pt idx="1072">
                  <c:v>142.30000000000001</c:v>
                </c:pt>
                <c:pt idx="1073">
                  <c:v>142.5</c:v>
                </c:pt>
                <c:pt idx="1074">
                  <c:v>142.69999999999999</c:v>
                </c:pt>
                <c:pt idx="1075">
                  <c:v>142.80000000000001</c:v>
                </c:pt>
                <c:pt idx="1076">
                  <c:v>143</c:v>
                </c:pt>
                <c:pt idx="1077">
                  <c:v>143.19999999999999</c:v>
                </c:pt>
                <c:pt idx="1078">
                  <c:v>143.4</c:v>
                </c:pt>
                <c:pt idx="1079">
                  <c:v>143.5</c:v>
                </c:pt>
                <c:pt idx="1080">
                  <c:v>143.69999999999999</c:v>
                </c:pt>
                <c:pt idx="1081">
                  <c:v>143.9</c:v>
                </c:pt>
                <c:pt idx="1082">
                  <c:v>144.1</c:v>
                </c:pt>
                <c:pt idx="1083">
                  <c:v>144.19999999999999</c:v>
                </c:pt>
                <c:pt idx="1084">
                  <c:v>144.4</c:v>
                </c:pt>
                <c:pt idx="1085">
                  <c:v>144.6</c:v>
                </c:pt>
                <c:pt idx="1086">
                  <c:v>144.69999999999999</c:v>
                </c:pt>
                <c:pt idx="1087">
                  <c:v>144.9</c:v>
                </c:pt>
                <c:pt idx="1088">
                  <c:v>145.1</c:v>
                </c:pt>
                <c:pt idx="1089">
                  <c:v>145.30000000000001</c:v>
                </c:pt>
                <c:pt idx="1090">
                  <c:v>145.4</c:v>
                </c:pt>
                <c:pt idx="1091">
                  <c:v>145.6</c:v>
                </c:pt>
                <c:pt idx="1092">
                  <c:v>145.80000000000001</c:v>
                </c:pt>
                <c:pt idx="1093">
                  <c:v>146</c:v>
                </c:pt>
                <c:pt idx="1094">
                  <c:v>146.1</c:v>
                </c:pt>
                <c:pt idx="1095">
                  <c:v>146.30000000000001</c:v>
                </c:pt>
                <c:pt idx="1096">
                  <c:v>146.5</c:v>
                </c:pt>
                <c:pt idx="1097">
                  <c:v>146.6</c:v>
                </c:pt>
                <c:pt idx="1098">
                  <c:v>146.80000000000001</c:v>
                </c:pt>
                <c:pt idx="1099">
                  <c:v>147</c:v>
                </c:pt>
                <c:pt idx="1100">
                  <c:v>147.19999999999999</c:v>
                </c:pt>
                <c:pt idx="1101">
                  <c:v>147.30000000000001</c:v>
                </c:pt>
                <c:pt idx="1102">
                  <c:v>147.5</c:v>
                </c:pt>
                <c:pt idx="1103">
                  <c:v>147.69999999999999</c:v>
                </c:pt>
                <c:pt idx="1104">
                  <c:v>147.9</c:v>
                </c:pt>
                <c:pt idx="1105">
                  <c:v>148</c:v>
                </c:pt>
                <c:pt idx="1106">
                  <c:v>148.19999999999999</c:v>
                </c:pt>
                <c:pt idx="1107">
                  <c:v>148.4</c:v>
                </c:pt>
                <c:pt idx="1108">
                  <c:v>148.6</c:v>
                </c:pt>
                <c:pt idx="1109">
                  <c:v>148.69999999999999</c:v>
                </c:pt>
                <c:pt idx="1110">
                  <c:v>148.9</c:v>
                </c:pt>
                <c:pt idx="1111">
                  <c:v>149.1</c:v>
                </c:pt>
                <c:pt idx="1112">
                  <c:v>149.30000000000001</c:v>
                </c:pt>
                <c:pt idx="1113">
                  <c:v>149.4</c:v>
                </c:pt>
                <c:pt idx="1114">
                  <c:v>149.6</c:v>
                </c:pt>
                <c:pt idx="1115">
                  <c:v>149.80000000000001</c:v>
                </c:pt>
                <c:pt idx="1116">
                  <c:v>150</c:v>
                </c:pt>
                <c:pt idx="1117">
                  <c:v>150.1</c:v>
                </c:pt>
                <c:pt idx="1118">
                  <c:v>150.30000000000001</c:v>
                </c:pt>
                <c:pt idx="1119">
                  <c:v>150.5</c:v>
                </c:pt>
                <c:pt idx="1120">
                  <c:v>150.69999999999999</c:v>
                </c:pt>
                <c:pt idx="1121">
                  <c:v>150.80000000000001</c:v>
                </c:pt>
                <c:pt idx="1122">
                  <c:v>151</c:v>
                </c:pt>
                <c:pt idx="1123">
                  <c:v>151.19999999999999</c:v>
                </c:pt>
                <c:pt idx="1124">
                  <c:v>151.4</c:v>
                </c:pt>
                <c:pt idx="1125">
                  <c:v>151.5</c:v>
                </c:pt>
                <c:pt idx="1126">
                  <c:v>151.69999999999999</c:v>
                </c:pt>
                <c:pt idx="1127">
                  <c:v>151.9</c:v>
                </c:pt>
                <c:pt idx="1128">
                  <c:v>152.1</c:v>
                </c:pt>
                <c:pt idx="1129">
                  <c:v>152.19999999999999</c:v>
                </c:pt>
                <c:pt idx="1130">
                  <c:v>152.4</c:v>
                </c:pt>
                <c:pt idx="1131">
                  <c:v>152.6</c:v>
                </c:pt>
                <c:pt idx="1132">
                  <c:v>152.80000000000001</c:v>
                </c:pt>
                <c:pt idx="1133">
                  <c:v>153</c:v>
                </c:pt>
                <c:pt idx="1134">
                  <c:v>153.1</c:v>
                </c:pt>
                <c:pt idx="1135">
                  <c:v>153.30000000000001</c:v>
                </c:pt>
                <c:pt idx="1136">
                  <c:v>153.5</c:v>
                </c:pt>
                <c:pt idx="1137">
                  <c:v>153.69999999999999</c:v>
                </c:pt>
                <c:pt idx="1138">
                  <c:v>153.80000000000001</c:v>
                </c:pt>
                <c:pt idx="1139">
                  <c:v>154</c:v>
                </c:pt>
                <c:pt idx="1140">
                  <c:v>154.19999999999999</c:v>
                </c:pt>
                <c:pt idx="1141">
                  <c:v>154.4</c:v>
                </c:pt>
                <c:pt idx="1142">
                  <c:v>154.5</c:v>
                </c:pt>
                <c:pt idx="1143">
                  <c:v>154.69999999999999</c:v>
                </c:pt>
                <c:pt idx="1144">
                  <c:v>154.9</c:v>
                </c:pt>
                <c:pt idx="1145">
                  <c:v>155.1</c:v>
                </c:pt>
                <c:pt idx="1146">
                  <c:v>155.30000000000001</c:v>
                </c:pt>
                <c:pt idx="1147">
                  <c:v>155.4</c:v>
                </c:pt>
                <c:pt idx="1148">
                  <c:v>155.6</c:v>
                </c:pt>
                <c:pt idx="1149">
                  <c:v>155.80000000000001</c:v>
                </c:pt>
                <c:pt idx="1150">
                  <c:v>156</c:v>
                </c:pt>
                <c:pt idx="1151">
                  <c:v>156.19999999999999</c:v>
                </c:pt>
                <c:pt idx="1152">
                  <c:v>156.30000000000001</c:v>
                </c:pt>
                <c:pt idx="1153">
                  <c:v>156.5</c:v>
                </c:pt>
                <c:pt idx="1154">
                  <c:v>156.69999999999999</c:v>
                </c:pt>
                <c:pt idx="1155">
                  <c:v>156.9</c:v>
                </c:pt>
                <c:pt idx="1156">
                  <c:v>157</c:v>
                </c:pt>
                <c:pt idx="1157">
                  <c:v>157.19999999999999</c:v>
                </c:pt>
                <c:pt idx="1158">
                  <c:v>157.4</c:v>
                </c:pt>
                <c:pt idx="1159">
                  <c:v>157.6</c:v>
                </c:pt>
                <c:pt idx="1160">
                  <c:v>157.80000000000001</c:v>
                </c:pt>
                <c:pt idx="1161">
                  <c:v>157.9</c:v>
                </c:pt>
                <c:pt idx="1162">
                  <c:v>158.1</c:v>
                </c:pt>
                <c:pt idx="1163">
                  <c:v>158.30000000000001</c:v>
                </c:pt>
                <c:pt idx="1164">
                  <c:v>158.5</c:v>
                </c:pt>
                <c:pt idx="1165">
                  <c:v>158.69999999999999</c:v>
                </c:pt>
                <c:pt idx="1166">
                  <c:v>158.80000000000001</c:v>
                </c:pt>
                <c:pt idx="1167">
                  <c:v>159</c:v>
                </c:pt>
                <c:pt idx="1168">
                  <c:v>159.19999999999999</c:v>
                </c:pt>
                <c:pt idx="1169">
                  <c:v>159.4</c:v>
                </c:pt>
                <c:pt idx="1170">
                  <c:v>159.6</c:v>
                </c:pt>
                <c:pt idx="1171">
                  <c:v>159.69999999999999</c:v>
                </c:pt>
                <c:pt idx="1172">
                  <c:v>159.9</c:v>
                </c:pt>
                <c:pt idx="1173">
                  <c:v>160.1</c:v>
                </c:pt>
                <c:pt idx="1174">
                  <c:v>160.30000000000001</c:v>
                </c:pt>
                <c:pt idx="1175">
                  <c:v>160.5</c:v>
                </c:pt>
                <c:pt idx="1176">
                  <c:v>160.6</c:v>
                </c:pt>
                <c:pt idx="1177">
                  <c:v>160.80000000000001</c:v>
                </c:pt>
                <c:pt idx="1178">
                  <c:v>161</c:v>
                </c:pt>
                <c:pt idx="1179">
                  <c:v>161.19999999999999</c:v>
                </c:pt>
                <c:pt idx="1180">
                  <c:v>161.4</c:v>
                </c:pt>
                <c:pt idx="1181">
                  <c:v>161.5</c:v>
                </c:pt>
                <c:pt idx="1182">
                  <c:v>161.69999999999999</c:v>
                </c:pt>
                <c:pt idx="1183">
                  <c:v>161.9</c:v>
                </c:pt>
                <c:pt idx="1184">
                  <c:v>162.1</c:v>
                </c:pt>
                <c:pt idx="1185">
                  <c:v>162.30000000000001</c:v>
                </c:pt>
                <c:pt idx="1186">
                  <c:v>162.5</c:v>
                </c:pt>
                <c:pt idx="1187">
                  <c:v>162.6</c:v>
                </c:pt>
                <c:pt idx="1188">
                  <c:v>162.80000000000001</c:v>
                </c:pt>
                <c:pt idx="1189">
                  <c:v>163</c:v>
                </c:pt>
                <c:pt idx="1190">
                  <c:v>163.19999999999999</c:v>
                </c:pt>
                <c:pt idx="1191">
                  <c:v>163.4</c:v>
                </c:pt>
                <c:pt idx="1192">
                  <c:v>163.5</c:v>
                </c:pt>
                <c:pt idx="1193">
                  <c:v>163.69999999999999</c:v>
                </c:pt>
                <c:pt idx="1194">
                  <c:v>163.9</c:v>
                </c:pt>
                <c:pt idx="1195">
                  <c:v>164.1</c:v>
                </c:pt>
                <c:pt idx="1196">
                  <c:v>164.3</c:v>
                </c:pt>
                <c:pt idx="1197">
                  <c:v>164.5</c:v>
                </c:pt>
                <c:pt idx="1198">
                  <c:v>164.6</c:v>
                </c:pt>
                <c:pt idx="1199">
                  <c:v>164.8</c:v>
                </c:pt>
                <c:pt idx="1200">
                  <c:v>165</c:v>
                </c:pt>
                <c:pt idx="1201">
                  <c:v>165.2</c:v>
                </c:pt>
                <c:pt idx="1202">
                  <c:v>165.4</c:v>
                </c:pt>
                <c:pt idx="1203">
                  <c:v>165.6</c:v>
                </c:pt>
                <c:pt idx="1204">
                  <c:v>165.7</c:v>
                </c:pt>
                <c:pt idx="1205">
                  <c:v>165.9</c:v>
                </c:pt>
                <c:pt idx="1206">
                  <c:v>166.1</c:v>
                </c:pt>
                <c:pt idx="1207">
                  <c:v>166.3</c:v>
                </c:pt>
                <c:pt idx="1208">
                  <c:v>166.5</c:v>
                </c:pt>
                <c:pt idx="1209">
                  <c:v>166.7</c:v>
                </c:pt>
                <c:pt idx="1210">
                  <c:v>166.8</c:v>
                </c:pt>
                <c:pt idx="1211">
                  <c:v>167</c:v>
                </c:pt>
                <c:pt idx="1212">
                  <c:v>167.2</c:v>
                </c:pt>
                <c:pt idx="1213">
                  <c:v>167.4</c:v>
                </c:pt>
                <c:pt idx="1214">
                  <c:v>167.6</c:v>
                </c:pt>
                <c:pt idx="1215">
                  <c:v>167.8</c:v>
                </c:pt>
                <c:pt idx="1216">
                  <c:v>167.9</c:v>
                </c:pt>
                <c:pt idx="1217">
                  <c:v>168.1</c:v>
                </c:pt>
                <c:pt idx="1218">
                  <c:v>168.3</c:v>
                </c:pt>
                <c:pt idx="1219">
                  <c:v>168.5</c:v>
                </c:pt>
                <c:pt idx="1220">
                  <c:v>168.7</c:v>
                </c:pt>
                <c:pt idx="1221">
                  <c:v>168.9</c:v>
                </c:pt>
                <c:pt idx="1222">
                  <c:v>169</c:v>
                </c:pt>
                <c:pt idx="1223">
                  <c:v>169.2</c:v>
                </c:pt>
                <c:pt idx="1224">
                  <c:v>169.4</c:v>
                </c:pt>
                <c:pt idx="1225">
                  <c:v>169.6</c:v>
                </c:pt>
                <c:pt idx="1226">
                  <c:v>169.8</c:v>
                </c:pt>
                <c:pt idx="1227">
                  <c:v>170</c:v>
                </c:pt>
                <c:pt idx="1228">
                  <c:v>170.2</c:v>
                </c:pt>
                <c:pt idx="1229">
                  <c:v>170.3</c:v>
                </c:pt>
                <c:pt idx="1230">
                  <c:v>170.5</c:v>
                </c:pt>
                <c:pt idx="1231">
                  <c:v>170.7</c:v>
                </c:pt>
                <c:pt idx="1232">
                  <c:v>170.9</c:v>
                </c:pt>
                <c:pt idx="1233">
                  <c:v>171.1</c:v>
                </c:pt>
                <c:pt idx="1234">
                  <c:v>171.3</c:v>
                </c:pt>
                <c:pt idx="1235">
                  <c:v>171.5</c:v>
                </c:pt>
                <c:pt idx="1236">
                  <c:v>171.6</c:v>
                </c:pt>
                <c:pt idx="1237">
                  <c:v>171.8</c:v>
                </c:pt>
                <c:pt idx="1238">
                  <c:v>172</c:v>
                </c:pt>
                <c:pt idx="1239">
                  <c:v>172.2</c:v>
                </c:pt>
                <c:pt idx="1240">
                  <c:v>172.4</c:v>
                </c:pt>
                <c:pt idx="1241">
                  <c:v>172.6</c:v>
                </c:pt>
                <c:pt idx="1242">
                  <c:v>172.8</c:v>
                </c:pt>
                <c:pt idx="1243">
                  <c:v>173</c:v>
                </c:pt>
                <c:pt idx="1244">
                  <c:v>173.1</c:v>
                </c:pt>
                <c:pt idx="1245">
                  <c:v>173.3</c:v>
                </c:pt>
                <c:pt idx="1246">
                  <c:v>173.5</c:v>
                </c:pt>
                <c:pt idx="1247">
                  <c:v>173.7</c:v>
                </c:pt>
                <c:pt idx="1248">
                  <c:v>173.9</c:v>
                </c:pt>
                <c:pt idx="1249">
                  <c:v>174.1</c:v>
                </c:pt>
                <c:pt idx="1250">
                  <c:v>174.3</c:v>
                </c:pt>
                <c:pt idx="1251">
                  <c:v>174.4</c:v>
                </c:pt>
                <c:pt idx="1252">
                  <c:v>174.6</c:v>
                </c:pt>
                <c:pt idx="1253">
                  <c:v>174.8</c:v>
                </c:pt>
                <c:pt idx="1254">
                  <c:v>175</c:v>
                </c:pt>
                <c:pt idx="1255">
                  <c:v>175.2</c:v>
                </c:pt>
                <c:pt idx="1256">
                  <c:v>175.4</c:v>
                </c:pt>
                <c:pt idx="1257">
                  <c:v>175.6</c:v>
                </c:pt>
                <c:pt idx="1258">
                  <c:v>175.8</c:v>
                </c:pt>
                <c:pt idx="1259">
                  <c:v>176</c:v>
                </c:pt>
                <c:pt idx="1260">
                  <c:v>176.1</c:v>
                </c:pt>
                <c:pt idx="1261">
                  <c:v>176.3</c:v>
                </c:pt>
                <c:pt idx="1262">
                  <c:v>176.5</c:v>
                </c:pt>
                <c:pt idx="1263">
                  <c:v>176.7</c:v>
                </c:pt>
                <c:pt idx="1264">
                  <c:v>176.9</c:v>
                </c:pt>
                <c:pt idx="1265">
                  <c:v>177.1</c:v>
                </c:pt>
                <c:pt idx="1266">
                  <c:v>177.3</c:v>
                </c:pt>
                <c:pt idx="1267">
                  <c:v>177.5</c:v>
                </c:pt>
                <c:pt idx="1268">
                  <c:v>177.7</c:v>
                </c:pt>
                <c:pt idx="1269">
                  <c:v>177.8</c:v>
                </c:pt>
                <c:pt idx="1270">
                  <c:v>178</c:v>
                </c:pt>
                <c:pt idx="1271">
                  <c:v>178.2</c:v>
                </c:pt>
                <c:pt idx="1272">
                  <c:v>178.4</c:v>
                </c:pt>
                <c:pt idx="1273">
                  <c:v>178.6</c:v>
                </c:pt>
                <c:pt idx="1274">
                  <c:v>178.8</c:v>
                </c:pt>
                <c:pt idx="1275">
                  <c:v>179</c:v>
                </c:pt>
                <c:pt idx="1276">
                  <c:v>179.2</c:v>
                </c:pt>
                <c:pt idx="1277">
                  <c:v>179.4</c:v>
                </c:pt>
                <c:pt idx="1278">
                  <c:v>179.5</c:v>
                </c:pt>
                <c:pt idx="1279">
                  <c:v>179.7</c:v>
                </c:pt>
                <c:pt idx="1280">
                  <c:v>179.9</c:v>
                </c:pt>
                <c:pt idx="1281">
                  <c:v>180.1</c:v>
                </c:pt>
                <c:pt idx="1282">
                  <c:v>180.3</c:v>
                </c:pt>
                <c:pt idx="1283">
                  <c:v>180.5</c:v>
                </c:pt>
                <c:pt idx="1284">
                  <c:v>180.7</c:v>
                </c:pt>
                <c:pt idx="1285">
                  <c:v>180.9</c:v>
                </c:pt>
                <c:pt idx="1286">
                  <c:v>181.1</c:v>
                </c:pt>
                <c:pt idx="1287">
                  <c:v>181.3</c:v>
                </c:pt>
                <c:pt idx="1288">
                  <c:v>181.5</c:v>
                </c:pt>
                <c:pt idx="1289">
                  <c:v>181.6</c:v>
                </c:pt>
                <c:pt idx="1290">
                  <c:v>181.8</c:v>
                </c:pt>
                <c:pt idx="1291">
                  <c:v>182</c:v>
                </c:pt>
                <c:pt idx="1292">
                  <c:v>182.2</c:v>
                </c:pt>
                <c:pt idx="1293">
                  <c:v>182.4</c:v>
                </c:pt>
                <c:pt idx="1294">
                  <c:v>182.6</c:v>
                </c:pt>
                <c:pt idx="1295">
                  <c:v>182.8</c:v>
                </c:pt>
                <c:pt idx="1296">
                  <c:v>183</c:v>
                </c:pt>
                <c:pt idx="1297">
                  <c:v>183.2</c:v>
                </c:pt>
                <c:pt idx="1298">
                  <c:v>183.4</c:v>
                </c:pt>
                <c:pt idx="1299">
                  <c:v>183.6</c:v>
                </c:pt>
                <c:pt idx="1300">
                  <c:v>183.8</c:v>
                </c:pt>
                <c:pt idx="1301">
                  <c:v>183.9</c:v>
                </c:pt>
                <c:pt idx="1302">
                  <c:v>184.1</c:v>
                </c:pt>
                <c:pt idx="1303">
                  <c:v>184.3</c:v>
                </c:pt>
                <c:pt idx="1304">
                  <c:v>184.5</c:v>
                </c:pt>
                <c:pt idx="1305">
                  <c:v>184.7</c:v>
                </c:pt>
                <c:pt idx="1306">
                  <c:v>184.9</c:v>
                </c:pt>
                <c:pt idx="1307">
                  <c:v>185.1</c:v>
                </c:pt>
                <c:pt idx="1308">
                  <c:v>185.3</c:v>
                </c:pt>
                <c:pt idx="1309">
                  <c:v>185.5</c:v>
                </c:pt>
                <c:pt idx="1310">
                  <c:v>185.7</c:v>
                </c:pt>
                <c:pt idx="1311">
                  <c:v>185.9</c:v>
                </c:pt>
                <c:pt idx="1312">
                  <c:v>186.1</c:v>
                </c:pt>
                <c:pt idx="1313">
                  <c:v>186.3</c:v>
                </c:pt>
                <c:pt idx="1314">
                  <c:v>186.5</c:v>
                </c:pt>
                <c:pt idx="1315">
                  <c:v>186.7</c:v>
                </c:pt>
                <c:pt idx="1316">
                  <c:v>186.8</c:v>
                </c:pt>
                <c:pt idx="1317">
                  <c:v>187</c:v>
                </c:pt>
                <c:pt idx="1318">
                  <c:v>187.2</c:v>
                </c:pt>
                <c:pt idx="1319">
                  <c:v>187.4</c:v>
                </c:pt>
                <c:pt idx="1320">
                  <c:v>187.6</c:v>
                </c:pt>
                <c:pt idx="1321">
                  <c:v>187.8</c:v>
                </c:pt>
                <c:pt idx="1322">
                  <c:v>188</c:v>
                </c:pt>
                <c:pt idx="1323">
                  <c:v>188.2</c:v>
                </c:pt>
                <c:pt idx="1324">
                  <c:v>188.4</c:v>
                </c:pt>
                <c:pt idx="1325">
                  <c:v>188.6</c:v>
                </c:pt>
                <c:pt idx="1326">
                  <c:v>188.8</c:v>
                </c:pt>
                <c:pt idx="1327">
                  <c:v>189</c:v>
                </c:pt>
                <c:pt idx="1328">
                  <c:v>189.2</c:v>
                </c:pt>
                <c:pt idx="1329">
                  <c:v>189.4</c:v>
                </c:pt>
                <c:pt idx="1330">
                  <c:v>189.6</c:v>
                </c:pt>
                <c:pt idx="1331">
                  <c:v>189.8</c:v>
                </c:pt>
                <c:pt idx="1332">
                  <c:v>190</c:v>
                </c:pt>
                <c:pt idx="1333">
                  <c:v>190.2</c:v>
                </c:pt>
                <c:pt idx="1334">
                  <c:v>190.3</c:v>
                </c:pt>
                <c:pt idx="1335">
                  <c:v>190.5</c:v>
                </c:pt>
                <c:pt idx="1336">
                  <c:v>190.7</c:v>
                </c:pt>
                <c:pt idx="1337">
                  <c:v>190.9</c:v>
                </c:pt>
                <c:pt idx="1338">
                  <c:v>191.1</c:v>
                </c:pt>
                <c:pt idx="1339">
                  <c:v>191.3</c:v>
                </c:pt>
                <c:pt idx="1340">
                  <c:v>191.5</c:v>
                </c:pt>
                <c:pt idx="1341">
                  <c:v>191.7</c:v>
                </c:pt>
                <c:pt idx="1342">
                  <c:v>191.9</c:v>
                </c:pt>
                <c:pt idx="1343">
                  <c:v>192.1</c:v>
                </c:pt>
                <c:pt idx="1344">
                  <c:v>192.3</c:v>
                </c:pt>
                <c:pt idx="1345">
                  <c:v>192.5</c:v>
                </c:pt>
                <c:pt idx="1346">
                  <c:v>192.7</c:v>
                </c:pt>
                <c:pt idx="1347">
                  <c:v>192.9</c:v>
                </c:pt>
                <c:pt idx="1348">
                  <c:v>193.1</c:v>
                </c:pt>
                <c:pt idx="1349">
                  <c:v>193.3</c:v>
                </c:pt>
                <c:pt idx="1350">
                  <c:v>193.5</c:v>
                </c:pt>
                <c:pt idx="1351">
                  <c:v>193.7</c:v>
                </c:pt>
                <c:pt idx="1352">
                  <c:v>193.9</c:v>
                </c:pt>
                <c:pt idx="1353">
                  <c:v>194.1</c:v>
                </c:pt>
                <c:pt idx="1354">
                  <c:v>194.3</c:v>
                </c:pt>
                <c:pt idx="1355">
                  <c:v>194.5</c:v>
                </c:pt>
                <c:pt idx="1356">
                  <c:v>194.7</c:v>
                </c:pt>
                <c:pt idx="1357">
                  <c:v>194.9</c:v>
                </c:pt>
                <c:pt idx="1358">
                  <c:v>195.1</c:v>
                </c:pt>
                <c:pt idx="1359">
                  <c:v>195.3</c:v>
                </c:pt>
                <c:pt idx="1360">
                  <c:v>195.5</c:v>
                </c:pt>
                <c:pt idx="1361">
                  <c:v>195.7</c:v>
                </c:pt>
                <c:pt idx="1362">
                  <c:v>195.9</c:v>
                </c:pt>
                <c:pt idx="1363">
                  <c:v>196.1</c:v>
                </c:pt>
                <c:pt idx="1364">
                  <c:v>196.3</c:v>
                </c:pt>
                <c:pt idx="1365">
                  <c:v>196.5</c:v>
                </c:pt>
                <c:pt idx="1366">
                  <c:v>196.7</c:v>
                </c:pt>
                <c:pt idx="1367">
                  <c:v>196.9</c:v>
                </c:pt>
                <c:pt idx="1368">
                  <c:v>197.1</c:v>
                </c:pt>
                <c:pt idx="1369">
                  <c:v>197.3</c:v>
                </c:pt>
                <c:pt idx="1370">
                  <c:v>197.5</c:v>
                </c:pt>
                <c:pt idx="1371">
                  <c:v>197.7</c:v>
                </c:pt>
                <c:pt idx="1372">
                  <c:v>197.9</c:v>
                </c:pt>
                <c:pt idx="1373">
                  <c:v>198.1</c:v>
                </c:pt>
                <c:pt idx="1374">
                  <c:v>198.3</c:v>
                </c:pt>
                <c:pt idx="1375">
                  <c:v>198.5</c:v>
                </c:pt>
                <c:pt idx="1376">
                  <c:v>198.7</c:v>
                </c:pt>
                <c:pt idx="1377">
                  <c:v>198.9</c:v>
                </c:pt>
                <c:pt idx="1378">
                  <c:v>199.1</c:v>
                </c:pt>
                <c:pt idx="1379">
                  <c:v>199.3</c:v>
                </c:pt>
                <c:pt idx="1380">
                  <c:v>199.5</c:v>
                </c:pt>
                <c:pt idx="1381">
                  <c:v>199.7</c:v>
                </c:pt>
                <c:pt idx="1382">
                  <c:v>199.9</c:v>
                </c:pt>
                <c:pt idx="1383">
                  <c:v>200.1</c:v>
                </c:pt>
                <c:pt idx="1384">
                  <c:v>200.3</c:v>
                </c:pt>
                <c:pt idx="1385">
                  <c:v>200.5</c:v>
                </c:pt>
                <c:pt idx="1386">
                  <c:v>200.7</c:v>
                </c:pt>
                <c:pt idx="1387">
                  <c:v>200.9</c:v>
                </c:pt>
                <c:pt idx="1388">
                  <c:v>201.1</c:v>
                </c:pt>
                <c:pt idx="1389">
                  <c:v>201.3</c:v>
                </c:pt>
                <c:pt idx="1390">
                  <c:v>201.5</c:v>
                </c:pt>
                <c:pt idx="1391">
                  <c:v>201.7</c:v>
                </c:pt>
                <c:pt idx="1392">
                  <c:v>201.9</c:v>
                </c:pt>
                <c:pt idx="1393">
                  <c:v>202.1</c:v>
                </c:pt>
                <c:pt idx="1394">
                  <c:v>202.3</c:v>
                </c:pt>
                <c:pt idx="1395">
                  <c:v>202.5</c:v>
                </c:pt>
                <c:pt idx="1396">
                  <c:v>202.7</c:v>
                </c:pt>
                <c:pt idx="1397">
                  <c:v>202.9</c:v>
                </c:pt>
                <c:pt idx="1398">
                  <c:v>203.1</c:v>
                </c:pt>
                <c:pt idx="1399">
                  <c:v>203.3</c:v>
                </c:pt>
                <c:pt idx="1400">
                  <c:v>203.5</c:v>
                </c:pt>
                <c:pt idx="1401">
                  <c:v>203.7</c:v>
                </c:pt>
                <c:pt idx="1402">
                  <c:v>203.9</c:v>
                </c:pt>
                <c:pt idx="1403">
                  <c:v>204.1</c:v>
                </c:pt>
                <c:pt idx="1404">
                  <c:v>204.3</c:v>
                </c:pt>
                <c:pt idx="1405">
                  <c:v>204.5</c:v>
                </c:pt>
                <c:pt idx="1406">
                  <c:v>204.7</c:v>
                </c:pt>
                <c:pt idx="1407">
                  <c:v>204.9</c:v>
                </c:pt>
                <c:pt idx="1408">
                  <c:v>205.1</c:v>
                </c:pt>
                <c:pt idx="1409">
                  <c:v>205.3</c:v>
                </c:pt>
                <c:pt idx="1410">
                  <c:v>205.5</c:v>
                </c:pt>
                <c:pt idx="1411">
                  <c:v>205.7</c:v>
                </c:pt>
                <c:pt idx="1412">
                  <c:v>205.9</c:v>
                </c:pt>
                <c:pt idx="1413">
                  <c:v>206.1</c:v>
                </c:pt>
                <c:pt idx="1414">
                  <c:v>206.3</c:v>
                </c:pt>
                <c:pt idx="1415">
                  <c:v>206.5</c:v>
                </c:pt>
                <c:pt idx="1416">
                  <c:v>206.7</c:v>
                </c:pt>
                <c:pt idx="1417">
                  <c:v>206.9</c:v>
                </c:pt>
                <c:pt idx="1418">
                  <c:v>207.1</c:v>
                </c:pt>
                <c:pt idx="1419">
                  <c:v>207.3</c:v>
                </c:pt>
                <c:pt idx="1420">
                  <c:v>207.5</c:v>
                </c:pt>
                <c:pt idx="1421">
                  <c:v>207.7</c:v>
                </c:pt>
                <c:pt idx="1422">
                  <c:v>207.9</c:v>
                </c:pt>
                <c:pt idx="1423">
                  <c:v>208.2</c:v>
                </c:pt>
                <c:pt idx="1424">
                  <c:v>208.4</c:v>
                </c:pt>
                <c:pt idx="1425">
                  <c:v>208.6</c:v>
                </c:pt>
                <c:pt idx="1426">
                  <c:v>208.8</c:v>
                </c:pt>
                <c:pt idx="1427">
                  <c:v>209</c:v>
                </c:pt>
                <c:pt idx="1428">
                  <c:v>209.2</c:v>
                </c:pt>
                <c:pt idx="1429">
                  <c:v>209.4</c:v>
                </c:pt>
                <c:pt idx="1430">
                  <c:v>209.6</c:v>
                </c:pt>
                <c:pt idx="1431">
                  <c:v>209.8</c:v>
                </c:pt>
                <c:pt idx="1432">
                  <c:v>210</c:v>
                </c:pt>
                <c:pt idx="1433">
                  <c:v>210.2</c:v>
                </c:pt>
                <c:pt idx="1434">
                  <c:v>210.4</c:v>
                </c:pt>
                <c:pt idx="1435">
                  <c:v>210.6</c:v>
                </c:pt>
                <c:pt idx="1436">
                  <c:v>210.8</c:v>
                </c:pt>
                <c:pt idx="1437">
                  <c:v>211</c:v>
                </c:pt>
                <c:pt idx="1438">
                  <c:v>211.2</c:v>
                </c:pt>
                <c:pt idx="1439">
                  <c:v>211.4</c:v>
                </c:pt>
                <c:pt idx="1440">
                  <c:v>211.6</c:v>
                </c:pt>
                <c:pt idx="1441">
                  <c:v>211.9</c:v>
                </c:pt>
                <c:pt idx="1442">
                  <c:v>212.1</c:v>
                </c:pt>
                <c:pt idx="1443">
                  <c:v>212.3</c:v>
                </c:pt>
                <c:pt idx="1444">
                  <c:v>212.5</c:v>
                </c:pt>
                <c:pt idx="1445">
                  <c:v>212.7</c:v>
                </c:pt>
                <c:pt idx="1446">
                  <c:v>212.9</c:v>
                </c:pt>
                <c:pt idx="1447">
                  <c:v>213.1</c:v>
                </c:pt>
                <c:pt idx="1448">
                  <c:v>213.3</c:v>
                </c:pt>
                <c:pt idx="1449">
                  <c:v>213.5</c:v>
                </c:pt>
                <c:pt idx="1450">
                  <c:v>213.7</c:v>
                </c:pt>
                <c:pt idx="1451">
                  <c:v>213.9</c:v>
                </c:pt>
                <c:pt idx="1452">
                  <c:v>214.1</c:v>
                </c:pt>
                <c:pt idx="1453">
                  <c:v>214.3</c:v>
                </c:pt>
                <c:pt idx="1454">
                  <c:v>214.5</c:v>
                </c:pt>
                <c:pt idx="1455">
                  <c:v>214.8</c:v>
                </c:pt>
                <c:pt idx="1456">
                  <c:v>215</c:v>
                </c:pt>
                <c:pt idx="1457">
                  <c:v>215.2</c:v>
                </c:pt>
                <c:pt idx="1458">
                  <c:v>215.4</c:v>
                </c:pt>
                <c:pt idx="1459">
                  <c:v>215.6</c:v>
                </c:pt>
                <c:pt idx="1460">
                  <c:v>215.8</c:v>
                </c:pt>
                <c:pt idx="1461">
                  <c:v>216</c:v>
                </c:pt>
                <c:pt idx="1462">
                  <c:v>216.2</c:v>
                </c:pt>
                <c:pt idx="1463">
                  <c:v>216.4</c:v>
                </c:pt>
                <c:pt idx="1464">
                  <c:v>216.6</c:v>
                </c:pt>
                <c:pt idx="1465">
                  <c:v>216.8</c:v>
                </c:pt>
                <c:pt idx="1466">
                  <c:v>217</c:v>
                </c:pt>
                <c:pt idx="1467">
                  <c:v>217.3</c:v>
                </c:pt>
                <c:pt idx="1468">
                  <c:v>217.5</c:v>
                </c:pt>
                <c:pt idx="1469">
                  <c:v>217.7</c:v>
                </c:pt>
                <c:pt idx="1470">
                  <c:v>217.9</c:v>
                </c:pt>
                <c:pt idx="1471">
                  <c:v>218.1</c:v>
                </c:pt>
                <c:pt idx="1472">
                  <c:v>218.3</c:v>
                </c:pt>
                <c:pt idx="1473">
                  <c:v>218.5</c:v>
                </c:pt>
                <c:pt idx="1474">
                  <c:v>218.7</c:v>
                </c:pt>
                <c:pt idx="1475">
                  <c:v>218.9</c:v>
                </c:pt>
                <c:pt idx="1476">
                  <c:v>219.1</c:v>
                </c:pt>
                <c:pt idx="1477">
                  <c:v>219.3</c:v>
                </c:pt>
                <c:pt idx="1478">
                  <c:v>219.6</c:v>
                </c:pt>
                <c:pt idx="1479">
                  <c:v>219.8</c:v>
                </c:pt>
                <c:pt idx="1480">
                  <c:v>220</c:v>
                </c:pt>
                <c:pt idx="1481">
                  <c:v>220.2</c:v>
                </c:pt>
                <c:pt idx="1482">
                  <c:v>220.4</c:v>
                </c:pt>
                <c:pt idx="1483">
                  <c:v>220.6</c:v>
                </c:pt>
                <c:pt idx="1484">
                  <c:v>220.8</c:v>
                </c:pt>
                <c:pt idx="1485">
                  <c:v>221</c:v>
                </c:pt>
                <c:pt idx="1486">
                  <c:v>221.2</c:v>
                </c:pt>
                <c:pt idx="1487">
                  <c:v>221.5</c:v>
                </c:pt>
                <c:pt idx="1488">
                  <c:v>221.7</c:v>
                </c:pt>
                <c:pt idx="1489">
                  <c:v>221.9</c:v>
                </c:pt>
                <c:pt idx="1490">
                  <c:v>222.1</c:v>
                </c:pt>
                <c:pt idx="1491">
                  <c:v>222.3</c:v>
                </c:pt>
                <c:pt idx="1492">
                  <c:v>222.5</c:v>
                </c:pt>
                <c:pt idx="1493">
                  <c:v>222.7</c:v>
                </c:pt>
                <c:pt idx="1494">
                  <c:v>222.9</c:v>
                </c:pt>
                <c:pt idx="1495">
                  <c:v>223.1</c:v>
                </c:pt>
                <c:pt idx="1496">
                  <c:v>223.4</c:v>
                </c:pt>
                <c:pt idx="1497">
                  <c:v>223.6</c:v>
                </c:pt>
                <c:pt idx="1498">
                  <c:v>223.8</c:v>
                </c:pt>
                <c:pt idx="1499">
                  <c:v>224</c:v>
                </c:pt>
                <c:pt idx="1500">
                  <c:v>224.2</c:v>
                </c:pt>
                <c:pt idx="1501">
                  <c:v>224.4</c:v>
                </c:pt>
                <c:pt idx="1502">
                  <c:v>224.6</c:v>
                </c:pt>
                <c:pt idx="1503">
                  <c:v>224.8</c:v>
                </c:pt>
                <c:pt idx="1504">
                  <c:v>225.1</c:v>
                </c:pt>
                <c:pt idx="1505">
                  <c:v>225.3</c:v>
                </c:pt>
                <c:pt idx="1506">
                  <c:v>225.5</c:v>
                </c:pt>
                <c:pt idx="1507">
                  <c:v>225.7</c:v>
                </c:pt>
                <c:pt idx="1508">
                  <c:v>225.9</c:v>
                </c:pt>
                <c:pt idx="1509">
                  <c:v>226.1</c:v>
                </c:pt>
                <c:pt idx="1510">
                  <c:v>226.3</c:v>
                </c:pt>
                <c:pt idx="1511">
                  <c:v>226.6</c:v>
                </c:pt>
                <c:pt idx="1512">
                  <c:v>226.8</c:v>
                </c:pt>
                <c:pt idx="1513">
                  <c:v>227</c:v>
                </c:pt>
                <c:pt idx="1514">
                  <c:v>227.2</c:v>
                </c:pt>
                <c:pt idx="1515">
                  <c:v>227.4</c:v>
                </c:pt>
                <c:pt idx="1516">
                  <c:v>227.6</c:v>
                </c:pt>
                <c:pt idx="1517">
                  <c:v>227.8</c:v>
                </c:pt>
                <c:pt idx="1518">
                  <c:v>228.1</c:v>
                </c:pt>
                <c:pt idx="1519">
                  <c:v>228.3</c:v>
                </c:pt>
                <c:pt idx="1520">
                  <c:v>228.5</c:v>
                </c:pt>
                <c:pt idx="1521">
                  <c:v>228.7</c:v>
                </c:pt>
                <c:pt idx="1522">
                  <c:v>228.9</c:v>
                </c:pt>
                <c:pt idx="1523">
                  <c:v>229.1</c:v>
                </c:pt>
                <c:pt idx="1524">
                  <c:v>229.3</c:v>
                </c:pt>
                <c:pt idx="1525">
                  <c:v>229.6</c:v>
                </c:pt>
                <c:pt idx="1526">
                  <c:v>229.8</c:v>
                </c:pt>
                <c:pt idx="1527">
                  <c:v>230</c:v>
                </c:pt>
                <c:pt idx="1528">
                  <c:v>230.2</c:v>
                </c:pt>
                <c:pt idx="1529">
                  <c:v>230.4</c:v>
                </c:pt>
                <c:pt idx="1530">
                  <c:v>230.6</c:v>
                </c:pt>
                <c:pt idx="1531">
                  <c:v>230.9</c:v>
                </c:pt>
                <c:pt idx="1532">
                  <c:v>231.1</c:v>
                </c:pt>
                <c:pt idx="1533">
                  <c:v>231.3</c:v>
                </c:pt>
                <c:pt idx="1534">
                  <c:v>231.5</c:v>
                </c:pt>
                <c:pt idx="1535">
                  <c:v>231.7</c:v>
                </c:pt>
                <c:pt idx="1536">
                  <c:v>231.9</c:v>
                </c:pt>
                <c:pt idx="1537">
                  <c:v>232.2</c:v>
                </c:pt>
                <c:pt idx="1538">
                  <c:v>232.4</c:v>
                </c:pt>
                <c:pt idx="1539">
                  <c:v>232.6</c:v>
                </c:pt>
                <c:pt idx="1540">
                  <c:v>232.8</c:v>
                </c:pt>
                <c:pt idx="1541">
                  <c:v>233</c:v>
                </c:pt>
                <c:pt idx="1542">
                  <c:v>233.2</c:v>
                </c:pt>
                <c:pt idx="1543">
                  <c:v>233.5</c:v>
                </c:pt>
                <c:pt idx="1544">
                  <c:v>233.7</c:v>
                </c:pt>
                <c:pt idx="1545">
                  <c:v>233.9</c:v>
                </c:pt>
                <c:pt idx="1546">
                  <c:v>234.1</c:v>
                </c:pt>
                <c:pt idx="1547">
                  <c:v>234.3</c:v>
                </c:pt>
                <c:pt idx="1548">
                  <c:v>234.5</c:v>
                </c:pt>
                <c:pt idx="1549">
                  <c:v>234.8</c:v>
                </c:pt>
                <c:pt idx="1550">
                  <c:v>235</c:v>
                </c:pt>
                <c:pt idx="1551">
                  <c:v>235.2</c:v>
                </c:pt>
                <c:pt idx="1552">
                  <c:v>235.4</c:v>
                </c:pt>
                <c:pt idx="1553">
                  <c:v>235.6</c:v>
                </c:pt>
                <c:pt idx="1554">
                  <c:v>235.8</c:v>
                </c:pt>
                <c:pt idx="1555">
                  <c:v>236.1</c:v>
                </c:pt>
                <c:pt idx="1556">
                  <c:v>236.3</c:v>
                </c:pt>
                <c:pt idx="1557">
                  <c:v>236.5</c:v>
                </c:pt>
                <c:pt idx="1558">
                  <c:v>236.7</c:v>
                </c:pt>
                <c:pt idx="1559">
                  <c:v>236.9</c:v>
                </c:pt>
                <c:pt idx="1560">
                  <c:v>237.2</c:v>
                </c:pt>
                <c:pt idx="1561">
                  <c:v>237.4</c:v>
                </c:pt>
                <c:pt idx="1562">
                  <c:v>237.6</c:v>
                </c:pt>
                <c:pt idx="1563">
                  <c:v>237.8</c:v>
                </c:pt>
                <c:pt idx="1564">
                  <c:v>238</c:v>
                </c:pt>
                <c:pt idx="1565">
                  <c:v>238.3</c:v>
                </c:pt>
                <c:pt idx="1566">
                  <c:v>238.5</c:v>
                </c:pt>
                <c:pt idx="1567">
                  <c:v>238.7</c:v>
                </c:pt>
                <c:pt idx="1568">
                  <c:v>238.9</c:v>
                </c:pt>
                <c:pt idx="1569">
                  <c:v>239.1</c:v>
                </c:pt>
                <c:pt idx="1570">
                  <c:v>239.4</c:v>
                </c:pt>
                <c:pt idx="1571">
                  <c:v>239.6</c:v>
                </c:pt>
                <c:pt idx="1572">
                  <c:v>239.8</c:v>
                </c:pt>
                <c:pt idx="1573">
                  <c:v>240</c:v>
                </c:pt>
                <c:pt idx="1574">
                  <c:v>240.2</c:v>
                </c:pt>
                <c:pt idx="1575">
                  <c:v>240.5</c:v>
                </c:pt>
                <c:pt idx="1576">
                  <c:v>240.7</c:v>
                </c:pt>
                <c:pt idx="1577">
                  <c:v>240.9</c:v>
                </c:pt>
                <c:pt idx="1578">
                  <c:v>241.1</c:v>
                </c:pt>
                <c:pt idx="1579">
                  <c:v>241.3</c:v>
                </c:pt>
                <c:pt idx="1580">
                  <c:v>241.6</c:v>
                </c:pt>
                <c:pt idx="1581">
                  <c:v>241.8</c:v>
                </c:pt>
                <c:pt idx="1582">
                  <c:v>242</c:v>
                </c:pt>
                <c:pt idx="1583">
                  <c:v>242.2</c:v>
                </c:pt>
                <c:pt idx="1584">
                  <c:v>242.5</c:v>
                </c:pt>
                <c:pt idx="1585">
                  <c:v>242.7</c:v>
                </c:pt>
                <c:pt idx="1586">
                  <c:v>242.9</c:v>
                </c:pt>
                <c:pt idx="1587">
                  <c:v>243.1</c:v>
                </c:pt>
                <c:pt idx="1588">
                  <c:v>243.3</c:v>
                </c:pt>
                <c:pt idx="1589">
                  <c:v>243.6</c:v>
                </c:pt>
                <c:pt idx="1590">
                  <c:v>243.8</c:v>
                </c:pt>
                <c:pt idx="1591">
                  <c:v>244</c:v>
                </c:pt>
                <c:pt idx="1592">
                  <c:v>244.2</c:v>
                </c:pt>
                <c:pt idx="1593">
                  <c:v>244.5</c:v>
                </c:pt>
                <c:pt idx="1594">
                  <c:v>244.7</c:v>
                </c:pt>
                <c:pt idx="1595">
                  <c:v>244.9</c:v>
                </c:pt>
                <c:pt idx="1596">
                  <c:v>245.1</c:v>
                </c:pt>
                <c:pt idx="1597">
                  <c:v>245.3</c:v>
                </c:pt>
                <c:pt idx="1598">
                  <c:v>245.6</c:v>
                </c:pt>
                <c:pt idx="1599">
                  <c:v>245.8</c:v>
                </c:pt>
                <c:pt idx="1600">
                  <c:v>246</c:v>
                </c:pt>
                <c:pt idx="1601">
                  <c:v>246.2</c:v>
                </c:pt>
                <c:pt idx="1602">
                  <c:v>246.5</c:v>
                </c:pt>
                <c:pt idx="1603">
                  <c:v>246.7</c:v>
                </c:pt>
                <c:pt idx="1604">
                  <c:v>246.9</c:v>
                </c:pt>
                <c:pt idx="1605">
                  <c:v>247.1</c:v>
                </c:pt>
                <c:pt idx="1606">
                  <c:v>247.4</c:v>
                </c:pt>
                <c:pt idx="1607">
                  <c:v>247.6</c:v>
                </c:pt>
                <c:pt idx="1608">
                  <c:v>247.8</c:v>
                </c:pt>
                <c:pt idx="1609">
                  <c:v>248</c:v>
                </c:pt>
                <c:pt idx="1610">
                  <c:v>248.3</c:v>
                </c:pt>
                <c:pt idx="1611">
                  <c:v>248.5</c:v>
                </c:pt>
                <c:pt idx="1612">
                  <c:v>248.7</c:v>
                </c:pt>
                <c:pt idx="1613">
                  <c:v>248.9</c:v>
                </c:pt>
                <c:pt idx="1614">
                  <c:v>249.2</c:v>
                </c:pt>
                <c:pt idx="1615">
                  <c:v>249.4</c:v>
                </c:pt>
                <c:pt idx="1616">
                  <c:v>249.6</c:v>
                </c:pt>
                <c:pt idx="1617">
                  <c:v>249.8</c:v>
                </c:pt>
                <c:pt idx="1618">
                  <c:v>250.1</c:v>
                </c:pt>
                <c:pt idx="1619">
                  <c:v>250.3</c:v>
                </c:pt>
                <c:pt idx="1620">
                  <c:v>250.5</c:v>
                </c:pt>
                <c:pt idx="1621">
                  <c:v>250.7</c:v>
                </c:pt>
                <c:pt idx="1622">
                  <c:v>251</c:v>
                </c:pt>
                <c:pt idx="1623">
                  <c:v>251.2</c:v>
                </c:pt>
                <c:pt idx="1624">
                  <c:v>251.4</c:v>
                </c:pt>
                <c:pt idx="1625">
                  <c:v>251.6</c:v>
                </c:pt>
                <c:pt idx="1626">
                  <c:v>251.9</c:v>
                </c:pt>
                <c:pt idx="1627">
                  <c:v>252.1</c:v>
                </c:pt>
                <c:pt idx="1628">
                  <c:v>252.3</c:v>
                </c:pt>
                <c:pt idx="1629">
                  <c:v>252.5</c:v>
                </c:pt>
                <c:pt idx="1630">
                  <c:v>252.8</c:v>
                </c:pt>
                <c:pt idx="1631">
                  <c:v>253</c:v>
                </c:pt>
                <c:pt idx="1632">
                  <c:v>253.2</c:v>
                </c:pt>
                <c:pt idx="1633">
                  <c:v>253.5</c:v>
                </c:pt>
                <c:pt idx="1634">
                  <c:v>253.7</c:v>
                </c:pt>
                <c:pt idx="1635">
                  <c:v>253.9</c:v>
                </c:pt>
                <c:pt idx="1636">
                  <c:v>254.1</c:v>
                </c:pt>
                <c:pt idx="1637">
                  <c:v>254.4</c:v>
                </c:pt>
                <c:pt idx="1638">
                  <c:v>254.6</c:v>
                </c:pt>
                <c:pt idx="1639">
                  <c:v>254.8</c:v>
                </c:pt>
                <c:pt idx="1640">
                  <c:v>255</c:v>
                </c:pt>
                <c:pt idx="1641">
                  <c:v>255.3</c:v>
                </c:pt>
                <c:pt idx="1642">
                  <c:v>255.5</c:v>
                </c:pt>
                <c:pt idx="1643">
                  <c:v>255.7</c:v>
                </c:pt>
                <c:pt idx="1644">
                  <c:v>256</c:v>
                </c:pt>
                <c:pt idx="1645">
                  <c:v>256.2</c:v>
                </c:pt>
                <c:pt idx="1646">
                  <c:v>256.39999999999998</c:v>
                </c:pt>
                <c:pt idx="1647">
                  <c:v>256.60000000000002</c:v>
                </c:pt>
                <c:pt idx="1648">
                  <c:v>256.89999999999998</c:v>
                </c:pt>
                <c:pt idx="1649">
                  <c:v>257.10000000000002</c:v>
                </c:pt>
                <c:pt idx="1650">
                  <c:v>257.3</c:v>
                </c:pt>
                <c:pt idx="1651">
                  <c:v>257.60000000000002</c:v>
                </c:pt>
                <c:pt idx="1652">
                  <c:v>257.8</c:v>
                </c:pt>
                <c:pt idx="1653">
                  <c:v>258</c:v>
                </c:pt>
                <c:pt idx="1654">
                  <c:v>258.3</c:v>
                </c:pt>
                <c:pt idx="1655">
                  <c:v>258.5</c:v>
                </c:pt>
                <c:pt idx="1656">
                  <c:v>258.7</c:v>
                </c:pt>
                <c:pt idx="1657">
                  <c:v>258.89999999999998</c:v>
                </c:pt>
                <c:pt idx="1658">
                  <c:v>259.2</c:v>
                </c:pt>
                <c:pt idx="1659">
                  <c:v>259.39999999999998</c:v>
                </c:pt>
                <c:pt idx="1660">
                  <c:v>259.60000000000002</c:v>
                </c:pt>
                <c:pt idx="1661">
                  <c:v>259.89999999999998</c:v>
                </c:pt>
                <c:pt idx="1662">
                  <c:v>260.10000000000002</c:v>
                </c:pt>
                <c:pt idx="1663">
                  <c:v>260.3</c:v>
                </c:pt>
                <c:pt idx="1664">
                  <c:v>260.60000000000002</c:v>
                </c:pt>
                <c:pt idx="1665">
                  <c:v>260.8</c:v>
                </c:pt>
                <c:pt idx="1666">
                  <c:v>261</c:v>
                </c:pt>
                <c:pt idx="1667">
                  <c:v>261.2</c:v>
                </c:pt>
                <c:pt idx="1668">
                  <c:v>261.5</c:v>
                </c:pt>
                <c:pt idx="1669">
                  <c:v>261.7</c:v>
                </c:pt>
                <c:pt idx="1670">
                  <c:v>261.89999999999998</c:v>
                </c:pt>
                <c:pt idx="1671">
                  <c:v>262.2</c:v>
                </c:pt>
                <c:pt idx="1672">
                  <c:v>262.39999999999998</c:v>
                </c:pt>
                <c:pt idx="1673">
                  <c:v>262.60000000000002</c:v>
                </c:pt>
                <c:pt idx="1674">
                  <c:v>262.89999999999998</c:v>
                </c:pt>
                <c:pt idx="1675">
                  <c:v>263.10000000000002</c:v>
                </c:pt>
                <c:pt idx="1676">
                  <c:v>263.3</c:v>
                </c:pt>
                <c:pt idx="1677">
                  <c:v>263.60000000000002</c:v>
                </c:pt>
                <c:pt idx="1678">
                  <c:v>263.8</c:v>
                </c:pt>
                <c:pt idx="1679">
                  <c:v>264</c:v>
                </c:pt>
                <c:pt idx="1680">
                  <c:v>264.3</c:v>
                </c:pt>
                <c:pt idx="1681">
                  <c:v>264.5</c:v>
                </c:pt>
                <c:pt idx="1682">
                  <c:v>264.7</c:v>
                </c:pt>
                <c:pt idx="1683">
                  <c:v>265</c:v>
                </c:pt>
                <c:pt idx="1684">
                  <c:v>265.2</c:v>
                </c:pt>
                <c:pt idx="1685">
                  <c:v>265.39999999999998</c:v>
                </c:pt>
                <c:pt idx="1686">
                  <c:v>265.7</c:v>
                </c:pt>
                <c:pt idx="1687">
                  <c:v>265.89999999999998</c:v>
                </c:pt>
                <c:pt idx="1688">
                  <c:v>266.10000000000002</c:v>
                </c:pt>
                <c:pt idx="1689">
                  <c:v>266.39999999999998</c:v>
                </c:pt>
                <c:pt idx="1690">
                  <c:v>266.60000000000002</c:v>
                </c:pt>
                <c:pt idx="1691">
                  <c:v>266.8</c:v>
                </c:pt>
                <c:pt idx="1692">
                  <c:v>267.10000000000002</c:v>
                </c:pt>
                <c:pt idx="1693">
                  <c:v>267.3</c:v>
                </c:pt>
                <c:pt idx="1694">
                  <c:v>267.5</c:v>
                </c:pt>
                <c:pt idx="1695">
                  <c:v>267.8</c:v>
                </c:pt>
                <c:pt idx="1696">
                  <c:v>268</c:v>
                </c:pt>
                <c:pt idx="1697">
                  <c:v>268.2</c:v>
                </c:pt>
                <c:pt idx="1698">
                  <c:v>268.5</c:v>
                </c:pt>
                <c:pt idx="1699">
                  <c:v>268.7</c:v>
                </c:pt>
                <c:pt idx="1700">
                  <c:v>268.89999999999998</c:v>
                </c:pt>
                <c:pt idx="1701">
                  <c:v>269.2</c:v>
                </c:pt>
                <c:pt idx="1702">
                  <c:v>269.39999999999998</c:v>
                </c:pt>
                <c:pt idx="1703">
                  <c:v>269.60000000000002</c:v>
                </c:pt>
                <c:pt idx="1704">
                  <c:v>269.89999999999998</c:v>
                </c:pt>
                <c:pt idx="1705">
                  <c:v>270.10000000000002</c:v>
                </c:pt>
                <c:pt idx="1706">
                  <c:v>270.39999999999998</c:v>
                </c:pt>
                <c:pt idx="1707">
                  <c:v>270.60000000000002</c:v>
                </c:pt>
                <c:pt idx="1708">
                  <c:v>270.8</c:v>
                </c:pt>
                <c:pt idx="1709">
                  <c:v>271.10000000000002</c:v>
                </c:pt>
                <c:pt idx="1710">
                  <c:v>271.3</c:v>
                </c:pt>
                <c:pt idx="1711">
                  <c:v>271.5</c:v>
                </c:pt>
                <c:pt idx="1712">
                  <c:v>271.8</c:v>
                </c:pt>
                <c:pt idx="1713">
                  <c:v>272</c:v>
                </c:pt>
                <c:pt idx="1714">
                  <c:v>272.2</c:v>
                </c:pt>
                <c:pt idx="1715">
                  <c:v>272.5</c:v>
                </c:pt>
                <c:pt idx="1716">
                  <c:v>272.7</c:v>
                </c:pt>
                <c:pt idx="1717">
                  <c:v>273</c:v>
                </c:pt>
                <c:pt idx="1718">
                  <c:v>273.2</c:v>
                </c:pt>
                <c:pt idx="1719">
                  <c:v>273.39999999999998</c:v>
                </c:pt>
                <c:pt idx="1720">
                  <c:v>273.7</c:v>
                </c:pt>
                <c:pt idx="1721">
                  <c:v>273.89999999999998</c:v>
                </c:pt>
                <c:pt idx="1722">
                  <c:v>274.10000000000002</c:v>
                </c:pt>
                <c:pt idx="1723">
                  <c:v>274.39999999999998</c:v>
                </c:pt>
                <c:pt idx="1724">
                  <c:v>274.60000000000002</c:v>
                </c:pt>
                <c:pt idx="1725">
                  <c:v>274.89999999999998</c:v>
                </c:pt>
                <c:pt idx="1726">
                  <c:v>275.10000000000002</c:v>
                </c:pt>
                <c:pt idx="1727">
                  <c:v>275.3</c:v>
                </c:pt>
                <c:pt idx="1728">
                  <c:v>275.60000000000002</c:v>
                </c:pt>
                <c:pt idx="1729">
                  <c:v>275.8</c:v>
                </c:pt>
                <c:pt idx="1730">
                  <c:v>276</c:v>
                </c:pt>
                <c:pt idx="1731">
                  <c:v>276.3</c:v>
                </c:pt>
                <c:pt idx="1732">
                  <c:v>276.5</c:v>
                </c:pt>
                <c:pt idx="1733">
                  <c:v>276.8</c:v>
                </c:pt>
                <c:pt idx="1734">
                  <c:v>277</c:v>
                </c:pt>
                <c:pt idx="1735">
                  <c:v>277.2</c:v>
                </c:pt>
                <c:pt idx="1736">
                  <c:v>277.5</c:v>
                </c:pt>
                <c:pt idx="1737">
                  <c:v>277.7</c:v>
                </c:pt>
                <c:pt idx="1738">
                  <c:v>278</c:v>
                </c:pt>
                <c:pt idx="1739">
                  <c:v>278.2</c:v>
                </c:pt>
                <c:pt idx="1740">
                  <c:v>278.39999999999998</c:v>
                </c:pt>
                <c:pt idx="1741">
                  <c:v>278.7</c:v>
                </c:pt>
                <c:pt idx="1742">
                  <c:v>278.89999999999998</c:v>
                </c:pt>
                <c:pt idx="1743">
                  <c:v>279.2</c:v>
                </c:pt>
                <c:pt idx="1744">
                  <c:v>279.39999999999998</c:v>
                </c:pt>
                <c:pt idx="1745">
                  <c:v>279.60000000000002</c:v>
                </c:pt>
                <c:pt idx="1746">
                  <c:v>279.89999999999998</c:v>
                </c:pt>
                <c:pt idx="1747">
                  <c:v>280.10000000000002</c:v>
                </c:pt>
                <c:pt idx="1748">
                  <c:v>280.39999999999998</c:v>
                </c:pt>
                <c:pt idx="1749">
                  <c:v>280.60000000000002</c:v>
                </c:pt>
                <c:pt idx="1750">
                  <c:v>280.8</c:v>
                </c:pt>
                <c:pt idx="1751">
                  <c:v>281.10000000000002</c:v>
                </c:pt>
                <c:pt idx="1752">
                  <c:v>281.3</c:v>
                </c:pt>
                <c:pt idx="1753">
                  <c:v>281.60000000000002</c:v>
                </c:pt>
                <c:pt idx="1754">
                  <c:v>281.8</c:v>
                </c:pt>
                <c:pt idx="1755">
                  <c:v>282</c:v>
                </c:pt>
                <c:pt idx="1756">
                  <c:v>282.3</c:v>
                </c:pt>
                <c:pt idx="1757">
                  <c:v>282.5</c:v>
                </c:pt>
                <c:pt idx="1758">
                  <c:v>282.8</c:v>
                </c:pt>
                <c:pt idx="1759">
                  <c:v>283</c:v>
                </c:pt>
                <c:pt idx="1760">
                  <c:v>283.3</c:v>
                </c:pt>
                <c:pt idx="1761">
                  <c:v>283.5</c:v>
                </c:pt>
                <c:pt idx="1762">
                  <c:v>283.7</c:v>
                </c:pt>
                <c:pt idx="1763">
                  <c:v>284</c:v>
                </c:pt>
                <c:pt idx="1764">
                  <c:v>284.2</c:v>
                </c:pt>
                <c:pt idx="1765">
                  <c:v>284.5</c:v>
                </c:pt>
                <c:pt idx="1766">
                  <c:v>284.7</c:v>
                </c:pt>
                <c:pt idx="1767">
                  <c:v>285</c:v>
                </c:pt>
                <c:pt idx="1768">
                  <c:v>285.2</c:v>
                </c:pt>
                <c:pt idx="1769">
                  <c:v>285.39999999999998</c:v>
                </c:pt>
                <c:pt idx="1770">
                  <c:v>285.7</c:v>
                </c:pt>
                <c:pt idx="1771">
                  <c:v>285.89999999999998</c:v>
                </c:pt>
                <c:pt idx="1772">
                  <c:v>286.2</c:v>
                </c:pt>
                <c:pt idx="1773">
                  <c:v>286.39999999999998</c:v>
                </c:pt>
                <c:pt idx="1774">
                  <c:v>286.7</c:v>
                </c:pt>
                <c:pt idx="1775">
                  <c:v>286.89999999999998</c:v>
                </c:pt>
                <c:pt idx="1776">
                  <c:v>287.2</c:v>
                </c:pt>
                <c:pt idx="1777">
                  <c:v>287.39999999999998</c:v>
                </c:pt>
                <c:pt idx="1778">
                  <c:v>287.60000000000002</c:v>
                </c:pt>
                <c:pt idx="1779">
                  <c:v>287.89999999999998</c:v>
                </c:pt>
                <c:pt idx="1780">
                  <c:v>288.10000000000002</c:v>
                </c:pt>
                <c:pt idx="1781">
                  <c:v>288.39999999999998</c:v>
                </c:pt>
                <c:pt idx="1782">
                  <c:v>288.60000000000002</c:v>
                </c:pt>
                <c:pt idx="1783">
                  <c:v>288.89999999999998</c:v>
                </c:pt>
                <c:pt idx="1784">
                  <c:v>289.10000000000002</c:v>
                </c:pt>
                <c:pt idx="1785">
                  <c:v>289.39999999999998</c:v>
                </c:pt>
                <c:pt idx="1786">
                  <c:v>289.60000000000002</c:v>
                </c:pt>
                <c:pt idx="1787">
                  <c:v>289.8</c:v>
                </c:pt>
                <c:pt idx="1788">
                  <c:v>290.10000000000002</c:v>
                </c:pt>
                <c:pt idx="1789">
                  <c:v>290.3</c:v>
                </c:pt>
                <c:pt idx="1790">
                  <c:v>290.60000000000002</c:v>
                </c:pt>
                <c:pt idx="1791">
                  <c:v>290.8</c:v>
                </c:pt>
                <c:pt idx="1792">
                  <c:v>291.10000000000002</c:v>
                </c:pt>
                <c:pt idx="1793">
                  <c:v>291.3</c:v>
                </c:pt>
                <c:pt idx="1794">
                  <c:v>291.60000000000002</c:v>
                </c:pt>
                <c:pt idx="1795">
                  <c:v>291.8</c:v>
                </c:pt>
                <c:pt idx="1796">
                  <c:v>292.10000000000002</c:v>
                </c:pt>
                <c:pt idx="1797">
                  <c:v>292.3</c:v>
                </c:pt>
                <c:pt idx="1798">
                  <c:v>292.60000000000002</c:v>
                </c:pt>
                <c:pt idx="1799">
                  <c:v>292.8</c:v>
                </c:pt>
                <c:pt idx="1800">
                  <c:v>293</c:v>
                </c:pt>
                <c:pt idx="1801">
                  <c:v>293.3</c:v>
                </c:pt>
                <c:pt idx="1802">
                  <c:v>293.5</c:v>
                </c:pt>
                <c:pt idx="1803">
                  <c:v>293.8</c:v>
                </c:pt>
                <c:pt idx="1804">
                  <c:v>294</c:v>
                </c:pt>
                <c:pt idx="1805">
                  <c:v>294.3</c:v>
                </c:pt>
                <c:pt idx="1806">
                  <c:v>294.5</c:v>
                </c:pt>
                <c:pt idx="1807">
                  <c:v>294.8</c:v>
                </c:pt>
                <c:pt idx="1808">
                  <c:v>295</c:v>
                </c:pt>
                <c:pt idx="1809">
                  <c:v>295.3</c:v>
                </c:pt>
                <c:pt idx="1810">
                  <c:v>295.5</c:v>
                </c:pt>
                <c:pt idx="1811">
                  <c:v>295.8</c:v>
                </c:pt>
                <c:pt idx="1812">
                  <c:v>296</c:v>
                </c:pt>
                <c:pt idx="1813">
                  <c:v>296.3</c:v>
                </c:pt>
                <c:pt idx="1814">
                  <c:v>296.5</c:v>
                </c:pt>
                <c:pt idx="1815">
                  <c:v>296.8</c:v>
                </c:pt>
                <c:pt idx="1816">
                  <c:v>297</c:v>
                </c:pt>
                <c:pt idx="1817">
                  <c:v>297.3</c:v>
                </c:pt>
                <c:pt idx="1818">
                  <c:v>297.5</c:v>
                </c:pt>
                <c:pt idx="1819">
                  <c:v>297.8</c:v>
                </c:pt>
                <c:pt idx="1820">
                  <c:v>298</c:v>
                </c:pt>
                <c:pt idx="1821">
                  <c:v>298.3</c:v>
                </c:pt>
                <c:pt idx="1822">
                  <c:v>298.5</c:v>
                </c:pt>
                <c:pt idx="1823">
                  <c:v>298.8</c:v>
                </c:pt>
                <c:pt idx="1824">
                  <c:v>299</c:v>
                </c:pt>
                <c:pt idx="1825">
                  <c:v>299.3</c:v>
                </c:pt>
                <c:pt idx="1826">
                  <c:v>299.5</c:v>
                </c:pt>
                <c:pt idx="1827">
                  <c:v>299.8</c:v>
                </c:pt>
                <c:pt idx="1828">
                  <c:v>300</c:v>
                </c:pt>
                <c:pt idx="1829">
                  <c:v>300.3</c:v>
                </c:pt>
                <c:pt idx="1830">
                  <c:v>300.5</c:v>
                </c:pt>
                <c:pt idx="1831">
                  <c:v>300.8</c:v>
                </c:pt>
                <c:pt idx="1832">
                  <c:v>301</c:v>
                </c:pt>
                <c:pt idx="1833">
                  <c:v>301.3</c:v>
                </c:pt>
                <c:pt idx="1834">
                  <c:v>301.5</c:v>
                </c:pt>
                <c:pt idx="1835">
                  <c:v>301.8</c:v>
                </c:pt>
                <c:pt idx="1836">
                  <c:v>302</c:v>
                </c:pt>
                <c:pt idx="1837">
                  <c:v>302.3</c:v>
                </c:pt>
                <c:pt idx="1838">
                  <c:v>302.5</c:v>
                </c:pt>
                <c:pt idx="1839">
                  <c:v>302.8</c:v>
                </c:pt>
                <c:pt idx="1840">
                  <c:v>303</c:v>
                </c:pt>
                <c:pt idx="1841">
                  <c:v>303.3</c:v>
                </c:pt>
                <c:pt idx="1842">
                  <c:v>303.5</c:v>
                </c:pt>
                <c:pt idx="1843">
                  <c:v>303.8</c:v>
                </c:pt>
                <c:pt idx="1844">
                  <c:v>304</c:v>
                </c:pt>
                <c:pt idx="1845">
                  <c:v>304.3</c:v>
                </c:pt>
                <c:pt idx="1846">
                  <c:v>304.60000000000002</c:v>
                </c:pt>
                <c:pt idx="1847">
                  <c:v>304.8</c:v>
                </c:pt>
                <c:pt idx="1848">
                  <c:v>305.10000000000002</c:v>
                </c:pt>
                <c:pt idx="1849">
                  <c:v>305.3</c:v>
                </c:pt>
                <c:pt idx="1850">
                  <c:v>305.60000000000002</c:v>
                </c:pt>
                <c:pt idx="1851">
                  <c:v>305.8</c:v>
                </c:pt>
                <c:pt idx="1852">
                  <c:v>306.10000000000002</c:v>
                </c:pt>
                <c:pt idx="1853">
                  <c:v>306.3</c:v>
                </c:pt>
                <c:pt idx="1854">
                  <c:v>306.60000000000002</c:v>
                </c:pt>
                <c:pt idx="1855">
                  <c:v>306.8</c:v>
                </c:pt>
                <c:pt idx="1856">
                  <c:v>307.10000000000002</c:v>
                </c:pt>
                <c:pt idx="1857">
                  <c:v>307.3</c:v>
                </c:pt>
                <c:pt idx="1858">
                  <c:v>307.60000000000002</c:v>
                </c:pt>
                <c:pt idx="1859">
                  <c:v>307.89999999999998</c:v>
                </c:pt>
                <c:pt idx="1860">
                  <c:v>308.10000000000002</c:v>
                </c:pt>
                <c:pt idx="1861">
                  <c:v>308.39999999999998</c:v>
                </c:pt>
                <c:pt idx="1862">
                  <c:v>308.60000000000002</c:v>
                </c:pt>
                <c:pt idx="1863">
                  <c:v>308.89999999999998</c:v>
                </c:pt>
                <c:pt idx="1864">
                  <c:v>309.10000000000002</c:v>
                </c:pt>
                <c:pt idx="1865">
                  <c:v>309.39999999999998</c:v>
                </c:pt>
                <c:pt idx="1866">
                  <c:v>309.60000000000002</c:v>
                </c:pt>
                <c:pt idx="1867">
                  <c:v>309.89999999999998</c:v>
                </c:pt>
                <c:pt idx="1868">
                  <c:v>310.10000000000002</c:v>
                </c:pt>
                <c:pt idx="1869">
                  <c:v>310.39999999999998</c:v>
                </c:pt>
                <c:pt idx="1870">
                  <c:v>310.7</c:v>
                </c:pt>
                <c:pt idx="1871">
                  <c:v>310.89999999999998</c:v>
                </c:pt>
                <c:pt idx="1872">
                  <c:v>311.2</c:v>
                </c:pt>
                <c:pt idx="1873">
                  <c:v>311.39999999999998</c:v>
                </c:pt>
                <c:pt idx="1874">
                  <c:v>311.7</c:v>
                </c:pt>
                <c:pt idx="1875">
                  <c:v>311.89999999999998</c:v>
                </c:pt>
                <c:pt idx="1876">
                  <c:v>312.2</c:v>
                </c:pt>
                <c:pt idx="1877">
                  <c:v>312.5</c:v>
                </c:pt>
                <c:pt idx="1878">
                  <c:v>312.7</c:v>
                </c:pt>
                <c:pt idx="1879">
                  <c:v>313</c:v>
                </c:pt>
                <c:pt idx="1880">
                  <c:v>313.2</c:v>
                </c:pt>
                <c:pt idx="1881">
                  <c:v>313.5</c:v>
                </c:pt>
                <c:pt idx="1882">
                  <c:v>313.7</c:v>
                </c:pt>
                <c:pt idx="1883">
                  <c:v>314</c:v>
                </c:pt>
                <c:pt idx="1884">
                  <c:v>314.3</c:v>
                </c:pt>
                <c:pt idx="1885">
                  <c:v>314.5</c:v>
                </c:pt>
                <c:pt idx="1886">
                  <c:v>314.8</c:v>
                </c:pt>
                <c:pt idx="1887">
                  <c:v>315</c:v>
                </c:pt>
                <c:pt idx="1888">
                  <c:v>315.3</c:v>
                </c:pt>
                <c:pt idx="1889">
                  <c:v>315.5</c:v>
                </c:pt>
                <c:pt idx="1890">
                  <c:v>315.8</c:v>
                </c:pt>
                <c:pt idx="1891">
                  <c:v>316.10000000000002</c:v>
                </c:pt>
                <c:pt idx="1892">
                  <c:v>316.3</c:v>
                </c:pt>
                <c:pt idx="1893">
                  <c:v>316.60000000000002</c:v>
                </c:pt>
                <c:pt idx="1894">
                  <c:v>316.8</c:v>
                </c:pt>
                <c:pt idx="1895">
                  <c:v>317.10000000000002</c:v>
                </c:pt>
                <c:pt idx="1896">
                  <c:v>317.39999999999998</c:v>
                </c:pt>
                <c:pt idx="1897">
                  <c:v>317.60000000000002</c:v>
                </c:pt>
                <c:pt idx="1898">
                  <c:v>317.89999999999998</c:v>
                </c:pt>
                <c:pt idx="1899">
                  <c:v>318.10000000000002</c:v>
                </c:pt>
                <c:pt idx="1900">
                  <c:v>318.39999999999998</c:v>
                </c:pt>
                <c:pt idx="1901">
                  <c:v>318.7</c:v>
                </c:pt>
                <c:pt idx="1902">
                  <c:v>318.89999999999998</c:v>
                </c:pt>
                <c:pt idx="1903">
                  <c:v>319.2</c:v>
                </c:pt>
                <c:pt idx="1904">
                  <c:v>319.39999999999998</c:v>
                </c:pt>
                <c:pt idx="1905">
                  <c:v>319.7</c:v>
                </c:pt>
                <c:pt idx="1906">
                  <c:v>320</c:v>
                </c:pt>
                <c:pt idx="1907">
                  <c:v>320.2</c:v>
                </c:pt>
                <c:pt idx="1908">
                  <c:v>320.5</c:v>
                </c:pt>
                <c:pt idx="1909">
                  <c:v>320.7</c:v>
                </c:pt>
                <c:pt idx="1910">
                  <c:v>321</c:v>
                </c:pt>
                <c:pt idx="1911">
                  <c:v>321.3</c:v>
                </c:pt>
                <c:pt idx="1912">
                  <c:v>321.5</c:v>
                </c:pt>
                <c:pt idx="1913">
                  <c:v>321.8</c:v>
                </c:pt>
                <c:pt idx="1914">
                  <c:v>322</c:v>
                </c:pt>
                <c:pt idx="1915">
                  <c:v>322.3</c:v>
                </c:pt>
                <c:pt idx="1916">
                  <c:v>322.60000000000002</c:v>
                </c:pt>
                <c:pt idx="1917">
                  <c:v>322.8</c:v>
                </c:pt>
                <c:pt idx="1918">
                  <c:v>323.10000000000002</c:v>
                </c:pt>
                <c:pt idx="1919">
                  <c:v>323.39999999999998</c:v>
                </c:pt>
                <c:pt idx="1920">
                  <c:v>323.60000000000002</c:v>
                </c:pt>
                <c:pt idx="1921">
                  <c:v>323.89999999999998</c:v>
                </c:pt>
                <c:pt idx="1922">
                  <c:v>324.10000000000002</c:v>
                </c:pt>
                <c:pt idx="1923">
                  <c:v>324.39999999999998</c:v>
                </c:pt>
                <c:pt idx="1924">
                  <c:v>324.7</c:v>
                </c:pt>
                <c:pt idx="1925">
                  <c:v>324.89999999999998</c:v>
                </c:pt>
                <c:pt idx="1926">
                  <c:v>325.2</c:v>
                </c:pt>
                <c:pt idx="1927">
                  <c:v>325.5</c:v>
                </c:pt>
                <c:pt idx="1928">
                  <c:v>325.7</c:v>
                </c:pt>
                <c:pt idx="1929">
                  <c:v>326</c:v>
                </c:pt>
                <c:pt idx="1930">
                  <c:v>326.3</c:v>
                </c:pt>
                <c:pt idx="1931">
                  <c:v>326.5</c:v>
                </c:pt>
                <c:pt idx="1932">
                  <c:v>326.8</c:v>
                </c:pt>
                <c:pt idx="1933">
                  <c:v>327</c:v>
                </c:pt>
                <c:pt idx="1934">
                  <c:v>327.3</c:v>
                </c:pt>
                <c:pt idx="1935">
                  <c:v>327.60000000000002</c:v>
                </c:pt>
                <c:pt idx="1936">
                  <c:v>327.8</c:v>
                </c:pt>
                <c:pt idx="1937">
                  <c:v>328.1</c:v>
                </c:pt>
                <c:pt idx="1938">
                  <c:v>328.4</c:v>
                </c:pt>
                <c:pt idx="1939">
                  <c:v>328.6</c:v>
                </c:pt>
                <c:pt idx="1940">
                  <c:v>328.9</c:v>
                </c:pt>
                <c:pt idx="1941">
                  <c:v>329.2</c:v>
                </c:pt>
                <c:pt idx="1942">
                  <c:v>329.4</c:v>
                </c:pt>
                <c:pt idx="1943">
                  <c:v>329.7</c:v>
                </c:pt>
                <c:pt idx="1944">
                  <c:v>330</c:v>
                </c:pt>
                <c:pt idx="1945">
                  <c:v>330.2</c:v>
                </c:pt>
                <c:pt idx="1946">
                  <c:v>330.5</c:v>
                </c:pt>
                <c:pt idx="1947">
                  <c:v>330.8</c:v>
                </c:pt>
                <c:pt idx="1948">
                  <c:v>331</c:v>
                </c:pt>
                <c:pt idx="1949">
                  <c:v>331.3</c:v>
                </c:pt>
                <c:pt idx="1950">
                  <c:v>331.6</c:v>
                </c:pt>
                <c:pt idx="1951">
                  <c:v>331.8</c:v>
                </c:pt>
                <c:pt idx="1952">
                  <c:v>332.1</c:v>
                </c:pt>
                <c:pt idx="1953">
                  <c:v>332.4</c:v>
                </c:pt>
                <c:pt idx="1954">
                  <c:v>332.6</c:v>
                </c:pt>
                <c:pt idx="1955">
                  <c:v>332.9</c:v>
                </c:pt>
                <c:pt idx="1956">
                  <c:v>333.2</c:v>
                </c:pt>
                <c:pt idx="1957">
                  <c:v>333.4</c:v>
                </c:pt>
                <c:pt idx="1958">
                  <c:v>333.7</c:v>
                </c:pt>
                <c:pt idx="1959">
                  <c:v>334</c:v>
                </c:pt>
                <c:pt idx="1960">
                  <c:v>334.2</c:v>
                </c:pt>
                <c:pt idx="1961">
                  <c:v>334.5</c:v>
                </c:pt>
                <c:pt idx="1962">
                  <c:v>334.8</c:v>
                </c:pt>
                <c:pt idx="1963">
                  <c:v>335</c:v>
                </c:pt>
                <c:pt idx="1964">
                  <c:v>335.3</c:v>
                </c:pt>
                <c:pt idx="1965">
                  <c:v>335.6</c:v>
                </c:pt>
                <c:pt idx="1966">
                  <c:v>335.8</c:v>
                </c:pt>
                <c:pt idx="1967">
                  <c:v>336.1</c:v>
                </c:pt>
                <c:pt idx="1968">
                  <c:v>336.4</c:v>
                </c:pt>
                <c:pt idx="1969">
                  <c:v>336.6</c:v>
                </c:pt>
                <c:pt idx="1970">
                  <c:v>336.9</c:v>
                </c:pt>
                <c:pt idx="1971">
                  <c:v>337.2</c:v>
                </c:pt>
                <c:pt idx="1972">
                  <c:v>337.5</c:v>
                </c:pt>
                <c:pt idx="1973">
                  <c:v>337.7</c:v>
                </c:pt>
                <c:pt idx="1974">
                  <c:v>338</c:v>
                </c:pt>
                <c:pt idx="1975">
                  <c:v>338.3</c:v>
                </c:pt>
                <c:pt idx="1976">
                  <c:v>338.5</c:v>
                </c:pt>
                <c:pt idx="1977">
                  <c:v>338.8</c:v>
                </c:pt>
                <c:pt idx="1978">
                  <c:v>339.1</c:v>
                </c:pt>
                <c:pt idx="1979">
                  <c:v>339.3</c:v>
                </c:pt>
                <c:pt idx="1980">
                  <c:v>339.6</c:v>
                </c:pt>
                <c:pt idx="1981">
                  <c:v>339.9</c:v>
                </c:pt>
                <c:pt idx="1982">
                  <c:v>340.2</c:v>
                </c:pt>
                <c:pt idx="1983">
                  <c:v>340.4</c:v>
                </c:pt>
                <c:pt idx="1984">
                  <c:v>340.7</c:v>
                </c:pt>
                <c:pt idx="1985">
                  <c:v>341</c:v>
                </c:pt>
                <c:pt idx="1986">
                  <c:v>341.2</c:v>
                </c:pt>
                <c:pt idx="1987">
                  <c:v>341.5</c:v>
                </c:pt>
                <c:pt idx="1988">
                  <c:v>341.8</c:v>
                </c:pt>
                <c:pt idx="1989">
                  <c:v>342.1</c:v>
                </c:pt>
                <c:pt idx="1990">
                  <c:v>342.3</c:v>
                </c:pt>
                <c:pt idx="1991">
                  <c:v>342.6</c:v>
                </c:pt>
                <c:pt idx="1992">
                  <c:v>342.9</c:v>
                </c:pt>
                <c:pt idx="1993">
                  <c:v>343.1</c:v>
                </c:pt>
                <c:pt idx="1994">
                  <c:v>343.4</c:v>
                </c:pt>
                <c:pt idx="1995">
                  <c:v>343.7</c:v>
                </c:pt>
                <c:pt idx="1996">
                  <c:v>344</c:v>
                </c:pt>
                <c:pt idx="1997">
                  <c:v>344.2</c:v>
                </c:pt>
                <c:pt idx="1998">
                  <c:v>344.5</c:v>
                </c:pt>
                <c:pt idx="1999">
                  <c:v>344.8</c:v>
                </c:pt>
                <c:pt idx="2000">
                  <c:v>345.1</c:v>
                </c:pt>
                <c:pt idx="2001">
                  <c:v>345.3</c:v>
                </c:pt>
                <c:pt idx="2002">
                  <c:v>345.6</c:v>
                </c:pt>
                <c:pt idx="2003">
                  <c:v>345.9</c:v>
                </c:pt>
                <c:pt idx="2004">
                  <c:v>346.1</c:v>
                </c:pt>
                <c:pt idx="2005">
                  <c:v>346.4</c:v>
                </c:pt>
                <c:pt idx="2006">
                  <c:v>346.7</c:v>
                </c:pt>
                <c:pt idx="2007">
                  <c:v>347</c:v>
                </c:pt>
                <c:pt idx="2008">
                  <c:v>347.2</c:v>
                </c:pt>
                <c:pt idx="2009">
                  <c:v>347.5</c:v>
                </c:pt>
                <c:pt idx="2010">
                  <c:v>347.8</c:v>
                </c:pt>
                <c:pt idx="2011">
                  <c:v>348.1</c:v>
                </c:pt>
                <c:pt idx="2012">
                  <c:v>348.3</c:v>
                </c:pt>
                <c:pt idx="2013">
                  <c:v>348.6</c:v>
                </c:pt>
                <c:pt idx="2014">
                  <c:v>348.9</c:v>
                </c:pt>
                <c:pt idx="2015">
                  <c:v>349.2</c:v>
                </c:pt>
                <c:pt idx="2016">
                  <c:v>349.4</c:v>
                </c:pt>
                <c:pt idx="2017">
                  <c:v>349.7</c:v>
                </c:pt>
                <c:pt idx="2018">
                  <c:v>350</c:v>
                </c:pt>
                <c:pt idx="2019">
                  <c:v>350.3</c:v>
                </c:pt>
                <c:pt idx="2020">
                  <c:v>350.5</c:v>
                </c:pt>
                <c:pt idx="2021">
                  <c:v>350.8</c:v>
                </c:pt>
                <c:pt idx="2022">
                  <c:v>351.1</c:v>
                </c:pt>
                <c:pt idx="2023">
                  <c:v>351.4</c:v>
                </c:pt>
                <c:pt idx="2024">
                  <c:v>351.7</c:v>
                </c:pt>
                <c:pt idx="2025">
                  <c:v>351.9</c:v>
                </c:pt>
                <c:pt idx="2026">
                  <c:v>352.2</c:v>
                </c:pt>
                <c:pt idx="2027">
                  <c:v>352.5</c:v>
                </c:pt>
                <c:pt idx="2028">
                  <c:v>352.8</c:v>
                </c:pt>
                <c:pt idx="2029">
                  <c:v>353</c:v>
                </c:pt>
                <c:pt idx="2030">
                  <c:v>353.3</c:v>
                </c:pt>
                <c:pt idx="2031">
                  <c:v>353.6</c:v>
                </c:pt>
                <c:pt idx="2032">
                  <c:v>353.9</c:v>
                </c:pt>
                <c:pt idx="2033">
                  <c:v>354.1</c:v>
                </c:pt>
                <c:pt idx="2034">
                  <c:v>354.4</c:v>
                </c:pt>
                <c:pt idx="2035">
                  <c:v>354.7</c:v>
                </c:pt>
                <c:pt idx="2036">
                  <c:v>355</c:v>
                </c:pt>
                <c:pt idx="2037">
                  <c:v>355.3</c:v>
                </c:pt>
                <c:pt idx="2038">
                  <c:v>355.5</c:v>
                </c:pt>
                <c:pt idx="2039">
                  <c:v>355.8</c:v>
                </c:pt>
                <c:pt idx="2040">
                  <c:v>356.1</c:v>
                </c:pt>
                <c:pt idx="2041">
                  <c:v>356.4</c:v>
                </c:pt>
                <c:pt idx="2042">
                  <c:v>356.7</c:v>
                </c:pt>
                <c:pt idx="2043">
                  <c:v>356.9</c:v>
                </c:pt>
                <c:pt idx="2044">
                  <c:v>357.2</c:v>
                </c:pt>
                <c:pt idx="2045">
                  <c:v>357.5</c:v>
                </c:pt>
                <c:pt idx="2046">
                  <c:v>357.8</c:v>
                </c:pt>
                <c:pt idx="2047">
                  <c:v>358.1</c:v>
                </c:pt>
                <c:pt idx="2048">
                  <c:v>358.3</c:v>
                </c:pt>
                <c:pt idx="2049">
                  <c:v>358.6</c:v>
                </c:pt>
                <c:pt idx="2050">
                  <c:v>358.9</c:v>
                </c:pt>
                <c:pt idx="2051">
                  <c:v>359.2</c:v>
                </c:pt>
                <c:pt idx="2052">
                  <c:v>359.5</c:v>
                </c:pt>
                <c:pt idx="2053">
                  <c:v>359.7</c:v>
                </c:pt>
                <c:pt idx="2054">
                  <c:v>360</c:v>
                </c:pt>
                <c:pt idx="2055">
                  <c:v>360.3</c:v>
                </c:pt>
                <c:pt idx="2056">
                  <c:v>360.6</c:v>
                </c:pt>
                <c:pt idx="2057">
                  <c:v>360.9</c:v>
                </c:pt>
                <c:pt idx="2058">
                  <c:v>361.1</c:v>
                </c:pt>
                <c:pt idx="2059">
                  <c:v>361.4</c:v>
                </c:pt>
                <c:pt idx="2060">
                  <c:v>361.7</c:v>
                </c:pt>
                <c:pt idx="2061">
                  <c:v>362</c:v>
                </c:pt>
                <c:pt idx="2062">
                  <c:v>362.3</c:v>
                </c:pt>
                <c:pt idx="2063">
                  <c:v>362.5</c:v>
                </c:pt>
                <c:pt idx="2064">
                  <c:v>362.8</c:v>
                </c:pt>
                <c:pt idx="2065">
                  <c:v>363.1</c:v>
                </c:pt>
                <c:pt idx="2066">
                  <c:v>363.4</c:v>
                </c:pt>
                <c:pt idx="2067">
                  <c:v>363.7</c:v>
                </c:pt>
                <c:pt idx="2068">
                  <c:v>364</c:v>
                </c:pt>
                <c:pt idx="2069">
                  <c:v>364.2</c:v>
                </c:pt>
                <c:pt idx="2070">
                  <c:v>364.5</c:v>
                </c:pt>
                <c:pt idx="2071">
                  <c:v>364.8</c:v>
                </c:pt>
                <c:pt idx="2072">
                  <c:v>365.1</c:v>
                </c:pt>
                <c:pt idx="2073">
                  <c:v>365.4</c:v>
                </c:pt>
                <c:pt idx="2074">
                  <c:v>365.7</c:v>
                </c:pt>
                <c:pt idx="2075">
                  <c:v>365.9</c:v>
                </c:pt>
                <c:pt idx="2076">
                  <c:v>366.2</c:v>
                </c:pt>
                <c:pt idx="2077">
                  <c:v>366.5</c:v>
                </c:pt>
                <c:pt idx="2078">
                  <c:v>366.8</c:v>
                </c:pt>
                <c:pt idx="2079">
                  <c:v>367.1</c:v>
                </c:pt>
                <c:pt idx="2080">
                  <c:v>367.4</c:v>
                </c:pt>
                <c:pt idx="2081">
                  <c:v>367.6</c:v>
                </c:pt>
                <c:pt idx="2082">
                  <c:v>367.9</c:v>
                </c:pt>
                <c:pt idx="2083">
                  <c:v>368.2</c:v>
                </c:pt>
                <c:pt idx="2084">
                  <c:v>368.5</c:v>
                </c:pt>
                <c:pt idx="2085">
                  <c:v>368.8</c:v>
                </c:pt>
                <c:pt idx="2086">
                  <c:v>369.1</c:v>
                </c:pt>
                <c:pt idx="2087">
                  <c:v>369.4</c:v>
                </c:pt>
                <c:pt idx="2088">
                  <c:v>369.6</c:v>
                </c:pt>
                <c:pt idx="2089">
                  <c:v>369.9</c:v>
                </c:pt>
                <c:pt idx="2090">
                  <c:v>370.2</c:v>
                </c:pt>
                <c:pt idx="2091">
                  <c:v>370.5</c:v>
                </c:pt>
                <c:pt idx="2092">
                  <c:v>370.8</c:v>
                </c:pt>
                <c:pt idx="2093">
                  <c:v>371.1</c:v>
                </c:pt>
                <c:pt idx="2094">
                  <c:v>371.4</c:v>
                </c:pt>
                <c:pt idx="2095">
                  <c:v>371.6</c:v>
                </c:pt>
                <c:pt idx="2096">
                  <c:v>371.9</c:v>
                </c:pt>
                <c:pt idx="2097">
                  <c:v>372.2</c:v>
                </c:pt>
                <c:pt idx="2098">
                  <c:v>372.5</c:v>
                </c:pt>
                <c:pt idx="2099">
                  <c:v>372.8</c:v>
                </c:pt>
                <c:pt idx="2100">
                  <c:v>373.1</c:v>
                </c:pt>
                <c:pt idx="2101">
                  <c:v>373.4</c:v>
                </c:pt>
                <c:pt idx="2102">
                  <c:v>373.7</c:v>
                </c:pt>
                <c:pt idx="2103">
                  <c:v>373.9</c:v>
                </c:pt>
                <c:pt idx="2104">
                  <c:v>374.2</c:v>
                </c:pt>
                <c:pt idx="2105">
                  <c:v>374.5</c:v>
                </c:pt>
                <c:pt idx="2106">
                  <c:v>374.8</c:v>
                </c:pt>
                <c:pt idx="2107">
                  <c:v>375.1</c:v>
                </c:pt>
                <c:pt idx="2108">
                  <c:v>375.4</c:v>
                </c:pt>
                <c:pt idx="2109">
                  <c:v>375.7</c:v>
                </c:pt>
                <c:pt idx="2110">
                  <c:v>376</c:v>
                </c:pt>
                <c:pt idx="2111">
                  <c:v>376.3</c:v>
                </c:pt>
                <c:pt idx="2112">
                  <c:v>376.5</c:v>
                </c:pt>
                <c:pt idx="2113">
                  <c:v>376.8</c:v>
                </c:pt>
                <c:pt idx="2114">
                  <c:v>377.1</c:v>
                </c:pt>
                <c:pt idx="2115">
                  <c:v>377.4</c:v>
                </c:pt>
                <c:pt idx="2116">
                  <c:v>377.7</c:v>
                </c:pt>
                <c:pt idx="2117">
                  <c:v>378</c:v>
                </c:pt>
                <c:pt idx="2118">
                  <c:v>378.3</c:v>
                </c:pt>
                <c:pt idx="2119">
                  <c:v>378.6</c:v>
                </c:pt>
                <c:pt idx="2120">
                  <c:v>378.9</c:v>
                </c:pt>
                <c:pt idx="2121">
                  <c:v>379.1</c:v>
                </c:pt>
                <c:pt idx="2122">
                  <c:v>379.4</c:v>
                </c:pt>
                <c:pt idx="2123">
                  <c:v>379.7</c:v>
                </c:pt>
                <c:pt idx="2124">
                  <c:v>380</c:v>
                </c:pt>
                <c:pt idx="2125">
                  <c:v>380.3</c:v>
                </c:pt>
                <c:pt idx="2126">
                  <c:v>380.6</c:v>
                </c:pt>
                <c:pt idx="2127">
                  <c:v>380.9</c:v>
                </c:pt>
                <c:pt idx="2128">
                  <c:v>381.2</c:v>
                </c:pt>
                <c:pt idx="2129">
                  <c:v>381.5</c:v>
                </c:pt>
                <c:pt idx="2130">
                  <c:v>381.8</c:v>
                </c:pt>
                <c:pt idx="2131">
                  <c:v>382.1</c:v>
                </c:pt>
                <c:pt idx="2132">
                  <c:v>382.4</c:v>
                </c:pt>
                <c:pt idx="2133">
                  <c:v>382.6</c:v>
                </c:pt>
                <c:pt idx="2134">
                  <c:v>382.9</c:v>
                </c:pt>
                <c:pt idx="2135">
                  <c:v>383.2</c:v>
                </c:pt>
                <c:pt idx="2136">
                  <c:v>383.5</c:v>
                </c:pt>
                <c:pt idx="2137">
                  <c:v>383.8</c:v>
                </c:pt>
                <c:pt idx="2138">
                  <c:v>384.1</c:v>
                </c:pt>
                <c:pt idx="2139">
                  <c:v>384.4</c:v>
                </c:pt>
                <c:pt idx="2140">
                  <c:v>384.7</c:v>
                </c:pt>
                <c:pt idx="2141">
                  <c:v>385</c:v>
                </c:pt>
                <c:pt idx="2142">
                  <c:v>385.3</c:v>
                </c:pt>
                <c:pt idx="2143">
                  <c:v>385.6</c:v>
                </c:pt>
                <c:pt idx="2144">
                  <c:v>385.9</c:v>
                </c:pt>
                <c:pt idx="2145">
                  <c:v>386.2</c:v>
                </c:pt>
                <c:pt idx="2146">
                  <c:v>386.5</c:v>
                </c:pt>
                <c:pt idx="2147">
                  <c:v>386.7</c:v>
                </c:pt>
                <c:pt idx="2148">
                  <c:v>387</c:v>
                </c:pt>
                <c:pt idx="2149">
                  <c:v>387.3</c:v>
                </c:pt>
                <c:pt idx="2150">
                  <c:v>387.6</c:v>
                </c:pt>
                <c:pt idx="2151">
                  <c:v>387.9</c:v>
                </c:pt>
                <c:pt idx="2152">
                  <c:v>388.2</c:v>
                </c:pt>
                <c:pt idx="2153">
                  <c:v>388.5</c:v>
                </c:pt>
                <c:pt idx="2154">
                  <c:v>388.8</c:v>
                </c:pt>
                <c:pt idx="2155">
                  <c:v>389.1</c:v>
                </c:pt>
                <c:pt idx="2156">
                  <c:v>389.4</c:v>
                </c:pt>
                <c:pt idx="2157">
                  <c:v>389.7</c:v>
                </c:pt>
                <c:pt idx="2158">
                  <c:v>390</c:v>
                </c:pt>
                <c:pt idx="2159">
                  <c:v>390.3</c:v>
                </c:pt>
                <c:pt idx="2160">
                  <c:v>390.6</c:v>
                </c:pt>
                <c:pt idx="2161">
                  <c:v>390.9</c:v>
                </c:pt>
                <c:pt idx="2162">
                  <c:v>391.2</c:v>
                </c:pt>
                <c:pt idx="2163">
                  <c:v>391.5</c:v>
                </c:pt>
                <c:pt idx="2164">
                  <c:v>391.8</c:v>
                </c:pt>
                <c:pt idx="2165">
                  <c:v>392.1</c:v>
                </c:pt>
                <c:pt idx="2166">
                  <c:v>392.4</c:v>
                </c:pt>
                <c:pt idx="2167">
                  <c:v>392.7</c:v>
                </c:pt>
                <c:pt idx="2168">
                  <c:v>393</c:v>
                </c:pt>
                <c:pt idx="2169">
                  <c:v>393.3</c:v>
                </c:pt>
                <c:pt idx="2170">
                  <c:v>393.6</c:v>
                </c:pt>
                <c:pt idx="2171">
                  <c:v>393.9</c:v>
                </c:pt>
                <c:pt idx="2172">
                  <c:v>394.2</c:v>
                </c:pt>
                <c:pt idx="2173">
                  <c:v>394.5</c:v>
                </c:pt>
                <c:pt idx="2174">
                  <c:v>394.7</c:v>
                </c:pt>
                <c:pt idx="2175">
                  <c:v>395</c:v>
                </c:pt>
                <c:pt idx="2176">
                  <c:v>395.3</c:v>
                </c:pt>
                <c:pt idx="2177">
                  <c:v>395.6</c:v>
                </c:pt>
                <c:pt idx="2178">
                  <c:v>395.9</c:v>
                </c:pt>
                <c:pt idx="2179">
                  <c:v>396.2</c:v>
                </c:pt>
                <c:pt idx="2180">
                  <c:v>396.5</c:v>
                </c:pt>
                <c:pt idx="2181">
                  <c:v>396.8</c:v>
                </c:pt>
                <c:pt idx="2182">
                  <c:v>397.1</c:v>
                </c:pt>
                <c:pt idx="2183">
                  <c:v>397.4</c:v>
                </c:pt>
                <c:pt idx="2184">
                  <c:v>397.7</c:v>
                </c:pt>
                <c:pt idx="2185">
                  <c:v>398</c:v>
                </c:pt>
                <c:pt idx="2186">
                  <c:v>398.3</c:v>
                </c:pt>
                <c:pt idx="2187">
                  <c:v>398.6</c:v>
                </c:pt>
                <c:pt idx="2188">
                  <c:v>398.9</c:v>
                </c:pt>
                <c:pt idx="2189">
                  <c:v>399.2</c:v>
                </c:pt>
                <c:pt idx="2190">
                  <c:v>399.5</c:v>
                </c:pt>
                <c:pt idx="2191">
                  <c:v>399.8</c:v>
                </c:pt>
                <c:pt idx="2192">
                  <c:v>400.1</c:v>
                </c:pt>
                <c:pt idx="2193">
                  <c:v>400.4</c:v>
                </c:pt>
                <c:pt idx="2194">
                  <c:v>400.7</c:v>
                </c:pt>
                <c:pt idx="2195">
                  <c:v>401</c:v>
                </c:pt>
                <c:pt idx="2196">
                  <c:v>401.3</c:v>
                </c:pt>
                <c:pt idx="2197">
                  <c:v>401.6</c:v>
                </c:pt>
                <c:pt idx="2198">
                  <c:v>402</c:v>
                </c:pt>
                <c:pt idx="2199">
                  <c:v>402.3</c:v>
                </c:pt>
                <c:pt idx="2200">
                  <c:v>402.6</c:v>
                </c:pt>
                <c:pt idx="2201">
                  <c:v>402.9</c:v>
                </c:pt>
                <c:pt idx="2202">
                  <c:v>403.2</c:v>
                </c:pt>
                <c:pt idx="2203">
                  <c:v>403.5</c:v>
                </c:pt>
                <c:pt idx="2204">
                  <c:v>403.8</c:v>
                </c:pt>
                <c:pt idx="2205">
                  <c:v>404.1</c:v>
                </c:pt>
                <c:pt idx="2206">
                  <c:v>404.4</c:v>
                </c:pt>
                <c:pt idx="2207">
                  <c:v>404.7</c:v>
                </c:pt>
                <c:pt idx="2208">
                  <c:v>405</c:v>
                </c:pt>
                <c:pt idx="2209">
                  <c:v>405.3</c:v>
                </c:pt>
                <c:pt idx="2210">
                  <c:v>405.6</c:v>
                </c:pt>
                <c:pt idx="2211">
                  <c:v>405.9</c:v>
                </c:pt>
                <c:pt idx="2212">
                  <c:v>406.2</c:v>
                </c:pt>
                <c:pt idx="2213">
                  <c:v>406.5</c:v>
                </c:pt>
                <c:pt idx="2214">
                  <c:v>406.8</c:v>
                </c:pt>
                <c:pt idx="2215">
                  <c:v>407.1</c:v>
                </c:pt>
                <c:pt idx="2216">
                  <c:v>407.4</c:v>
                </c:pt>
                <c:pt idx="2217">
                  <c:v>407.7</c:v>
                </c:pt>
                <c:pt idx="2218">
                  <c:v>408</c:v>
                </c:pt>
                <c:pt idx="2219">
                  <c:v>408.3</c:v>
                </c:pt>
                <c:pt idx="2220">
                  <c:v>408.6</c:v>
                </c:pt>
                <c:pt idx="2221">
                  <c:v>408.9</c:v>
                </c:pt>
                <c:pt idx="2222">
                  <c:v>409.2</c:v>
                </c:pt>
                <c:pt idx="2223">
                  <c:v>409.5</c:v>
                </c:pt>
                <c:pt idx="2224">
                  <c:v>409.9</c:v>
                </c:pt>
                <c:pt idx="2225">
                  <c:v>410.2</c:v>
                </c:pt>
                <c:pt idx="2226">
                  <c:v>410.5</c:v>
                </c:pt>
                <c:pt idx="2227">
                  <c:v>410.8</c:v>
                </c:pt>
                <c:pt idx="2228">
                  <c:v>411.1</c:v>
                </c:pt>
                <c:pt idx="2229">
                  <c:v>411.4</c:v>
                </c:pt>
                <c:pt idx="2230">
                  <c:v>411.7</c:v>
                </c:pt>
                <c:pt idx="2231">
                  <c:v>412</c:v>
                </c:pt>
                <c:pt idx="2232">
                  <c:v>412.3</c:v>
                </c:pt>
                <c:pt idx="2233">
                  <c:v>412.6</c:v>
                </c:pt>
                <c:pt idx="2234">
                  <c:v>412.9</c:v>
                </c:pt>
                <c:pt idx="2235">
                  <c:v>413.2</c:v>
                </c:pt>
                <c:pt idx="2236">
                  <c:v>413.5</c:v>
                </c:pt>
                <c:pt idx="2237">
                  <c:v>413.8</c:v>
                </c:pt>
                <c:pt idx="2238">
                  <c:v>414.1</c:v>
                </c:pt>
                <c:pt idx="2239">
                  <c:v>414.5</c:v>
                </c:pt>
                <c:pt idx="2240">
                  <c:v>414.8</c:v>
                </c:pt>
                <c:pt idx="2241">
                  <c:v>415.1</c:v>
                </c:pt>
                <c:pt idx="2242">
                  <c:v>415.4</c:v>
                </c:pt>
                <c:pt idx="2243">
                  <c:v>415.7</c:v>
                </c:pt>
                <c:pt idx="2244">
                  <c:v>416</c:v>
                </c:pt>
                <c:pt idx="2245">
                  <c:v>416.3</c:v>
                </c:pt>
                <c:pt idx="2246">
                  <c:v>416.6</c:v>
                </c:pt>
                <c:pt idx="2247">
                  <c:v>416.9</c:v>
                </c:pt>
                <c:pt idx="2248">
                  <c:v>417.2</c:v>
                </c:pt>
                <c:pt idx="2249">
                  <c:v>417.5</c:v>
                </c:pt>
                <c:pt idx="2250">
                  <c:v>417.9</c:v>
                </c:pt>
                <c:pt idx="2251">
                  <c:v>418.2</c:v>
                </c:pt>
                <c:pt idx="2252">
                  <c:v>418.5</c:v>
                </c:pt>
                <c:pt idx="2253">
                  <c:v>418.8</c:v>
                </c:pt>
                <c:pt idx="2254">
                  <c:v>419.1</c:v>
                </c:pt>
                <c:pt idx="2255">
                  <c:v>419.4</c:v>
                </c:pt>
                <c:pt idx="2256">
                  <c:v>419.7</c:v>
                </c:pt>
                <c:pt idx="2257">
                  <c:v>420</c:v>
                </c:pt>
                <c:pt idx="2258">
                  <c:v>420.3</c:v>
                </c:pt>
                <c:pt idx="2259">
                  <c:v>420.7</c:v>
                </c:pt>
                <c:pt idx="2260">
                  <c:v>421</c:v>
                </c:pt>
                <c:pt idx="2261">
                  <c:v>421.3</c:v>
                </c:pt>
                <c:pt idx="2262">
                  <c:v>421.6</c:v>
                </c:pt>
                <c:pt idx="2263">
                  <c:v>421.9</c:v>
                </c:pt>
                <c:pt idx="2264">
                  <c:v>422.2</c:v>
                </c:pt>
                <c:pt idx="2265">
                  <c:v>422.5</c:v>
                </c:pt>
                <c:pt idx="2266">
                  <c:v>422.8</c:v>
                </c:pt>
                <c:pt idx="2267">
                  <c:v>423.1</c:v>
                </c:pt>
                <c:pt idx="2268">
                  <c:v>423.5</c:v>
                </c:pt>
                <c:pt idx="2269">
                  <c:v>423.8</c:v>
                </c:pt>
                <c:pt idx="2270">
                  <c:v>424.1</c:v>
                </c:pt>
                <c:pt idx="2271">
                  <c:v>424.4</c:v>
                </c:pt>
                <c:pt idx="2272">
                  <c:v>424.7</c:v>
                </c:pt>
                <c:pt idx="2273">
                  <c:v>425</c:v>
                </c:pt>
                <c:pt idx="2274">
                  <c:v>425.3</c:v>
                </c:pt>
                <c:pt idx="2275">
                  <c:v>425.7</c:v>
                </c:pt>
                <c:pt idx="2276">
                  <c:v>426</c:v>
                </c:pt>
                <c:pt idx="2277">
                  <c:v>426.3</c:v>
                </c:pt>
                <c:pt idx="2278">
                  <c:v>426.6</c:v>
                </c:pt>
                <c:pt idx="2279">
                  <c:v>426.9</c:v>
                </c:pt>
                <c:pt idx="2280">
                  <c:v>427.2</c:v>
                </c:pt>
                <c:pt idx="2281">
                  <c:v>427.5</c:v>
                </c:pt>
                <c:pt idx="2282">
                  <c:v>427.9</c:v>
                </c:pt>
                <c:pt idx="2283">
                  <c:v>428.2</c:v>
                </c:pt>
                <c:pt idx="2284">
                  <c:v>428.5</c:v>
                </c:pt>
                <c:pt idx="2285">
                  <c:v>428.8</c:v>
                </c:pt>
                <c:pt idx="2286">
                  <c:v>429.1</c:v>
                </c:pt>
                <c:pt idx="2287">
                  <c:v>429.4</c:v>
                </c:pt>
                <c:pt idx="2288">
                  <c:v>429.7</c:v>
                </c:pt>
                <c:pt idx="2289">
                  <c:v>430.1</c:v>
                </c:pt>
                <c:pt idx="2290">
                  <c:v>430.4</c:v>
                </c:pt>
                <c:pt idx="2291">
                  <c:v>430.7</c:v>
                </c:pt>
                <c:pt idx="2292">
                  <c:v>431</c:v>
                </c:pt>
                <c:pt idx="2293">
                  <c:v>431.3</c:v>
                </c:pt>
                <c:pt idx="2294">
                  <c:v>431.6</c:v>
                </c:pt>
                <c:pt idx="2295">
                  <c:v>432</c:v>
                </c:pt>
                <c:pt idx="2296">
                  <c:v>432.3</c:v>
                </c:pt>
                <c:pt idx="2297">
                  <c:v>432.6</c:v>
                </c:pt>
                <c:pt idx="2298">
                  <c:v>432.9</c:v>
                </c:pt>
                <c:pt idx="2299">
                  <c:v>433.2</c:v>
                </c:pt>
                <c:pt idx="2300">
                  <c:v>433.5</c:v>
                </c:pt>
                <c:pt idx="2301">
                  <c:v>433.9</c:v>
                </c:pt>
                <c:pt idx="2302">
                  <c:v>434.2</c:v>
                </c:pt>
                <c:pt idx="2303">
                  <c:v>434.5</c:v>
                </c:pt>
                <c:pt idx="2304">
                  <c:v>434.8</c:v>
                </c:pt>
                <c:pt idx="2305">
                  <c:v>435.1</c:v>
                </c:pt>
                <c:pt idx="2306">
                  <c:v>435.5</c:v>
                </c:pt>
                <c:pt idx="2307">
                  <c:v>435.8</c:v>
                </c:pt>
                <c:pt idx="2308">
                  <c:v>436.1</c:v>
                </c:pt>
                <c:pt idx="2309">
                  <c:v>436.4</c:v>
                </c:pt>
                <c:pt idx="2310">
                  <c:v>436.7</c:v>
                </c:pt>
                <c:pt idx="2311">
                  <c:v>437.1</c:v>
                </c:pt>
                <c:pt idx="2312">
                  <c:v>437.4</c:v>
                </c:pt>
                <c:pt idx="2313">
                  <c:v>437.7</c:v>
                </c:pt>
                <c:pt idx="2314">
                  <c:v>438</c:v>
                </c:pt>
                <c:pt idx="2315">
                  <c:v>438.3</c:v>
                </c:pt>
                <c:pt idx="2316">
                  <c:v>438.7</c:v>
                </c:pt>
                <c:pt idx="2317">
                  <c:v>439</c:v>
                </c:pt>
                <c:pt idx="2318">
                  <c:v>439.3</c:v>
                </c:pt>
                <c:pt idx="2319">
                  <c:v>439.6</c:v>
                </c:pt>
                <c:pt idx="2320">
                  <c:v>439.9</c:v>
                </c:pt>
                <c:pt idx="2321">
                  <c:v>440.3</c:v>
                </c:pt>
                <c:pt idx="2322">
                  <c:v>440.6</c:v>
                </c:pt>
                <c:pt idx="2323">
                  <c:v>440.9</c:v>
                </c:pt>
                <c:pt idx="2324">
                  <c:v>441.2</c:v>
                </c:pt>
                <c:pt idx="2325">
                  <c:v>441.5</c:v>
                </c:pt>
                <c:pt idx="2326">
                  <c:v>441.9</c:v>
                </c:pt>
                <c:pt idx="2327">
                  <c:v>442.2</c:v>
                </c:pt>
                <c:pt idx="2328">
                  <c:v>442.5</c:v>
                </c:pt>
                <c:pt idx="2329">
                  <c:v>442.8</c:v>
                </c:pt>
                <c:pt idx="2330">
                  <c:v>443.2</c:v>
                </c:pt>
                <c:pt idx="2331">
                  <c:v>443.5</c:v>
                </c:pt>
                <c:pt idx="2332">
                  <c:v>443.8</c:v>
                </c:pt>
                <c:pt idx="2333">
                  <c:v>444.1</c:v>
                </c:pt>
                <c:pt idx="2334">
                  <c:v>444.4</c:v>
                </c:pt>
                <c:pt idx="2335">
                  <c:v>444.8</c:v>
                </c:pt>
                <c:pt idx="2336">
                  <c:v>445.1</c:v>
                </c:pt>
                <c:pt idx="2337">
                  <c:v>445.4</c:v>
                </c:pt>
                <c:pt idx="2338">
                  <c:v>445.7</c:v>
                </c:pt>
                <c:pt idx="2339">
                  <c:v>446.1</c:v>
                </c:pt>
                <c:pt idx="2340">
                  <c:v>446.4</c:v>
                </c:pt>
                <c:pt idx="2341">
                  <c:v>446.7</c:v>
                </c:pt>
                <c:pt idx="2342">
                  <c:v>447</c:v>
                </c:pt>
                <c:pt idx="2343">
                  <c:v>447.4</c:v>
                </c:pt>
                <c:pt idx="2344">
                  <c:v>447.7</c:v>
                </c:pt>
                <c:pt idx="2345">
                  <c:v>448</c:v>
                </c:pt>
                <c:pt idx="2346">
                  <c:v>448.3</c:v>
                </c:pt>
                <c:pt idx="2347">
                  <c:v>448.7</c:v>
                </c:pt>
                <c:pt idx="2348">
                  <c:v>449</c:v>
                </c:pt>
                <c:pt idx="2349">
                  <c:v>449.3</c:v>
                </c:pt>
                <c:pt idx="2350">
                  <c:v>449.6</c:v>
                </c:pt>
                <c:pt idx="2351">
                  <c:v>450</c:v>
                </c:pt>
                <c:pt idx="2352">
                  <c:v>450.3</c:v>
                </c:pt>
                <c:pt idx="2353">
                  <c:v>450.6</c:v>
                </c:pt>
                <c:pt idx="2354">
                  <c:v>450.9</c:v>
                </c:pt>
                <c:pt idx="2355">
                  <c:v>451.3</c:v>
                </c:pt>
                <c:pt idx="2356">
                  <c:v>451.6</c:v>
                </c:pt>
                <c:pt idx="2357">
                  <c:v>451.9</c:v>
                </c:pt>
                <c:pt idx="2358">
                  <c:v>452.2</c:v>
                </c:pt>
                <c:pt idx="2359">
                  <c:v>452.6</c:v>
                </c:pt>
                <c:pt idx="2360">
                  <c:v>452.9</c:v>
                </c:pt>
                <c:pt idx="2361">
                  <c:v>453.2</c:v>
                </c:pt>
                <c:pt idx="2362">
                  <c:v>453.6</c:v>
                </c:pt>
                <c:pt idx="2363">
                  <c:v>453.9</c:v>
                </c:pt>
                <c:pt idx="2364">
                  <c:v>454.2</c:v>
                </c:pt>
                <c:pt idx="2365">
                  <c:v>454.5</c:v>
                </c:pt>
                <c:pt idx="2366">
                  <c:v>454.9</c:v>
                </c:pt>
                <c:pt idx="2367">
                  <c:v>455.2</c:v>
                </c:pt>
                <c:pt idx="2368">
                  <c:v>455.5</c:v>
                </c:pt>
                <c:pt idx="2369">
                  <c:v>455.9</c:v>
                </c:pt>
                <c:pt idx="2370">
                  <c:v>456.2</c:v>
                </c:pt>
                <c:pt idx="2371">
                  <c:v>456.5</c:v>
                </c:pt>
                <c:pt idx="2372">
                  <c:v>456.8</c:v>
                </c:pt>
                <c:pt idx="2373">
                  <c:v>457.2</c:v>
                </c:pt>
                <c:pt idx="2374">
                  <c:v>457.5</c:v>
                </c:pt>
                <c:pt idx="2375">
                  <c:v>457.8</c:v>
                </c:pt>
                <c:pt idx="2376">
                  <c:v>458.2</c:v>
                </c:pt>
                <c:pt idx="2377">
                  <c:v>458.5</c:v>
                </c:pt>
                <c:pt idx="2378">
                  <c:v>458.8</c:v>
                </c:pt>
                <c:pt idx="2379">
                  <c:v>459.2</c:v>
                </c:pt>
                <c:pt idx="2380">
                  <c:v>459.5</c:v>
                </c:pt>
                <c:pt idx="2381">
                  <c:v>459.8</c:v>
                </c:pt>
                <c:pt idx="2382">
                  <c:v>460.1</c:v>
                </c:pt>
                <c:pt idx="2383">
                  <c:v>460.5</c:v>
                </c:pt>
                <c:pt idx="2384">
                  <c:v>460.8</c:v>
                </c:pt>
                <c:pt idx="2385">
                  <c:v>461.1</c:v>
                </c:pt>
                <c:pt idx="2386">
                  <c:v>461.5</c:v>
                </c:pt>
                <c:pt idx="2387">
                  <c:v>461.8</c:v>
                </c:pt>
                <c:pt idx="2388">
                  <c:v>462.1</c:v>
                </c:pt>
                <c:pt idx="2389">
                  <c:v>462.5</c:v>
                </c:pt>
                <c:pt idx="2390">
                  <c:v>462.8</c:v>
                </c:pt>
                <c:pt idx="2391">
                  <c:v>463.1</c:v>
                </c:pt>
                <c:pt idx="2392">
                  <c:v>463.5</c:v>
                </c:pt>
                <c:pt idx="2393">
                  <c:v>463.8</c:v>
                </c:pt>
                <c:pt idx="2394">
                  <c:v>464.1</c:v>
                </c:pt>
                <c:pt idx="2395">
                  <c:v>464.5</c:v>
                </c:pt>
                <c:pt idx="2396">
                  <c:v>464.8</c:v>
                </c:pt>
                <c:pt idx="2397">
                  <c:v>465.1</c:v>
                </c:pt>
                <c:pt idx="2398">
                  <c:v>465.5</c:v>
                </c:pt>
                <c:pt idx="2399">
                  <c:v>465.8</c:v>
                </c:pt>
                <c:pt idx="2400">
                  <c:v>466.1</c:v>
                </c:pt>
                <c:pt idx="2401">
                  <c:v>466.5</c:v>
                </c:pt>
                <c:pt idx="2402">
                  <c:v>466.8</c:v>
                </c:pt>
                <c:pt idx="2403">
                  <c:v>467.1</c:v>
                </c:pt>
                <c:pt idx="2404">
                  <c:v>467.5</c:v>
                </c:pt>
                <c:pt idx="2405">
                  <c:v>467.8</c:v>
                </c:pt>
                <c:pt idx="2406">
                  <c:v>468.1</c:v>
                </c:pt>
                <c:pt idx="2407">
                  <c:v>468.5</c:v>
                </c:pt>
                <c:pt idx="2408">
                  <c:v>468.8</c:v>
                </c:pt>
                <c:pt idx="2409">
                  <c:v>469.1</c:v>
                </c:pt>
                <c:pt idx="2410">
                  <c:v>469.5</c:v>
                </c:pt>
                <c:pt idx="2411">
                  <c:v>469.8</c:v>
                </c:pt>
                <c:pt idx="2412">
                  <c:v>470.2</c:v>
                </c:pt>
                <c:pt idx="2413">
                  <c:v>470.5</c:v>
                </c:pt>
                <c:pt idx="2414">
                  <c:v>470.8</c:v>
                </c:pt>
                <c:pt idx="2415">
                  <c:v>471.2</c:v>
                </c:pt>
                <c:pt idx="2416">
                  <c:v>471.5</c:v>
                </c:pt>
                <c:pt idx="2417">
                  <c:v>471.8</c:v>
                </c:pt>
                <c:pt idx="2418">
                  <c:v>472.2</c:v>
                </c:pt>
                <c:pt idx="2419">
                  <c:v>472.5</c:v>
                </c:pt>
                <c:pt idx="2420">
                  <c:v>472.8</c:v>
                </c:pt>
                <c:pt idx="2421">
                  <c:v>473.2</c:v>
                </c:pt>
                <c:pt idx="2422">
                  <c:v>473.5</c:v>
                </c:pt>
                <c:pt idx="2423">
                  <c:v>473.9</c:v>
                </c:pt>
                <c:pt idx="2424">
                  <c:v>474.2</c:v>
                </c:pt>
                <c:pt idx="2425">
                  <c:v>474.5</c:v>
                </c:pt>
                <c:pt idx="2426">
                  <c:v>474.9</c:v>
                </c:pt>
                <c:pt idx="2427">
                  <c:v>475.2</c:v>
                </c:pt>
                <c:pt idx="2428">
                  <c:v>475.6</c:v>
                </c:pt>
                <c:pt idx="2429">
                  <c:v>475.9</c:v>
                </c:pt>
                <c:pt idx="2430">
                  <c:v>476.2</c:v>
                </c:pt>
                <c:pt idx="2431">
                  <c:v>476.6</c:v>
                </c:pt>
                <c:pt idx="2432">
                  <c:v>476.9</c:v>
                </c:pt>
                <c:pt idx="2433">
                  <c:v>477.3</c:v>
                </c:pt>
                <c:pt idx="2434">
                  <c:v>477.6</c:v>
                </c:pt>
                <c:pt idx="2435">
                  <c:v>477.9</c:v>
                </c:pt>
                <c:pt idx="2436">
                  <c:v>478.3</c:v>
                </c:pt>
                <c:pt idx="2437">
                  <c:v>478.6</c:v>
                </c:pt>
                <c:pt idx="2438">
                  <c:v>479</c:v>
                </c:pt>
                <c:pt idx="2439">
                  <c:v>479.3</c:v>
                </c:pt>
                <c:pt idx="2440">
                  <c:v>479.6</c:v>
                </c:pt>
                <c:pt idx="2441">
                  <c:v>480</c:v>
                </c:pt>
                <c:pt idx="2442">
                  <c:v>480.3</c:v>
                </c:pt>
                <c:pt idx="2443">
                  <c:v>480.7</c:v>
                </c:pt>
                <c:pt idx="2444">
                  <c:v>481</c:v>
                </c:pt>
                <c:pt idx="2445">
                  <c:v>481.3</c:v>
                </c:pt>
                <c:pt idx="2446">
                  <c:v>481.7</c:v>
                </c:pt>
                <c:pt idx="2447">
                  <c:v>482</c:v>
                </c:pt>
                <c:pt idx="2448">
                  <c:v>482.4</c:v>
                </c:pt>
                <c:pt idx="2449">
                  <c:v>482.7</c:v>
                </c:pt>
                <c:pt idx="2450">
                  <c:v>483.1</c:v>
                </c:pt>
                <c:pt idx="2451">
                  <c:v>483.4</c:v>
                </c:pt>
                <c:pt idx="2452">
                  <c:v>483.7</c:v>
                </c:pt>
                <c:pt idx="2453">
                  <c:v>484.1</c:v>
                </c:pt>
                <c:pt idx="2454">
                  <c:v>484.4</c:v>
                </c:pt>
                <c:pt idx="2455">
                  <c:v>484.8</c:v>
                </c:pt>
                <c:pt idx="2456">
                  <c:v>485.1</c:v>
                </c:pt>
                <c:pt idx="2457">
                  <c:v>485.5</c:v>
                </c:pt>
                <c:pt idx="2458">
                  <c:v>485.8</c:v>
                </c:pt>
                <c:pt idx="2459">
                  <c:v>486.1</c:v>
                </c:pt>
                <c:pt idx="2460">
                  <c:v>486.5</c:v>
                </c:pt>
                <c:pt idx="2461">
                  <c:v>486.8</c:v>
                </c:pt>
                <c:pt idx="2462">
                  <c:v>487.2</c:v>
                </c:pt>
                <c:pt idx="2463">
                  <c:v>487.5</c:v>
                </c:pt>
                <c:pt idx="2464">
                  <c:v>487.9</c:v>
                </c:pt>
                <c:pt idx="2465">
                  <c:v>488.2</c:v>
                </c:pt>
                <c:pt idx="2466">
                  <c:v>488.6</c:v>
                </c:pt>
                <c:pt idx="2467">
                  <c:v>488.9</c:v>
                </c:pt>
                <c:pt idx="2468">
                  <c:v>489.2</c:v>
                </c:pt>
                <c:pt idx="2469">
                  <c:v>489.6</c:v>
                </c:pt>
                <c:pt idx="2470">
                  <c:v>489.9</c:v>
                </c:pt>
                <c:pt idx="2471">
                  <c:v>490.3</c:v>
                </c:pt>
                <c:pt idx="2472">
                  <c:v>490.6</c:v>
                </c:pt>
                <c:pt idx="2473">
                  <c:v>491</c:v>
                </c:pt>
                <c:pt idx="2474">
                  <c:v>491.3</c:v>
                </c:pt>
                <c:pt idx="2475">
                  <c:v>491.7</c:v>
                </c:pt>
                <c:pt idx="2476">
                  <c:v>492</c:v>
                </c:pt>
                <c:pt idx="2477">
                  <c:v>492.4</c:v>
                </c:pt>
                <c:pt idx="2478">
                  <c:v>492.7</c:v>
                </c:pt>
                <c:pt idx="2479">
                  <c:v>493.1</c:v>
                </c:pt>
                <c:pt idx="2480">
                  <c:v>493.4</c:v>
                </c:pt>
                <c:pt idx="2481">
                  <c:v>493.8</c:v>
                </c:pt>
                <c:pt idx="2482">
                  <c:v>494.1</c:v>
                </c:pt>
                <c:pt idx="2483">
                  <c:v>494.5</c:v>
                </c:pt>
                <c:pt idx="2484">
                  <c:v>494.8</c:v>
                </c:pt>
                <c:pt idx="2485">
                  <c:v>495.1</c:v>
                </c:pt>
                <c:pt idx="2486">
                  <c:v>495.5</c:v>
                </c:pt>
                <c:pt idx="2487">
                  <c:v>495.8</c:v>
                </c:pt>
                <c:pt idx="2488">
                  <c:v>496.2</c:v>
                </c:pt>
                <c:pt idx="2489">
                  <c:v>496.5</c:v>
                </c:pt>
                <c:pt idx="2490">
                  <c:v>496.9</c:v>
                </c:pt>
                <c:pt idx="2491">
                  <c:v>497.2</c:v>
                </c:pt>
                <c:pt idx="2492">
                  <c:v>497.6</c:v>
                </c:pt>
                <c:pt idx="2493">
                  <c:v>497.9</c:v>
                </c:pt>
                <c:pt idx="2494">
                  <c:v>498.3</c:v>
                </c:pt>
                <c:pt idx="2495">
                  <c:v>498.6</c:v>
                </c:pt>
                <c:pt idx="2496">
                  <c:v>499</c:v>
                </c:pt>
                <c:pt idx="2497">
                  <c:v>499.3</c:v>
                </c:pt>
                <c:pt idx="2498">
                  <c:v>499.7</c:v>
                </c:pt>
                <c:pt idx="2499">
                  <c:v>500</c:v>
                </c:pt>
                <c:pt idx="2500">
                  <c:v>500.4</c:v>
                </c:pt>
                <c:pt idx="2501">
                  <c:v>500.8</c:v>
                </c:pt>
                <c:pt idx="2502">
                  <c:v>501.1</c:v>
                </c:pt>
                <c:pt idx="2503">
                  <c:v>501.5</c:v>
                </c:pt>
                <c:pt idx="2504">
                  <c:v>501.8</c:v>
                </c:pt>
                <c:pt idx="2505">
                  <c:v>502.2</c:v>
                </c:pt>
                <c:pt idx="2506">
                  <c:v>502.5</c:v>
                </c:pt>
                <c:pt idx="2507">
                  <c:v>502.9</c:v>
                </c:pt>
                <c:pt idx="2508">
                  <c:v>503.2</c:v>
                </c:pt>
                <c:pt idx="2509">
                  <c:v>503.6</c:v>
                </c:pt>
                <c:pt idx="2510">
                  <c:v>503.9</c:v>
                </c:pt>
                <c:pt idx="2511">
                  <c:v>504.3</c:v>
                </c:pt>
                <c:pt idx="2512">
                  <c:v>504.6</c:v>
                </c:pt>
                <c:pt idx="2513">
                  <c:v>505</c:v>
                </c:pt>
                <c:pt idx="2514">
                  <c:v>505.3</c:v>
                </c:pt>
                <c:pt idx="2515">
                  <c:v>505.7</c:v>
                </c:pt>
                <c:pt idx="2516">
                  <c:v>506</c:v>
                </c:pt>
                <c:pt idx="2517">
                  <c:v>506.4</c:v>
                </c:pt>
                <c:pt idx="2518">
                  <c:v>506.8</c:v>
                </c:pt>
                <c:pt idx="2519">
                  <c:v>507.1</c:v>
                </c:pt>
                <c:pt idx="2520">
                  <c:v>507.5</c:v>
                </c:pt>
                <c:pt idx="2521">
                  <c:v>507.8</c:v>
                </c:pt>
                <c:pt idx="2522">
                  <c:v>508.2</c:v>
                </c:pt>
                <c:pt idx="2523">
                  <c:v>508.5</c:v>
                </c:pt>
                <c:pt idx="2524">
                  <c:v>508.9</c:v>
                </c:pt>
                <c:pt idx="2525">
                  <c:v>509.2</c:v>
                </c:pt>
                <c:pt idx="2526">
                  <c:v>509.6</c:v>
                </c:pt>
                <c:pt idx="2527">
                  <c:v>510</c:v>
                </c:pt>
                <c:pt idx="2528">
                  <c:v>510.3</c:v>
                </c:pt>
                <c:pt idx="2529">
                  <c:v>510.7</c:v>
                </c:pt>
                <c:pt idx="2530">
                  <c:v>511</c:v>
                </c:pt>
                <c:pt idx="2531">
                  <c:v>511.4</c:v>
                </c:pt>
                <c:pt idx="2532">
                  <c:v>511.7</c:v>
                </c:pt>
                <c:pt idx="2533">
                  <c:v>512.1</c:v>
                </c:pt>
                <c:pt idx="2534">
                  <c:v>512.4</c:v>
                </c:pt>
                <c:pt idx="2535">
                  <c:v>512.79999999999995</c:v>
                </c:pt>
                <c:pt idx="2536">
                  <c:v>513.20000000000005</c:v>
                </c:pt>
                <c:pt idx="2537">
                  <c:v>513.5</c:v>
                </c:pt>
                <c:pt idx="2538">
                  <c:v>513.9</c:v>
                </c:pt>
                <c:pt idx="2539">
                  <c:v>514.20000000000005</c:v>
                </c:pt>
                <c:pt idx="2540">
                  <c:v>514.6</c:v>
                </c:pt>
                <c:pt idx="2541">
                  <c:v>515</c:v>
                </c:pt>
                <c:pt idx="2542">
                  <c:v>515.29999999999995</c:v>
                </c:pt>
                <c:pt idx="2543">
                  <c:v>515.70000000000005</c:v>
                </c:pt>
                <c:pt idx="2544">
                  <c:v>516</c:v>
                </c:pt>
                <c:pt idx="2545">
                  <c:v>516.4</c:v>
                </c:pt>
                <c:pt idx="2546">
                  <c:v>516.79999999999995</c:v>
                </c:pt>
                <c:pt idx="2547">
                  <c:v>517.1</c:v>
                </c:pt>
                <c:pt idx="2548">
                  <c:v>517.5</c:v>
                </c:pt>
                <c:pt idx="2549">
                  <c:v>517.79999999999995</c:v>
                </c:pt>
                <c:pt idx="2550">
                  <c:v>518.20000000000005</c:v>
                </c:pt>
                <c:pt idx="2551">
                  <c:v>518.5</c:v>
                </c:pt>
                <c:pt idx="2552">
                  <c:v>518.9</c:v>
                </c:pt>
                <c:pt idx="2553">
                  <c:v>519.29999999999995</c:v>
                </c:pt>
                <c:pt idx="2554">
                  <c:v>519.6</c:v>
                </c:pt>
                <c:pt idx="2555">
                  <c:v>520</c:v>
                </c:pt>
                <c:pt idx="2556">
                  <c:v>520.4</c:v>
                </c:pt>
                <c:pt idx="2557">
                  <c:v>520.70000000000005</c:v>
                </c:pt>
                <c:pt idx="2558">
                  <c:v>521.1</c:v>
                </c:pt>
                <c:pt idx="2559">
                  <c:v>521.4</c:v>
                </c:pt>
                <c:pt idx="2560">
                  <c:v>521.79999999999995</c:v>
                </c:pt>
                <c:pt idx="2561">
                  <c:v>522.20000000000005</c:v>
                </c:pt>
                <c:pt idx="2562">
                  <c:v>522.5</c:v>
                </c:pt>
                <c:pt idx="2563">
                  <c:v>522.9</c:v>
                </c:pt>
                <c:pt idx="2564">
                  <c:v>523.29999999999995</c:v>
                </c:pt>
                <c:pt idx="2565">
                  <c:v>523.6</c:v>
                </c:pt>
                <c:pt idx="2566">
                  <c:v>524</c:v>
                </c:pt>
                <c:pt idx="2567">
                  <c:v>524.29999999999995</c:v>
                </c:pt>
                <c:pt idx="2568">
                  <c:v>524.70000000000005</c:v>
                </c:pt>
                <c:pt idx="2569">
                  <c:v>525.1</c:v>
                </c:pt>
                <c:pt idx="2570">
                  <c:v>525.4</c:v>
                </c:pt>
                <c:pt idx="2571">
                  <c:v>525.79999999999995</c:v>
                </c:pt>
                <c:pt idx="2572">
                  <c:v>526.20000000000005</c:v>
                </c:pt>
                <c:pt idx="2573">
                  <c:v>526.5</c:v>
                </c:pt>
                <c:pt idx="2574">
                  <c:v>526.9</c:v>
                </c:pt>
                <c:pt idx="2575">
                  <c:v>527.29999999999995</c:v>
                </c:pt>
                <c:pt idx="2576">
                  <c:v>527.6</c:v>
                </c:pt>
                <c:pt idx="2577">
                  <c:v>528</c:v>
                </c:pt>
                <c:pt idx="2578">
                  <c:v>528.29999999999995</c:v>
                </c:pt>
                <c:pt idx="2579">
                  <c:v>528.70000000000005</c:v>
                </c:pt>
                <c:pt idx="2580">
                  <c:v>529.1</c:v>
                </c:pt>
                <c:pt idx="2581">
                  <c:v>529.4</c:v>
                </c:pt>
                <c:pt idx="2582">
                  <c:v>529.79999999999995</c:v>
                </c:pt>
                <c:pt idx="2583">
                  <c:v>530.20000000000005</c:v>
                </c:pt>
                <c:pt idx="2584">
                  <c:v>530.5</c:v>
                </c:pt>
                <c:pt idx="2585">
                  <c:v>530.9</c:v>
                </c:pt>
                <c:pt idx="2586">
                  <c:v>531.29999999999995</c:v>
                </c:pt>
                <c:pt idx="2587">
                  <c:v>531.6</c:v>
                </c:pt>
                <c:pt idx="2588">
                  <c:v>532</c:v>
                </c:pt>
                <c:pt idx="2589">
                  <c:v>532.4</c:v>
                </c:pt>
                <c:pt idx="2590">
                  <c:v>532.70000000000005</c:v>
                </c:pt>
                <c:pt idx="2591">
                  <c:v>533.1</c:v>
                </c:pt>
                <c:pt idx="2592">
                  <c:v>533.5</c:v>
                </c:pt>
                <c:pt idx="2593">
                  <c:v>533.9</c:v>
                </c:pt>
                <c:pt idx="2594">
                  <c:v>534.20000000000005</c:v>
                </c:pt>
                <c:pt idx="2595">
                  <c:v>534.6</c:v>
                </c:pt>
                <c:pt idx="2596">
                  <c:v>535</c:v>
                </c:pt>
                <c:pt idx="2597">
                  <c:v>535.29999999999995</c:v>
                </c:pt>
                <c:pt idx="2598">
                  <c:v>535.70000000000005</c:v>
                </c:pt>
                <c:pt idx="2599">
                  <c:v>536.1</c:v>
                </c:pt>
                <c:pt idx="2600">
                  <c:v>536.4</c:v>
                </c:pt>
                <c:pt idx="2601">
                  <c:v>536.79999999999995</c:v>
                </c:pt>
                <c:pt idx="2602">
                  <c:v>537.20000000000005</c:v>
                </c:pt>
                <c:pt idx="2603">
                  <c:v>537.5</c:v>
                </c:pt>
                <c:pt idx="2604">
                  <c:v>537.9</c:v>
                </c:pt>
                <c:pt idx="2605">
                  <c:v>538.29999999999995</c:v>
                </c:pt>
                <c:pt idx="2606">
                  <c:v>538.70000000000005</c:v>
                </c:pt>
                <c:pt idx="2607">
                  <c:v>539</c:v>
                </c:pt>
                <c:pt idx="2608">
                  <c:v>539.4</c:v>
                </c:pt>
                <c:pt idx="2609">
                  <c:v>539.79999999999995</c:v>
                </c:pt>
                <c:pt idx="2610">
                  <c:v>540.1</c:v>
                </c:pt>
                <c:pt idx="2611">
                  <c:v>540.5</c:v>
                </c:pt>
                <c:pt idx="2612">
                  <c:v>540.9</c:v>
                </c:pt>
                <c:pt idx="2613">
                  <c:v>541.29999999999995</c:v>
                </c:pt>
                <c:pt idx="2614">
                  <c:v>541.6</c:v>
                </c:pt>
                <c:pt idx="2615">
                  <c:v>542</c:v>
                </c:pt>
                <c:pt idx="2616">
                  <c:v>542.4</c:v>
                </c:pt>
                <c:pt idx="2617">
                  <c:v>542.70000000000005</c:v>
                </c:pt>
                <c:pt idx="2618">
                  <c:v>543.1</c:v>
                </c:pt>
                <c:pt idx="2619">
                  <c:v>543.5</c:v>
                </c:pt>
                <c:pt idx="2620">
                  <c:v>543.9</c:v>
                </c:pt>
                <c:pt idx="2621">
                  <c:v>544.20000000000005</c:v>
                </c:pt>
                <c:pt idx="2622">
                  <c:v>544.6</c:v>
                </c:pt>
                <c:pt idx="2623">
                  <c:v>545</c:v>
                </c:pt>
                <c:pt idx="2624">
                  <c:v>545.4</c:v>
                </c:pt>
                <c:pt idx="2625">
                  <c:v>545.70000000000005</c:v>
                </c:pt>
                <c:pt idx="2626">
                  <c:v>546.1</c:v>
                </c:pt>
                <c:pt idx="2627">
                  <c:v>546.5</c:v>
                </c:pt>
                <c:pt idx="2628">
                  <c:v>546.79999999999995</c:v>
                </c:pt>
                <c:pt idx="2629">
                  <c:v>547.20000000000005</c:v>
                </c:pt>
                <c:pt idx="2630">
                  <c:v>547.6</c:v>
                </c:pt>
                <c:pt idx="2631">
                  <c:v>548</c:v>
                </c:pt>
                <c:pt idx="2632">
                  <c:v>548.29999999999995</c:v>
                </c:pt>
                <c:pt idx="2633">
                  <c:v>548.70000000000005</c:v>
                </c:pt>
                <c:pt idx="2634">
                  <c:v>549.1</c:v>
                </c:pt>
                <c:pt idx="2635">
                  <c:v>549.5</c:v>
                </c:pt>
                <c:pt idx="2636">
                  <c:v>549.9</c:v>
                </c:pt>
                <c:pt idx="2637">
                  <c:v>550.20000000000005</c:v>
                </c:pt>
                <c:pt idx="2638">
                  <c:v>550.6</c:v>
                </c:pt>
                <c:pt idx="2639">
                  <c:v>551</c:v>
                </c:pt>
                <c:pt idx="2640">
                  <c:v>551.4</c:v>
                </c:pt>
                <c:pt idx="2641">
                  <c:v>551.70000000000005</c:v>
                </c:pt>
                <c:pt idx="2642">
                  <c:v>552.1</c:v>
                </c:pt>
                <c:pt idx="2643">
                  <c:v>552.5</c:v>
                </c:pt>
                <c:pt idx="2644">
                  <c:v>552.9</c:v>
                </c:pt>
                <c:pt idx="2645">
                  <c:v>553.20000000000005</c:v>
                </c:pt>
                <c:pt idx="2646">
                  <c:v>553.6</c:v>
                </c:pt>
                <c:pt idx="2647">
                  <c:v>554</c:v>
                </c:pt>
                <c:pt idx="2648">
                  <c:v>554.4</c:v>
                </c:pt>
                <c:pt idx="2649">
                  <c:v>554.79999999999995</c:v>
                </c:pt>
                <c:pt idx="2650">
                  <c:v>555.1</c:v>
                </c:pt>
                <c:pt idx="2651">
                  <c:v>555.5</c:v>
                </c:pt>
                <c:pt idx="2652">
                  <c:v>555.9</c:v>
                </c:pt>
                <c:pt idx="2653">
                  <c:v>556.29999999999995</c:v>
                </c:pt>
                <c:pt idx="2654">
                  <c:v>556.70000000000005</c:v>
                </c:pt>
                <c:pt idx="2655">
                  <c:v>557</c:v>
                </c:pt>
                <c:pt idx="2656">
                  <c:v>557.4</c:v>
                </c:pt>
                <c:pt idx="2657">
                  <c:v>557.79999999999995</c:v>
                </c:pt>
                <c:pt idx="2658">
                  <c:v>558.20000000000005</c:v>
                </c:pt>
                <c:pt idx="2659">
                  <c:v>558.6</c:v>
                </c:pt>
                <c:pt idx="2660">
                  <c:v>558.9</c:v>
                </c:pt>
                <c:pt idx="2661">
                  <c:v>559.29999999999995</c:v>
                </c:pt>
                <c:pt idx="2662">
                  <c:v>559.70000000000005</c:v>
                </c:pt>
                <c:pt idx="2663">
                  <c:v>560.1</c:v>
                </c:pt>
                <c:pt idx="2664">
                  <c:v>560.5</c:v>
                </c:pt>
                <c:pt idx="2665">
                  <c:v>560.79999999999995</c:v>
                </c:pt>
                <c:pt idx="2666">
                  <c:v>561.20000000000005</c:v>
                </c:pt>
                <c:pt idx="2667">
                  <c:v>561.6</c:v>
                </c:pt>
                <c:pt idx="2668">
                  <c:v>562</c:v>
                </c:pt>
                <c:pt idx="2669">
                  <c:v>562.4</c:v>
                </c:pt>
                <c:pt idx="2670">
                  <c:v>562.79999999999995</c:v>
                </c:pt>
                <c:pt idx="2671">
                  <c:v>563.1</c:v>
                </c:pt>
                <c:pt idx="2672">
                  <c:v>563.5</c:v>
                </c:pt>
                <c:pt idx="2673">
                  <c:v>563.9</c:v>
                </c:pt>
                <c:pt idx="2674">
                  <c:v>564.29999999999995</c:v>
                </c:pt>
                <c:pt idx="2675">
                  <c:v>564.70000000000005</c:v>
                </c:pt>
                <c:pt idx="2676">
                  <c:v>565.1</c:v>
                </c:pt>
                <c:pt idx="2677">
                  <c:v>565.4</c:v>
                </c:pt>
                <c:pt idx="2678">
                  <c:v>565.79999999999995</c:v>
                </c:pt>
                <c:pt idx="2679">
                  <c:v>566.20000000000005</c:v>
                </c:pt>
                <c:pt idx="2680">
                  <c:v>566.6</c:v>
                </c:pt>
                <c:pt idx="2681">
                  <c:v>567</c:v>
                </c:pt>
                <c:pt idx="2682">
                  <c:v>567.4</c:v>
                </c:pt>
                <c:pt idx="2683">
                  <c:v>567.70000000000005</c:v>
                </c:pt>
                <c:pt idx="2684">
                  <c:v>568.1</c:v>
                </c:pt>
                <c:pt idx="2685">
                  <c:v>568.5</c:v>
                </c:pt>
                <c:pt idx="2686">
                  <c:v>568.9</c:v>
                </c:pt>
                <c:pt idx="2687">
                  <c:v>569.29999999999995</c:v>
                </c:pt>
                <c:pt idx="2688">
                  <c:v>569.70000000000005</c:v>
                </c:pt>
                <c:pt idx="2689">
                  <c:v>570.1</c:v>
                </c:pt>
                <c:pt idx="2690">
                  <c:v>570.4</c:v>
                </c:pt>
                <c:pt idx="2691">
                  <c:v>570.79999999999995</c:v>
                </c:pt>
                <c:pt idx="2692">
                  <c:v>571.20000000000005</c:v>
                </c:pt>
                <c:pt idx="2693">
                  <c:v>571.6</c:v>
                </c:pt>
                <c:pt idx="2694">
                  <c:v>572</c:v>
                </c:pt>
                <c:pt idx="2695">
                  <c:v>572.4</c:v>
                </c:pt>
                <c:pt idx="2696">
                  <c:v>572.79999999999995</c:v>
                </c:pt>
                <c:pt idx="2697">
                  <c:v>573.20000000000005</c:v>
                </c:pt>
                <c:pt idx="2698">
                  <c:v>573.5</c:v>
                </c:pt>
                <c:pt idx="2699">
                  <c:v>573.9</c:v>
                </c:pt>
                <c:pt idx="2700">
                  <c:v>574.29999999999995</c:v>
                </c:pt>
                <c:pt idx="2701">
                  <c:v>574.70000000000005</c:v>
                </c:pt>
                <c:pt idx="2702">
                  <c:v>575.1</c:v>
                </c:pt>
                <c:pt idx="2703">
                  <c:v>575.5</c:v>
                </c:pt>
                <c:pt idx="2704">
                  <c:v>575.9</c:v>
                </c:pt>
                <c:pt idx="2705">
                  <c:v>576.29999999999995</c:v>
                </c:pt>
                <c:pt idx="2706">
                  <c:v>576.70000000000005</c:v>
                </c:pt>
                <c:pt idx="2707">
                  <c:v>577</c:v>
                </c:pt>
                <c:pt idx="2708">
                  <c:v>577.4</c:v>
                </c:pt>
                <c:pt idx="2709">
                  <c:v>577.79999999999995</c:v>
                </c:pt>
                <c:pt idx="2710">
                  <c:v>578.20000000000005</c:v>
                </c:pt>
                <c:pt idx="2711">
                  <c:v>578.6</c:v>
                </c:pt>
                <c:pt idx="2712">
                  <c:v>579</c:v>
                </c:pt>
                <c:pt idx="2713">
                  <c:v>579.4</c:v>
                </c:pt>
                <c:pt idx="2714">
                  <c:v>579.79999999999995</c:v>
                </c:pt>
                <c:pt idx="2715">
                  <c:v>580.20000000000005</c:v>
                </c:pt>
                <c:pt idx="2716">
                  <c:v>580.6</c:v>
                </c:pt>
                <c:pt idx="2717">
                  <c:v>581</c:v>
                </c:pt>
                <c:pt idx="2718">
                  <c:v>581.29999999999995</c:v>
                </c:pt>
                <c:pt idx="2719">
                  <c:v>581.70000000000005</c:v>
                </c:pt>
                <c:pt idx="2720">
                  <c:v>582.1</c:v>
                </c:pt>
                <c:pt idx="2721">
                  <c:v>582.5</c:v>
                </c:pt>
                <c:pt idx="2722">
                  <c:v>582.9</c:v>
                </c:pt>
                <c:pt idx="2723">
                  <c:v>583.29999999999995</c:v>
                </c:pt>
                <c:pt idx="2724">
                  <c:v>583.70000000000005</c:v>
                </c:pt>
                <c:pt idx="2725">
                  <c:v>584.1</c:v>
                </c:pt>
                <c:pt idx="2726">
                  <c:v>584.5</c:v>
                </c:pt>
                <c:pt idx="2727">
                  <c:v>584.9</c:v>
                </c:pt>
                <c:pt idx="2728">
                  <c:v>585.29999999999995</c:v>
                </c:pt>
                <c:pt idx="2729">
                  <c:v>585.70000000000005</c:v>
                </c:pt>
                <c:pt idx="2730">
                  <c:v>586.1</c:v>
                </c:pt>
                <c:pt idx="2731">
                  <c:v>586.5</c:v>
                </c:pt>
                <c:pt idx="2732">
                  <c:v>586.9</c:v>
                </c:pt>
                <c:pt idx="2733">
                  <c:v>587.20000000000005</c:v>
                </c:pt>
                <c:pt idx="2734">
                  <c:v>587.6</c:v>
                </c:pt>
                <c:pt idx="2735">
                  <c:v>588</c:v>
                </c:pt>
                <c:pt idx="2736">
                  <c:v>588.4</c:v>
                </c:pt>
                <c:pt idx="2737">
                  <c:v>588.79999999999995</c:v>
                </c:pt>
                <c:pt idx="2738">
                  <c:v>589.20000000000005</c:v>
                </c:pt>
                <c:pt idx="2739">
                  <c:v>589.6</c:v>
                </c:pt>
                <c:pt idx="2740">
                  <c:v>590</c:v>
                </c:pt>
                <c:pt idx="2741">
                  <c:v>590.4</c:v>
                </c:pt>
                <c:pt idx="2742">
                  <c:v>590.79999999999995</c:v>
                </c:pt>
                <c:pt idx="2743">
                  <c:v>591.20000000000005</c:v>
                </c:pt>
                <c:pt idx="2744">
                  <c:v>591.6</c:v>
                </c:pt>
                <c:pt idx="2745">
                  <c:v>592</c:v>
                </c:pt>
                <c:pt idx="2746">
                  <c:v>592.4</c:v>
                </c:pt>
                <c:pt idx="2747">
                  <c:v>592.79999999999995</c:v>
                </c:pt>
                <c:pt idx="2748">
                  <c:v>593.20000000000005</c:v>
                </c:pt>
                <c:pt idx="2749">
                  <c:v>593.6</c:v>
                </c:pt>
                <c:pt idx="2750">
                  <c:v>594</c:v>
                </c:pt>
                <c:pt idx="2751">
                  <c:v>594.4</c:v>
                </c:pt>
                <c:pt idx="2752">
                  <c:v>594.79999999999995</c:v>
                </c:pt>
                <c:pt idx="2753">
                  <c:v>595.20000000000005</c:v>
                </c:pt>
                <c:pt idx="2754">
                  <c:v>595.6</c:v>
                </c:pt>
                <c:pt idx="2755">
                  <c:v>596</c:v>
                </c:pt>
                <c:pt idx="2756">
                  <c:v>596.4</c:v>
                </c:pt>
                <c:pt idx="2757">
                  <c:v>596.79999999999995</c:v>
                </c:pt>
                <c:pt idx="2758">
                  <c:v>597.20000000000005</c:v>
                </c:pt>
                <c:pt idx="2759">
                  <c:v>597.6</c:v>
                </c:pt>
                <c:pt idx="2760">
                  <c:v>598</c:v>
                </c:pt>
                <c:pt idx="2761">
                  <c:v>598.4</c:v>
                </c:pt>
                <c:pt idx="2762">
                  <c:v>598.79999999999995</c:v>
                </c:pt>
                <c:pt idx="2763">
                  <c:v>599.20000000000005</c:v>
                </c:pt>
                <c:pt idx="2764">
                  <c:v>599.6</c:v>
                </c:pt>
                <c:pt idx="2765">
                  <c:v>600</c:v>
                </c:pt>
                <c:pt idx="2766">
                  <c:v>600.4</c:v>
                </c:pt>
                <c:pt idx="2767">
                  <c:v>600.79999999999995</c:v>
                </c:pt>
                <c:pt idx="2768">
                  <c:v>601.20000000000005</c:v>
                </c:pt>
                <c:pt idx="2769">
                  <c:v>601.6</c:v>
                </c:pt>
                <c:pt idx="2770">
                  <c:v>602</c:v>
                </c:pt>
                <c:pt idx="2771">
                  <c:v>602.4</c:v>
                </c:pt>
                <c:pt idx="2772">
                  <c:v>602.79999999999995</c:v>
                </c:pt>
                <c:pt idx="2773">
                  <c:v>603.20000000000005</c:v>
                </c:pt>
                <c:pt idx="2774">
                  <c:v>603.6</c:v>
                </c:pt>
                <c:pt idx="2775">
                  <c:v>604</c:v>
                </c:pt>
                <c:pt idx="2776">
                  <c:v>604.4</c:v>
                </c:pt>
                <c:pt idx="2777">
                  <c:v>604.79999999999995</c:v>
                </c:pt>
                <c:pt idx="2778">
                  <c:v>605.20000000000005</c:v>
                </c:pt>
                <c:pt idx="2779">
                  <c:v>605.6</c:v>
                </c:pt>
                <c:pt idx="2780">
                  <c:v>606</c:v>
                </c:pt>
                <c:pt idx="2781">
                  <c:v>606.4</c:v>
                </c:pt>
                <c:pt idx="2782">
                  <c:v>606.79999999999995</c:v>
                </c:pt>
                <c:pt idx="2783">
                  <c:v>607.20000000000005</c:v>
                </c:pt>
                <c:pt idx="2784">
                  <c:v>607.6</c:v>
                </c:pt>
                <c:pt idx="2785">
                  <c:v>608.1</c:v>
                </c:pt>
                <c:pt idx="2786">
                  <c:v>608.5</c:v>
                </c:pt>
                <c:pt idx="2787">
                  <c:v>608.9</c:v>
                </c:pt>
                <c:pt idx="2788">
                  <c:v>609.29999999999995</c:v>
                </c:pt>
                <c:pt idx="2789">
                  <c:v>609.70000000000005</c:v>
                </c:pt>
                <c:pt idx="2790">
                  <c:v>610.1</c:v>
                </c:pt>
                <c:pt idx="2791">
                  <c:v>610.5</c:v>
                </c:pt>
                <c:pt idx="2792">
                  <c:v>610.9</c:v>
                </c:pt>
                <c:pt idx="2793">
                  <c:v>611.29999999999995</c:v>
                </c:pt>
                <c:pt idx="2794">
                  <c:v>611.70000000000005</c:v>
                </c:pt>
                <c:pt idx="2795">
                  <c:v>612.1</c:v>
                </c:pt>
                <c:pt idx="2796">
                  <c:v>612.5</c:v>
                </c:pt>
                <c:pt idx="2797">
                  <c:v>612.9</c:v>
                </c:pt>
                <c:pt idx="2798">
                  <c:v>613.29999999999995</c:v>
                </c:pt>
                <c:pt idx="2799">
                  <c:v>613.79999999999995</c:v>
                </c:pt>
                <c:pt idx="2800">
                  <c:v>614.20000000000005</c:v>
                </c:pt>
                <c:pt idx="2801">
                  <c:v>614.6</c:v>
                </c:pt>
                <c:pt idx="2802">
                  <c:v>615</c:v>
                </c:pt>
                <c:pt idx="2803">
                  <c:v>615.4</c:v>
                </c:pt>
                <c:pt idx="2804">
                  <c:v>615.79999999999995</c:v>
                </c:pt>
                <c:pt idx="2805">
                  <c:v>616.20000000000005</c:v>
                </c:pt>
                <c:pt idx="2806">
                  <c:v>616.6</c:v>
                </c:pt>
                <c:pt idx="2807">
                  <c:v>617</c:v>
                </c:pt>
                <c:pt idx="2808">
                  <c:v>617.4</c:v>
                </c:pt>
                <c:pt idx="2809">
                  <c:v>617.79999999999995</c:v>
                </c:pt>
                <c:pt idx="2810">
                  <c:v>618.29999999999995</c:v>
                </c:pt>
                <c:pt idx="2811">
                  <c:v>618.70000000000005</c:v>
                </c:pt>
                <c:pt idx="2812">
                  <c:v>619.1</c:v>
                </c:pt>
                <c:pt idx="2813">
                  <c:v>619.5</c:v>
                </c:pt>
                <c:pt idx="2814">
                  <c:v>619.9</c:v>
                </c:pt>
                <c:pt idx="2815">
                  <c:v>620.29999999999995</c:v>
                </c:pt>
                <c:pt idx="2816">
                  <c:v>620.70000000000005</c:v>
                </c:pt>
                <c:pt idx="2817">
                  <c:v>621.1</c:v>
                </c:pt>
                <c:pt idx="2818">
                  <c:v>621.5</c:v>
                </c:pt>
                <c:pt idx="2819">
                  <c:v>622</c:v>
                </c:pt>
                <c:pt idx="2820">
                  <c:v>622.4</c:v>
                </c:pt>
                <c:pt idx="2821">
                  <c:v>622.79999999999995</c:v>
                </c:pt>
                <c:pt idx="2822">
                  <c:v>623.20000000000005</c:v>
                </c:pt>
                <c:pt idx="2823">
                  <c:v>623.6</c:v>
                </c:pt>
                <c:pt idx="2824">
                  <c:v>624</c:v>
                </c:pt>
                <c:pt idx="2825">
                  <c:v>624.4</c:v>
                </c:pt>
                <c:pt idx="2826">
                  <c:v>624.79999999999995</c:v>
                </c:pt>
                <c:pt idx="2827">
                  <c:v>625.29999999999995</c:v>
                </c:pt>
                <c:pt idx="2828">
                  <c:v>625.70000000000005</c:v>
                </c:pt>
                <c:pt idx="2829">
                  <c:v>626.1</c:v>
                </c:pt>
                <c:pt idx="2830">
                  <c:v>626.5</c:v>
                </c:pt>
                <c:pt idx="2831">
                  <c:v>626.9</c:v>
                </c:pt>
                <c:pt idx="2832">
                  <c:v>627.29999999999995</c:v>
                </c:pt>
                <c:pt idx="2833">
                  <c:v>627.79999999999995</c:v>
                </c:pt>
                <c:pt idx="2834">
                  <c:v>628.20000000000005</c:v>
                </c:pt>
                <c:pt idx="2835">
                  <c:v>628.6</c:v>
                </c:pt>
                <c:pt idx="2836">
                  <c:v>629</c:v>
                </c:pt>
                <c:pt idx="2837">
                  <c:v>629.4</c:v>
                </c:pt>
                <c:pt idx="2838">
                  <c:v>629.79999999999995</c:v>
                </c:pt>
                <c:pt idx="2839">
                  <c:v>630.20000000000005</c:v>
                </c:pt>
                <c:pt idx="2840">
                  <c:v>630.70000000000005</c:v>
                </c:pt>
                <c:pt idx="2841">
                  <c:v>631.1</c:v>
                </c:pt>
                <c:pt idx="2842">
                  <c:v>631.5</c:v>
                </c:pt>
                <c:pt idx="2843">
                  <c:v>631.9</c:v>
                </c:pt>
                <c:pt idx="2844">
                  <c:v>632.29999999999995</c:v>
                </c:pt>
                <c:pt idx="2845">
                  <c:v>632.79999999999995</c:v>
                </c:pt>
                <c:pt idx="2846">
                  <c:v>633.20000000000005</c:v>
                </c:pt>
                <c:pt idx="2847">
                  <c:v>633.6</c:v>
                </c:pt>
                <c:pt idx="2848">
                  <c:v>634</c:v>
                </c:pt>
                <c:pt idx="2849">
                  <c:v>634.4</c:v>
                </c:pt>
                <c:pt idx="2850">
                  <c:v>634.79999999999995</c:v>
                </c:pt>
                <c:pt idx="2851">
                  <c:v>635.29999999999995</c:v>
                </c:pt>
                <c:pt idx="2852">
                  <c:v>635.70000000000005</c:v>
                </c:pt>
                <c:pt idx="2853">
                  <c:v>636.1</c:v>
                </c:pt>
                <c:pt idx="2854">
                  <c:v>636.5</c:v>
                </c:pt>
                <c:pt idx="2855">
                  <c:v>636.9</c:v>
                </c:pt>
                <c:pt idx="2856">
                  <c:v>637.4</c:v>
                </c:pt>
                <c:pt idx="2857">
                  <c:v>637.79999999999995</c:v>
                </c:pt>
                <c:pt idx="2858">
                  <c:v>638.20000000000005</c:v>
                </c:pt>
                <c:pt idx="2859">
                  <c:v>638.6</c:v>
                </c:pt>
                <c:pt idx="2860">
                  <c:v>639</c:v>
                </c:pt>
                <c:pt idx="2861">
                  <c:v>639.5</c:v>
                </c:pt>
                <c:pt idx="2862">
                  <c:v>639.9</c:v>
                </c:pt>
                <c:pt idx="2863">
                  <c:v>640.29999999999995</c:v>
                </c:pt>
                <c:pt idx="2864">
                  <c:v>640.70000000000005</c:v>
                </c:pt>
                <c:pt idx="2865">
                  <c:v>641.1</c:v>
                </c:pt>
                <c:pt idx="2866">
                  <c:v>641.6</c:v>
                </c:pt>
                <c:pt idx="2867">
                  <c:v>642</c:v>
                </c:pt>
                <c:pt idx="2868">
                  <c:v>642.4</c:v>
                </c:pt>
                <c:pt idx="2869">
                  <c:v>642.79999999999995</c:v>
                </c:pt>
                <c:pt idx="2870">
                  <c:v>643.29999999999995</c:v>
                </c:pt>
                <c:pt idx="2871">
                  <c:v>643.70000000000005</c:v>
                </c:pt>
                <c:pt idx="2872">
                  <c:v>644.1</c:v>
                </c:pt>
                <c:pt idx="2873">
                  <c:v>644.5</c:v>
                </c:pt>
                <c:pt idx="2874">
                  <c:v>645</c:v>
                </c:pt>
                <c:pt idx="2875">
                  <c:v>645.4</c:v>
                </c:pt>
                <c:pt idx="2876">
                  <c:v>645.79999999999995</c:v>
                </c:pt>
                <c:pt idx="2877">
                  <c:v>646.20000000000005</c:v>
                </c:pt>
                <c:pt idx="2878">
                  <c:v>646.70000000000005</c:v>
                </c:pt>
                <c:pt idx="2879">
                  <c:v>647.1</c:v>
                </c:pt>
                <c:pt idx="2880">
                  <c:v>647.5</c:v>
                </c:pt>
                <c:pt idx="2881">
                  <c:v>647.9</c:v>
                </c:pt>
                <c:pt idx="2882">
                  <c:v>648.4</c:v>
                </c:pt>
                <c:pt idx="2883">
                  <c:v>648.79999999999995</c:v>
                </c:pt>
                <c:pt idx="2884">
                  <c:v>649.20000000000005</c:v>
                </c:pt>
                <c:pt idx="2885">
                  <c:v>649.6</c:v>
                </c:pt>
                <c:pt idx="2886">
                  <c:v>650.1</c:v>
                </c:pt>
                <c:pt idx="2887">
                  <c:v>650.5</c:v>
                </c:pt>
                <c:pt idx="2888">
                  <c:v>650.9</c:v>
                </c:pt>
                <c:pt idx="2889">
                  <c:v>651.29999999999995</c:v>
                </c:pt>
                <c:pt idx="2890">
                  <c:v>651.79999999999995</c:v>
                </c:pt>
                <c:pt idx="2891">
                  <c:v>652.20000000000005</c:v>
                </c:pt>
                <c:pt idx="2892">
                  <c:v>652.6</c:v>
                </c:pt>
                <c:pt idx="2893">
                  <c:v>653</c:v>
                </c:pt>
                <c:pt idx="2894">
                  <c:v>653.5</c:v>
                </c:pt>
                <c:pt idx="2895">
                  <c:v>653.9</c:v>
                </c:pt>
                <c:pt idx="2896">
                  <c:v>654.29999999999995</c:v>
                </c:pt>
                <c:pt idx="2897">
                  <c:v>654.79999999999995</c:v>
                </c:pt>
                <c:pt idx="2898">
                  <c:v>655.20000000000005</c:v>
                </c:pt>
                <c:pt idx="2899">
                  <c:v>655.6</c:v>
                </c:pt>
                <c:pt idx="2900">
                  <c:v>656.1</c:v>
                </c:pt>
                <c:pt idx="2901">
                  <c:v>656.5</c:v>
                </c:pt>
                <c:pt idx="2902">
                  <c:v>656.9</c:v>
                </c:pt>
                <c:pt idx="2903">
                  <c:v>657.3</c:v>
                </c:pt>
                <c:pt idx="2904">
                  <c:v>657.8</c:v>
                </c:pt>
                <c:pt idx="2905">
                  <c:v>658.2</c:v>
                </c:pt>
                <c:pt idx="2906">
                  <c:v>658.6</c:v>
                </c:pt>
                <c:pt idx="2907">
                  <c:v>659.1</c:v>
                </c:pt>
                <c:pt idx="2908">
                  <c:v>659.5</c:v>
                </c:pt>
                <c:pt idx="2909">
                  <c:v>659.9</c:v>
                </c:pt>
                <c:pt idx="2910">
                  <c:v>660.4</c:v>
                </c:pt>
                <c:pt idx="2911">
                  <c:v>660.8</c:v>
                </c:pt>
                <c:pt idx="2912">
                  <c:v>661.2</c:v>
                </c:pt>
                <c:pt idx="2913">
                  <c:v>661.7</c:v>
                </c:pt>
                <c:pt idx="2914">
                  <c:v>662.1</c:v>
                </c:pt>
                <c:pt idx="2915">
                  <c:v>662.5</c:v>
                </c:pt>
                <c:pt idx="2916">
                  <c:v>663</c:v>
                </c:pt>
                <c:pt idx="2917">
                  <c:v>663.4</c:v>
                </c:pt>
                <c:pt idx="2918">
                  <c:v>663.8</c:v>
                </c:pt>
                <c:pt idx="2919">
                  <c:v>664.3</c:v>
                </c:pt>
                <c:pt idx="2920">
                  <c:v>664.7</c:v>
                </c:pt>
                <c:pt idx="2921">
                  <c:v>665.1</c:v>
                </c:pt>
                <c:pt idx="2922">
                  <c:v>665.6</c:v>
                </c:pt>
                <c:pt idx="2923">
                  <c:v>666</c:v>
                </c:pt>
                <c:pt idx="2924">
                  <c:v>666.4</c:v>
                </c:pt>
                <c:pt idx="2925">
                  <c:v>666.9</c:v>
                </c:pt>
                <c:pt idx="2926">
                  <c:v>667.3</c:v>
                </c:pt>
                <c:pt idx="2927">
                  <c:v>667.7</c:v>
                </c:pt>
                <c:pt idx="2928">
                  <c:v>668.2</c:v>
                </c:pt>
                <c:pt idx="2929">
                  <c:v>668.6</c:v>
                </c:pt>
                <c:pt idx="2930">
                  <c:v>669</c:v>
                </c:pt>
                <c:pt idx="2931">
                  <c:v>669.5</c:v>
                </c:pt>
                <c:pt idx="2932">
                  <c:v>669.9</c:v>
                </c:pt>
                <c:pt idx="2933">
                  <c:v>670.3</c:v>
                </c:pt>
                <c:pt idx="2934">
                  <c:v>670.8</c:v>
                </c:pt>
                <c:pt idx="2935">
                  <c:v>671.2</c:v>
                </c:pt>
                <c:pt idx="2936">
                  <c:v>671.7</c:v>
                </c:pt>
                <c:pt idx="2937">
                  <c:v>672.1</c:v>
                </c:pt>
                <c:pt idx="2938">
                  <c:v>672.5</c:v>
                </c:pt>
                <c:pt idx="2939">
                  <c:v>673</c:v>
                </c:pt>
                <c:pt idx="2940">
                  <c:v>673.4</c:v>
                </c:pt>
                <c:pt idx="2941">
                  <c:v>673.8</c:v>
                </c:pt>
                <c:pt idx="2942">
                  <c:v>674.3</c:v>
                </c:pt>
                <c:pt idx="2943">
                  <c:v>674.7</c:v>
                </c:pt>
                <c:pt idx="2944">
                  <c:v>675.2</c:v>
                </c:pt>
                <c:pt idx="2945">
                  <c:v>675.6</c:v>
                </c:pt>
                <c:pt idx="2946">
                  <c:v>676</c:v>
                </c:pt>
                <c:pt idx="2947">
                  <c:v>676.5</c:v>
                </c:pt>
                <c:pt idx="2948">
                  <c:v>676.9</c:v>
                </c:pt>
                <c:pt idx="2949">
                  <c:v>677.4</c:v>
                </c:pt>
                <c:pt idx="2950">
                  <c:v>677.8</c:v>
                </c:pt>
                <c:pt idx="2951">
                  <c:v>678.2</c:v>
                </c:pt>
                <c:pt idx="2952">
                  <c:v>678.7</c:v>
                </c:pt>
                <c:pt idx="2953">
                  <c:v>679.1</c:v>
                </c:pt>
                <c:pt idx="2954">
                  <c:v>679.6</c:v>
                </c:pt>
                <c:pt idx="2955">
                  <c:v>680</c:v>
                </c:pt>
                <c:pt idx="2956">
                  <c:v>680.4</c:v>
                </c:pt>
                <c:pt idx="2957">
                  <c:v>680.9</c:v>
                </c:pt>
                <c:pt idx="2958">
                  <c:v>681.3</c:v>
                </c:pt>
                <c:pt idx="2959">
                  <c:v>681.8</c:v>
                </c:pt>
                <c:pt idx="2960">
                  <c:v>682.2</c:v>
                </c:pt>
                <c:pt idx="2961">
                  <c:v>682.7</c:v>
                </c:pt>
                <c:pt idx="2962">
                  <c:v>683.1</c:v>
                </c:pt>
                <c:pt idx="2963">
                  <c:v>683.5</c:v>
                </c:pt>
                <c:pt idx="2964">
                  <c:v>684</c:v>
                </c:pt>
                <c:pt idx="2965">
                  <c:v>684.4</c:v>
                </c:pt>
                <c:pt idx="2966">
                  <c:v>684.9</c:v>
                </c:pt>
                <c:pt idx="2967">
                  <c:v>685.3</c:v>
                </c:pt>
                <c:pt idx="2968">
                  <c:v>685.8</c:v>
                </c:pt>
                <c:pt idx="2969">
                  <c:v>686.2</c:v>
                </c:pt>
                <c:pt idx="2970">
                  <c:v>686.7</c:v>
                </c:pt>
                <c:pt idx="2971">
                  <c:v>687.1</c:v>
                </c:pt>
                <c:pt idx="2972">
                  <c:v>687.5</c:v>
                </c:pt>
                <c:pt idx="2973">
                  <c:v>688</c:v>
                </c:pt>
                <c:pt idx="2974">
                  <c:v>688.4</c:v>
                </c:pt>
                <c:pt idx="2975">
                  <c:v>688.9</c:v>
                </c:pt>
                <c:pt idx="2976">
                  <c:v>689.3</c:v>
                </c:pt>
                <c:pt idx="2977">
                  <c:v>689.8</c:v>
                </c:pt>
                <c:pt idx="2978">
                  <c:v>690.2</c:v>
                </c:pt>
                <c:pt idx="2979">
                  <c:v>690.7</c:v>
                </c:pt>
                <c:pt idx="2980">
                  <c:v>691.1</c:v>
                </c:pt>
                <c:pt idx="2981">
                  <c:v>691.6</c:v>
                </c:pt>
                <c:pt idx="2982">
                  <c:v>692</c:v>
                </c:pt>
                <c:pt idx="2983">
                  <c:v>692.5</c:v>
                </c:pt>
                <c:pt idx="2984">
                  <c:v>692.9</c:v>
                </c:pt>
                <c:pt idx="2985">
                  <c:v>693.4</c:v>
                </c:pt>
                <c:pt idx="2986">
                  <c:v>693.8</c:v>
                </c:pt>
                <c:pt idx="2987">
                  <c:v>694.2</c:v>
                </c:pt>
                <c:pt idx="2988">
                  <c:v>694.7</c:v>
                </c:pt>
                <c:pt idx="2989">
                  <c:v>695.1</c:v>
                </c:pt>
                <c:pt idx="2990">
                  <c:v>695.6</c:v>
                </c:pt>
                <c:pt idx="2991">
                  <c:v>696</c:v>
                </c:pt>
                <c:pt idx="2992">
                  <c:v>696.5</c:v>
                </c:pt>
                <c:pt idx="2993">
                  <c:v>696.9</c:v>
                </c:pt>
                <c:pt idx="2994">
                  <c:v>697.4</c:v>
                </c:pt>
                <c:pt idx="2995">
                  <c:v>697.8</c:v>
                </c:pt>
                <c:pt idx="2996">
                  <c:v>698.3</c:v>
                </c:pt>
                <c:pt idx="2997">
                  <c:v>698.7</c:v>
                </c:pt>
                <c:pt idx="2998">
                  <c:v>699.2</c:v>
                </c:pt>
                <c:pt idx="2999">
                  <c:v>699.6</c:v>
                </c:pt>
                <c:pt idx="3000">
                  <c:v>700.1</c:v>
                </c:pt>
                <c:pt idx="3001">
                  <c:v>700.6</c:v>
                </c:pt>
                <c:pt idx="3002">
                  <c:v>701</c:v>
                </c:pt>
                <c:pt idx="3003">
                  <c:v>701.5</c:v>
                </c:pt>
                <c:pt idx="3004">
                  <c:v>701.9</c:v>
                </c:pt>
                <c:pt idx="3005">
                  <c:v>702.4</c:v>
                </c:pt>
                <c:pt idx="3006">
                  <c:v>702.8</c:v>
                </c:pt>
                <c:pt idx="3007">
                  <c:v>703.3</c:v>
                </c:pt>
                <c:pt idx="3008">
                  <c:v>703.7</c:v>
                </c:pt>
                <c:pt idx="3009">
                  <c:v>704.2</c:v>
                </c:pt>
                <c:pt idx="3010">
                  <c:v>704.6</c:v>
                </c:pt>
                <c:pt idx="3011">
                  <c:v>705.1</c:v>
                </c:pt>
                <c:pt idx="3012">
                  <c:v>705.5</c:v>
                </c:pt>
                <c:pt idx="3013">
                  <c:v>706</c:v>
                </c:pt>
                <c:pt idx="3014">
                  <c:v>706.4</c:v>
                </c:pt>
                <c:pt idx="3015">
                  <c:v>706.9</c:v>
                </c:pt>
                <c:pt idx="3016">
                  <c:v>707.4</c:v>
                </c:pt>
                <c:pt idx="3017">
                  <c:v>707.8</c:v>
                </c:pt>
                <c:pt idx="3018">
                  <c:v>708.3</c:v>
                </c:pt>
                <c:pt idx="3019">
                  <c:v>708.7</c:v>
                </c:pt>
                <c:pt idx="3020">
                  <c:v>709.2</c:v>
                </c:pt>
                <c:pt idx="3021">
                  <c:v>709.6</c:v>
                </c:pt>
                <c:pt idx="3022">
                  <c:v>710.1</c:v>
                </c:pt>
                <c:pt idx="3023">
                  <c:v>710.5</c:v>
                </c:pt>
                <c:pt idx="3024">
                  <c:v>711</c:v>
                </c:pt>
                <c:pt idx="3025">
                  <c:v>711.5</c:v>
                </c:pt>
                <c:pt idx="3026">
                  <c:v>711.9</c:v>
                </c:pt>
                <c:pt idx="3027">
                  <c:v>712.4</c:v>
                </c:pt>
                <c:pt idx="3028">
                  <c:v>712.8</c:v>
                </c:pt>
                <c:pt idx="3029">
                  <c:v>713.3</c:v>
                </c:pt>
                <c:pt idx="3030">
                  <c:v>713.8</c:v>
                </c:pt>
                <c:pt idx="3031">
                  <c:v>714.2</c:v>
                </c:pt>
                <c:pt idx="3032">
                  <c:v>714.7</c:v>
                </c:pt>
                <c:pt idx="3033">
                  <c:v>715.1</c:v>
                </c:pt>
                <c:pt idx="3034">
                  <c:v>715.6</c:v>
                </c:pt>
                <c:pt idx="3035">
                  <c:v>716</c:v>
                </c:pt>
                <c:pt idx="3036">
                  <c:v>716.5</c:v>
                </c:pt>
                <c:pt idx="3037">
                  <c:v>717</c:v>
                </c:pt>
                <c:pt idx="3038">
                  <c:v>717.4</c:v>
                </c:pt>
                <c:pt idx="3039">
                  <c:v>717.9</c:v>
                </c:pt>
                <c:pt idx="3040">
                  <c:v>718.4</c:v>
                </c:pt>
                <c:pt idx="3041">
                  <c:v>718.8</c:v>
                </c:pt>
                <c:pt idx="3042">
                  <c:v>719.3</c:v>
                </c:pt>
                <c:pt idx="3043">
                  <c:v>719.7</c:v>
                </c:pt>
                <c:pt idx="3044">
                  <c:v>720.2</c:v>
                </c:pt>
                <c:pt idx="3045">
                  <c:v>720.7</c:v>
                </c:pt>
                <c:pt idx="3046">
                  <c:v>721.1</c:v>
                </c:pt>
                <c:pt idx="3047">
                  <c:v>721.6</c:v>
                </c:pt>
                <c:pt idx="3048">
                  <c:v>722</c:v>
                </c:pt>
                <c:pt idx="3049">
                  <c:v>722.5</c:v>
                </c:pt>
                <c:pt idx="3050">
                  <c:v>723</c:v>
                </c:pt>
                <c:pt idx="3051">
                  <c:v>723.4</c:v>
                </c:pt>
                <c:pt idx="3052">
                  <c:v>723.9</c:v>
                </c:pt>
                <c:pt idx="3053">
                  <c:v>724.4</c:v>
                </c:pt>
                <c:pt idx="3054">
                  <c:v>724.8</c:v>
                </c:pt>
                <c:pt idx="3055">
                  <c:v>725.3</c:v>
                </c:pt>
                <c:pt idx="3056">
                  <c:v>725.8</c:v>
                </c:pt>
                <c:pt idx="3057">
                  <c:v>726.2</c:v>
                </c:pt>
                <c:pt idx="3058">
                  <c:v>726.7</c:v>
                </c:pt>
                <c:pt idx="3059">
                  <c:v>727.1</c:v>
                </c:pt>
                <c:pt idx="3060">
                  <c:v>727.6</c:v>
                </c:pt>
                <c:pt idx="3061">
                  <c:v>728.1</c:v>
                </c:pt>
                <c:pt idx="3062">
                  <c:v>728.5</c:v>
                </c:pt>
                <c:pt idx="3063">
                  <c:v>729</c:v>
                </c:pt>
                <c:pt idx="3064">
                  <c:v>729.5</c:v>
                </c:pt>
                <c:pt idx="3065">
                  <c:v>729.9</c:v>
                </c:pt>
                <c:pt idx="3066">
                  <c:v>730.4</c:v>
                </c:pt>
                <c:pt idx="3067">
                  <c:v>730.9</c:v>
                </c:pt>
                <c:pt idx="3068">
                  <c:v>731.3</c:v>
                </c:pt>
                <c:pt idx="3069">
                  <c:v>731.8</c:v>
                </c:pt>
                <c:pt idx="3070">
                  <c:v>732.3</c:v>
                </c:pt>
                <c:pt idx="3071">
                  <c:v>732.7</c:v>
                </c:pt>
                <c:pt idx="3072">
                  <c:v>733.2</c:v>
                </c:pt>
                <c:pt idx="3073">
                  <c:v>733.7</c:v>
                </c:pt>
                <c:pt idx="3074">
                  <c:v>734.2</c:v>
                </c:pt>
                <c:pt idx="3075">
                  <c:v>734.6</c:v>
                </c:pt>
                <c:pt idx="3076">
                  <c:v>735.1</c:v>
                </c:pt>
                <c:pt idx="3077">
                  <c:v>735.6</c:v>
                </c:pt>
                <c:pt idx="3078">
                  <c:v>736</c:v>
                </c:pt>
                <c:pt idx="3079">
                  <c:v>736.5</c:v>
                </c:pt>
                <c:pt idx="3080">
                  <c:v>737</c:v>
                </c:pt>
                <c:pt idx="3081">
                  <c:v>737.4</c:v>
                </c:pt>
                <c:pt idx="3082">
                  <c:v>737.9</c:v>
                </c:pt>
                <c:pt idx="3083">
                  <c:v>738.4</c:v>
                </c:pt>
                <c:pt idx="3084">
                  <c:v>738.9</c:v>
                </c:pt>
                <c:pt idx="3085">
                  <c:v>739.3</c:v>
                </c:pt>
                <c:pt idx="3086">
                  <c:v>739.8</c:v>
                </c:pt>
                <c:pt idx="3087">
                  <c:v>740.3</c:v>
                </c:pt>
                <c:pt idx="3088">
                  <c:v>740.7</c:v>
                </c:pt>
                <c:pt idx="3089">
                  <c:v>741.2</c:v>
                </c:pt>
                <c:pt idx="3090">
                  <c:v>741.7</c:v>
                </c:pt>
                <c:pt idx="3091">
                  <c:v>742.2</c:v>
                </c:pt>
                <c:pt idx="3092">
                  <c:v>742.6</c:v>
                </c:pt>
                <c:pt idx="3093">
                  <c:v>743.1</c:v>
                </c:pt>
                <c:pt idx="3094">
                  <c:v>743.6</c:v>
                </c:pt>
                <c:pt idx="3095">
                  <c:v>744</c:v>
                </c:pt>
                <c:pt idx="3096">
                  <c:v>744.5</c:v>
                </c:pt>
                <c:pt idx="3097">
                  <c:v>745</c:v>
                </c:pt>
                <c:pt idx="3098">
                  <c:v>745.5</c:v>
                </c:pt>
                <c:pt idx="3099">
                  <c:v>745.9</c:v>
                </c:pt>
                <c:pt idx="3100">
                  <c:v>746.4</c:v>
                </c:pt>
                <c:pt idx="3101">
                  <c:v>746.9</c:v>
                </c:pt>
                <c:pt idx="3102">
                  <c:v>747.4</c:v>
                </c:pt>
                <c:pt idx="3103">
                  <c:v>747.8</c:v>
                </c:pt>
                <c:pt idx="3104">
                  <c:v>748.3</c:v>
                </c:pt>
                <c:pt idx="3105">
                  <c:v>748.8</c:v>
                </c:pt>
                <c:pt idx="3106">
                  <c:v>749.3</c:v>
                </c:pt>
                <c:pt idx="3107">
                  <c:v>749.8</c:v>
                </c:pt>
                <c:pt idx="3108">
                  <c:v>750.2</c:v>
                </c:pt>
                <c:pt idx="3109">
                  <c:v>750.7</c:v>
                </c:pt>
                <c:pt idx="3110">
                  <c:v>751.2</c:v>
                </c:pt>
                <c:pt idx="3111">
                  <c:v>751.7</c:v>
                </c:pt>
                <c:pt idx="3112">
                  <c:v>752.1</c:v>
                </c:pt>
                <c:pt idx="3113">
                  <c:v>752.6</c:v>
                </c:pt>
                <c:pt idx="3114">
                  <c:v>753.1</c:v>
                </c:pt>
                <c:pt idx="3115">
                  <c:v>753.6</c:v>
                </c:pt>
                <c:pt idx="3116">
                  <c:v>754.1</c:v>
                </c:pt>
                <c:pt idx="3117">
                  <c:v>754.5</c:v>
                </c:pt>
                <c:pt idx="3118">
                  <c:v>755</c:v>
                </c:pt>
                <c:pt idx="3119">
                  <c:v>755.5</c:v>
                </c:pt>
                <c:pt idx="3120">
                  <c:v>756</c:v>
                </c:pt>
                <c:pt idx="3121">
                  <c:v>756.4</c:v>
                </c:pt>
                <c:pt idx="3122">
                  <c:v>756.9</c:v>
                </c:pt>
                <c:pt idx="3123">
                  <c:v>757.4</c:v>
                </c:pt>
                <c:pt idx="3124">
                  <c:v>757.9</c:v>
                </c:pt>
                <c:pt idx="3125">
                  <c:v>758.4</c:v>
                </c:pt>
                <c:pt idx="3126">
                  <c:v>758.9</c:v>
                </c:pt>
                <c:pt idx="3127">
                  <c:v>759.3</c:v>
                </c:pt>
                <c:pt idx="3128">
                  <c:v>759.8</c:v>
                </c:pt>
                <c:pt idx="3129">
                  <c:v>760.3</c:v>
                </c:pt>
                <c:pt idx="3130">
                  <c:v>760.8</c:v>
                </c:pt>
                <c:pt idx="3131">
                  <c:v>761.3</c:v>
                </c:pt>
                <c:pt idx="3132">
                  <c:v>761.7</c:v>
                </c:pt>
                <c:pt idx="3133">
                  <c:v>762.2</c:v>
                </c:pt>
                <c:pt idx="3134">
                  <c:v>762.7</c:v>
                </c:pt>
                <c:pt idx="3135">
                  <c:v>763.2</c:v>
                </c:pt>
                <c:pt idx="3136">
                  <c:v>763.7</c:v>
                </c:pt>
                <c:pt idx="3137">
                  <c:v>764.2</c:v>
                </c:pt>
                <c:pt idx="3138">
                  <c:v>764.6</c:v>
                </c:pt>
                <c:pt idx="3139">
                  <c:v>765.1</c:v>
                </c:pt>
                <c:pt idx="3140">
                  <c:v>765.6</c:v>
                </c:pt>
                <c:pt idx="3141">
                  <c:v>766.1</c:v>
                </c:pt>
                <c:pt idx="3142">
                  <c:v>766.6</c:v>
                </c:pt>
                <c:pt idx="3143">
                  <c:v>767.1</c:v>
                </c:pt>
                <c:pt idx="3144">
                  <c:v>767.6</c:v>
                </c:pt>
                <c:pt idx="3145">
                  <c:v>768</c:v>
                </c:pt>
                <c:pt idx="3146">
                  <c:v>768.5</c:v>
                </c:pt>
                <c:pt idx="3147">
                  <c:v>769</c:v>
                </c:pt>
                <c:pt idx="3148">
                  <c:v>769.5</c:v>
                </c:pt>
                <c:pt idx="3149">
                  <c:v>770</c:v>
                </c:pt>
                <c:pt idx="3150">
                  <c:v>770.5</c:v>
                </c:pt>
                <c:pt idx="3151">
                  <c:v>771</c:v>
                </c:pt>
                <c:pt idx="3152">
                  <c:v>771.4</c:v>
                </c:pt>
                <c:pt idx="3153">
                  <c:v>771.9</c:v>
                </c:pt>
                <c:pt idx="3154">
                  <c:v>772.4</c:v>
                </c:pt>
                <c:pt idx="3155">
                  <c:v>772.9</c:v>
                </c:pt>
                <c:pt idx="3156">
                  <c:v>773.4</c:v>
                </c:pt>
                <c:pt idx="3157">
                  <c:v>773.9</c:v>
                </c:pt>
                <c:pt idx="3158">
                  <c:v>774.4</c:v>
                </c:pt>
                <c:pt idx="3159">
                  <c:v>774.9</c:v>
                </c:pt>
                <c:pt idx="3160">
                  <c:v>775.4</c:v>
                </c:pt>
                <c:pt idx="3161">
                  <c:v>775.8</c:v>
                </c:pt>
                <c:pt idx="3162">
                  <c:v>776.3</c:v>
                </c:pt>
                <c:pt idx="3163">
                  <c:v>776.8</c:v>
                </c:pt>
                <c:pt idx="3164">
                  <c:v>777.3</c:v>
                </c:pt>
                <c:pt idx="3165">
                  <c:v>777.8</c:v>
                </c:pt>
                <c:pt idx="3166">
                  <c:v>778.3</c:v>
                </c:pt>
                <c:pt idx="3167">
                  <c:v>778.8</c:v>
                </c:pt>
                <c:pt idx="3168">
                  <c:v>779.3</c:v>
                </c:pt>
                <c:pt idx="3169">
                  <c:v>779.8</c:v>
                </c:pt>
                <c:pt idx="3170">
                  <c:v>780.3</c:v>
                </c:pt>
                <c:pt idx="3171">
                  <c:v>780.7</c:v>
                </c:pt>
                <c:pt idx="3172">
                  <c:v>781.2</c:v>
                </c:pt>
                <c:pt idx="3173">
                  <c:v>781.7</c:v>
                </c:pt>
                <c:pt idx="3174">
                  <c:v>782.2</c:v>
                </c:pt>
                <c:pt idx="3175">
                  <c:v>782.7</c:v>
                </c:pt>
                <c:pt idx="3176">
                  <c:v>783.2</c:v>
                </c:pt>
                <c:pt idx="3177">
                  <c:v>783.7</c:v>
                </c:pt>
                <c:pt idx="3178">
                  <c:v>784.2</c:v>
                </c:pt>
                <c:pt idx="3179">
                  <c:v>784.7</c:v>
                </c:pt>
                <c:pt idx="3180">
                  <c:v>785.2</c:v>
                </c:pt>
                <c:pt idx="3181">
                  <c:v>785.7</c:v>
                </c:pt>
                <c:pt idx="3182">
                  <c:v>786.2</c:v>
                </c:pt>
                <c:pt idx="3183">
                  <c:v>786.7</c:v>
                </c:pt>
                <c:pt idx="3184">
                  <c:v>787.2</c:v>
                </c:pt>
                <c:pt idx="3185">
                  <c:v>787.7</c:v>
                </c:pt>
                <c:pt idx="3186">
                  <c:v>788.2</c:v>
                </c:pt>
                <c:pt idx="3187">
                  <c:v>788.7</c:v>
                </c:pt>
                <c:pt idx="3188">
                  <c:v>789.2</c:v>
                </c:pt>
                <c:pt idx="3189">
                  <c:v>789.6</c:v>
                </c:pt>
                <c:pt idx="3190">
                  <c:v>790.1</c:v>
                </c:pt>
                <c:pt idx="3191">
                  <c:v>790.6</c:v>
                </c:pt>
                <c:pt idx="3192">
                  <c:v>791.1</c:v>
                </c:pt>
                <c:pt idx="3193">
                  <c:v>791.6</c:v>
                </c:pt>
                <c:pt idx="3194">
                  <c:v>792.1</c:v>
                </c:pt>
                <c:pt idx="3195">
                  <c:v>792.6</c:v>
                </c:pt>
                <c:pt idx="3196">
                  <c:v>793.1</c:v>
                </c:pt>
                <c:pt idx="3197">
                  <c:v>793.6</c:v>
                </c:pt>
                <c:pt idx="3198">
                  <c:v>794.1</c:v>
                </c:pt>
                <c:pt idx="3199">
                  <c:v>794.6</c:v>
                </c:pt>
                <c:pt idx="3200">
                  <c:v>795.1</c:v>
                </c:pt>
                <c:pt idx="3201">
                  <c:v>795.6</c:v>
                </c:pt>
                <c:pt idx="3202">
                  <c:v>796.1</c:v>
                </c:pt>
                <c:pt idx="3203">
                  <c:v>796.6</c:v>
                </c:pt>
                <c:pt idx="3204">
                  <c:v>797.1</c:v>
                </c:pt>
                <c:pt idx="3205">
                  <c:v>797.6</c:v>
                </c:pt>
                <c:pt idx="3206">
                  <c:v>798.1</c:v>
                </c:pt>
                <c:pt idx="3207">
                  <c:v>798.6</c:v>
                </c:pt>
                <c:pt idx="3208">
                  <c:v>799.1</c:v>
                </c:pt>
                <c:pt idx="3209">
                  <c:v>799.6</c:v>
                </c:pt>
                <c:pt idx="3210">
                  <c:v>800.1</c:v>
                </c:pt>
                <c:pt idx="3211">
                  <c:v>800.6</c:v>
                </c:pt>
                <c:pt idx="3212">
                  <c:v>801.1</c:v>
                </c:pt>
                <c:pt idx="3213">
                  <c:v>801.6</c:v>
                </c:pt>
                <c:pt idx="3214">
                  <c:v>802.1</c:v>
                </c:pt>
                <c:pt idx="3215">
                  <c:v>802.6</c:v>
                </c:pt>
                <c:pt idx="3216">
                  <c:v>803.1</c:v>
                </c:pt>
                <c:pt idx="3217">
                  <c:v>803.7</c:v>
                </c:pt>
                <c:pt idx="3218">
                  <c:v>804.2</c:v>
                </c:pt>
                <c:pt idx="3219">
                  <c:v>804.7</c:v>
                </c:pt>
                <c:pt idx="3220">
                  <c:v>805.2</c:v>
                </c:pt>
                <c:pt idx="3221">
                  <c:v>805.7</c:v>
                </c:pt>
                <c:pt idx="3222">
                  <c:v>806.2</c:v>
                </c:pt>
                <c:pt idx="3223">
                  <c:v>806.7</c:v>
                </c:pt>
                <c:pt idx="3224">
                  <c:v>807.2</c:v>
                </c:pt>
                <c:pt idx="3225">
                  <c:v>807.7</c:v>
                </c:pt>
                <c:pt idx="3226">
                  <c:v>808.2</c:v>
                </c:pt>
                <c:pt idx="3227">
                  <c:v>808.7</c:v>
                </c:pt>
                <c:pt idx="3228">
                  <c:v>809.2</c:v>
                </c:pt>
                <c:pt idx="3229">
                  <c:v>809.7</c:v>
                </c:pt>
                <c:pt idx="3230">
                  <c:v>810.2</c:v>
                </c:pt>
                <c:pt idx="3231">
                  <c:v>810.7</c:v>
                </c:pt>
                <c:pt idx="3232">
                  <c:v>811.2</c:v>
                </c:pt>
                <c:pt idx="3233">
                  <c:v>811.7</c:v>
                </c:pt>
                <c:pt idx="3234">
                  <c:v>812.3</c:v>
                </c:pt>
                <c:pt idx="3235">
                  <c:v>812.8</c:v>
                </c:pt>
                <c:pt idx="3236">
                  <c:v>813.3</c:v>
                </c:pt>
                <c:pt idx="3237">
                  <c:v>813.8</c:v>
                </c:pt>
                <c:pt idx="3238">
                  <c:v>814.3</c:v>
                </c:pt>
                <c:pt idx="3239">
                  <c:v>814.8</c:v>
                </c:pt>
                <c:pt idx="3240">
                  <c:v>815.3</c:v>
                </c:pt>
                <c:pt idx="3241">
                  <c:v>815.8</c:v>
                </c:pt>
                <c:pt idx="3242">
                  <c:v>816.3</c:v>
                </c:pt>
                <c:pt idx="3243">
                  <c:v>816.8</c:v>
                </c:pt>
                <c:pt idx="3244">
                  <c:v>817.3</c:v>
                </c:pt>
                <c:pt idx="3245">
                  <c:v>817.9</c:v>
                </c:pt>
                <c:pt idx="3246">
                  <c:v>818.4</c:v>
                </c:pt>
                <c:pt idx="3247">
                  <c:v>818.9</c:v>
                </c:pt>
                <c:pt idx="3248">
                  <c:v>819.4</c:v>
                </c:pt>
                <c:pt idx="3249">
                  <c:v>819.9</c:v>
                </c:pt>
                <c:pt idx="3250">
                  <c:v>820.4</c:v>
                </c:pt>
                <c:pt idx="3251">
                  <c:v>820.9</c:v>
                </c:pt>
                <c:pt idx="3252">
                  <c:v>821.4</c:v>
                </c:pt>
                <c:pt idx="3253">
                  <c:v>821.9</c:v>
                </c:pt>
                <c:pt idx="3254">
                  <c:v>822.5</c:v>
                </c:pt>
                <c:pt idx="3255">
                  <c:v>823</c:v>
                </c:pt>
                <c:pt idx="3256">
                  <c:v>823.5</c:v>
                </c:pt>
                <c:pt idx="3257">
                  <c:v>824</c:v>
                </c:pt>
                <c:pt idx="3258">
                  <c:v>824.5</c:v>
                </c:pt>
                <c:pt idx="3259">
                  <c:v>825</c:v>
                </c:pt>
                <c:pt idx="3260">
                  <c:v>825.5</c:v>
                </c:pt>
                <c:pt idx="3261">
                  <c:v>826.1</c:v>
                </c:pt>
                <c:pt idx="3262">
                  <c:v>826.6</c:v>
                </c:pt>
                <c:pt idx="3263">
                  <c:v>827.1</c:v>
                </c:pt>
                <c:pt idx="3264">
                  <c:v>827.6</c:v>
                </c:pt>
                <c:pt idx="3265">
                  <c:v>828.1</c:v>
                </c:pt>
                <c:pt idx="3266">
                  <c:v>828.6</c:v>
                </c:pt>
                <c:pt idx="3267">
                  <c:v>829.2</c:v>
                </c:pt>
                <c:pt idx="3268">
                  <c:v>829.7</c:v>
                </c:pt>
                <c:pt idx="3269">
                  <c:v>830.2</c:v>
                </c:pt>
                <c:pt idx="3270">
                  <c:v>830.7</c:v>
                </c:pt>
                <c:pt idx="3271">
                  <c:v>831.2</c:v>
                </c:pt>
                <c:pt idx="3272">
                  <c:v>831.7</c:v>
                </c:pt>
                <c:pt idx="3273">
                  <c:v>832.3</c:v>
                </c:pt>
                <c:pt idx="3274">
                  <c:v>832.8</c:v>
                </c:pt>
                <c:pt idx="3275">
                  <c:v>833.3</c:v>
                </c:pt>
                <c:pt idx="3276">
                  <c:v>833.8</c:v>
                </c:pt>
                <c:pt idx="3277">
                  <c:v>834.3</c:v>
                </c:pt>
                <c:pt idx="3278">
                  <c:v>834.9</c:v>
                </c:pt>
                <c:pt idx="3279">
                  <c:v>835.4</c:v>
                </c:pt>
                <c:pt idx="3280">
                  <c:v>835.9</c:v>
                </c:pt>
                <c:pt idx="3281">
                  <c:v>836.4</c:v>
                </c:pt>
                <c:pt idx="3282">
                  <c:v>836.9</c:v>
                </c:pt>
                <c:pt idx="3283">
                  <c:v>837.5</c:v>
                </c:pt>
                <c:pt idx="3284">
                  <c:v>838</c:v>
                </c:pt>
                <c:pt idx="3285">
                  <c:v>838.5</c:v>
                </c:pt>
                <c:pt idx="3286">
                  <c:v>839</c:v>
                </c:pt>
                <c:pt idx="3287">
                  <c:v>839.5</c:v>
                </c:pt>
                <c:pt idx="3288">
                  <c:v>840.1</c:v>
                </c:pt>
                <c:pt idx="3289">
                  <c:v>840.6</c:v>
                </c:pt>
                <c:pt idx="3290">
                  <c:v>841.1</c:v>
                </c:pt>
                <c:pt idx="3291">
                  <c:v>841.6</c:v>
                </c:pt>
                <c:pt idx="3292">
                  <c:v>842.1</c:v>
                </c:pt>
                <c:pt idx="3293">
                  <c:v>842.7</c:v>
                </c:pt>
                <c:pt idx="3294">
                  <c:v>843.2</c:v>
                </c:pt>
                <c:pt idx="3295">
                  <c:v>843.7</c:v>
                </c:pt>
                <c:pt idx="3296">
                  <c:v>844.2</c:v>
                </c:pt>
                <c:pt idx="3297">
                  <c:v>844.8</c:v>
                </c:pt>
                <c:pt idx="3298">
                  <c:v>845.3</c:v>
                </c:pt>
                <c:pt idx="3299">
                  <c:v>845.8</c:v>
                </c:pt>
                <c:pt idx="3300">
                  <c:v>846.3</c:v>
                </c:pt>
                <c:pt idx="3301">
                  <c:v>846.9</c:v>
                </c:pt>
                <c:pt idx="3302">
                  <c:v>847.4</c:v>
                </c:pt>
                <c:pt idx="3303">
                  <c:v>847.9</c:v>
                </c:pt>
                <c:pt idx="3304">
                  <c:v>848.4</c:v>
                </c:pt>
                <c:pt idx="3305">
                  <c:v>849</c:v>
                </c:pt>
                <c:pt idx="3306">
                  <c:v>849.5</c:v>
                </c:pt>
                <c:pt idx="3307">
                  <c:v>850</c:v>
                </c:pt>
                <c:pt idx="3308">
                  <c:v>850.6</c:v>
                </c:pt>
                <c:pt idx="3309">
                  <c:v>851.1</c:v>
                </c:pt>
                <c:pt idx="3310">
                  <c:v>851.6</c:v>
                </c:pt>
                <c:pt idx="3311">
                  <c:v>852.1</c:v>
                </c:pt>
                <c:pt idx="3312">
                  <c:v>852.7</c:v>
                </c:pt>
                <c:pt idx="3313">
                  <c:v>853.2</c:v>
                </c:pt>
                <c:pt idx="3314">
                  <c:v>853.7</c:v>
                </c:pt>
                <c:pt idx="3315">
                  <c:v>854.2</c:v>
                </c:pt>
                <c:pt idx="3316">
                  <c:v>854.8</c:v>
                </c:pt>
                <c:pt idx="3317">
                  <c:v>855.3</c:v>
                </c:pt>
                <c:pt idx="3318">
                  <c:v>855.8</c:v>
                </c:pt>
                <c:pt idx="3319">
                  <c:v>856.4</c:v>
                </c:pt>
                <c:pt idx="3320">
                  <c:v>856.9</c:v>
                </c:pt>
                <c:pt idx="3321">
                  <c:v>857.4</c:v>
                </c:pt>
                <c:pt idx="3322">
                  <c:v>858</c:v>
                </c:pt>
                <c:pt idx="3323">
                  <c:v>858.5</c:v>
                </c:pt>
                <c:pt idx="3324">
                  <c:v>859</c:v>
                </c:pt>
                <c:pt idx="3325">
                  <c:v>859.6</c:v>
                </c:pt>
                <c:pt idx="3326">
                  <c:v>860.1</c:v>
                </c:pt>
                <c:pt idx="3327">
                  <c:v>860.6</c:v>
                </c:pt>
                <c:pt idx="3328">
                  <c:v>861.1</c:v>
                </c:pt>
                <c:pt idx="3329">
                  <c:v>861.7</c:v>
                </c:pt>
                <c:pt idx="3330">
                  <c:v>862.2</c:v>
                </c:pt>
                <c:pt idx="3331">
                  <c:v>862.7</c:v>
                </c:pt>
                <c:pt idx="3332">
                  <c:v>863.3</c:v>
                </c:pt>
                <c:pt idx="3333">
                  <c:v>863.8</c:v>
                </c:pt>
                <c:pt idx="3334">
                  <c:v>864.3</c:v>
                </c:pt>
                <c:pt idx="3335">
                  <c:v>864.9</c:v>
                </c:pt>
                <c:pt idx="3336">
                  <c:v>865.4</c:v>
                </c:pt>
                <c:pt idx="3337">
                  <c:v>866</c:v>
                </c:pt>
                <c:pt idx="3338">
                  <c:v>866.5</c:v>
                </c:pt>
                <c:pt idx="3339">
                  <c:v>867</c:v>
                </c:pt>
                <c:pt idx="3340">
                  <c:v>867.6</c:v>
                </c:pt>
                <c:pt idx="3341">
                  <c:v>868.1</c:v>
                </c:pt>
                <c:pt idx="3342">
                  <c:v>868.6</c:v>
                </c:pt>
                <c:pt idx="3343">
                  <c:v>869.2</c:v>
                </c:pt>
                <c:pt idx="3344">
                  <c:v>869.7</c:v>
                </c:pt>
                <c:pt idx="3345">
                  <c:v>870.2</c:v>
                </c:pt>
                <c:pt idx="3346">
                  <c:v>870.8</c:v>
                </c:pt>
                <c:pt idx="3347">
                  <c:v>871.3</c:v>
                </c:pt>
                <c:pt idx="3348">
                  <c:v>871.9</c:v>
                </c:pt>
                <c:pt idx="3349">
                  <c:v>872.4</c:v>
                </c:pt>
                <c:pt idx="3350">
                  <c:v>872.9</c:v>
                </c:pt>
                <c:pt idx="3351">
                  <c:v>873.5</c:v>
                </c:pt>
                <c:pt idx="3352">
                  <c:v>874</c:v>
                </c:pt>
                <c:pt idx="3353">
                  <c:v>874.5</c:v>
                </c:pt>
                <c:pt idx="3354">
                  <c:v>875.1</c:v>
                </c:pt>
                <c:pt idx="3355">
                  <c:v>875.6</c:v>
                </c:pt>
                <c:pt idx="3356">
                  <c:v>876.2</c:v>
                </c:pt>
                <c:pt idx="3357">
                  <c:v>876.7</c:v>
                </c:pt>
                <c:pt idx="3358">
                  <c:v>877.2</c:v>
                </c:pt>
                <c:pt idx="3359">
                  <c:v>877.8</c:v>
                </c:pt>
                <c:pt idx="3360">
                  <c:v>878.3</c:v>
                </c:pt>
                <c:pt idx="3361">
                  <c:v>878.9</c:v>
                </c:pt>
                <c:pt idx="3362">
                  <c:v>879.4</c:v>
                </c:pt>
                <c:pt idx="3363">
                  <c:v>880</c:v>
                </c:pt>
                <c:pt idx="3364">
                  <c:v>880.5</c:v>
                </c:pt>
                <c:pt idx="3365">
                  <c:v>881</c:v>
                </c:pt>
                <c:pt idx="3366">
                  <c:v>881.6</c:v>
                </c:pt>
                <c:pt idx="3367">
                  <c:v>882.1</c:v>
                </c:pt>
                <c:pt idx="3368">
                  <c:v>882.7</c:v>
                </c:pt>
                <c:pt idx="3369">
                  <c:v>883.2</c:v>
                </c:pt>
                <c:pt idx="3370">
                  <c:v>883.8</c:v>
                </c:pt>
                <c:pt idx="3371">
                  <c:v>884.3</c:v>
                </c:pt>
                <c:pt idx="3372">
                  <c:v>884.8</c:v>
                </c:pt>
                <c:pt idx="3373">
                  <c:v>885.4</c:v>
                </c:pt>
                <c:pt idx="3374">
                  <c:v>885.9</c:v>
                </c:pt>
                <c:pt idx="3375">
                  <c:v>886.5</c:v>
                </c:pt>
                <c:pt idx="3376">
                  <c:v>887</c:v>
                </c:pt>
                <c:pt idx="3377">
                  <c:v>887.6</c:v>
                </c:pt>
                <c:pt idx="3378">
                  <c:v>888.1</c:v>
                </c:pt>
                <c:pt idx="3379">
                  <c:v>888.7</c:v>
                </c:pt>
                <c:pt idx="3380">
                  <c:v>889.2</c:v>
                </c:pt>
                <c:pt idx="3381">
                  <c:v>889.8</c:v>
                </c:pt>
                <c:pt idx="3382">
                  <c:v>890.3</c:v>
                </c:pt>
                <c:pt idx="3383">
                  <c:v>890.8</c:v>
                </c:pt>
                <c:pt idx="3384">
                  <c:v>891.4</c:v>
                </c:pt>
                <c:pt idx="3385">
                  <c:v>891.9</c:v>
                </c:pt>
                <c:pt idx="3386">
                  <c:v>892.5</c:v>
                </c:pt>
                <c:pt idx="3387">
                  <c:v>893</c:v>
                </c:pt>
                <c:pt idx="3388">
                  <c:v>893.6</c:v>
                </c:pt>
                <c:pt idx="3389">
                  <c:v>894.1</c:v>
                </c:pt>
                <c:pt idx="3390">
                  <c:v>894.7</c:v>
                </c:pt>
                <c:pt idx="3391">
                  <c:v>895.2</c:v>
                </c:pt>
                <c:pt idx="3392">
                  <c:v>895.8</c:v>
                </c:pt>
                <c:pt idx="3393">
                  <c:v>896.3</c:v>
                </c:pt>
                <c:pt idx="3394">
                  <c:v>896.9</c:v>
                </c:pt>
                <c:pt idx="3395">
                  <c:v>897.4</c:v>
                </c:pt>
                <c:pt idx="3396">
                  <c:v>898</c:v>
                </c:pt>
                <c:pt idx="3397">
                  <c:v>898.5</c:v>
                </c:pt>
                <c:pt idx="3398">
                  <c:v>899.1</c:v>
                </c:pt>
                <c:pt idx="3399">
                  <c:v>899.6</c:v>
                </c:pt>
                <c:pt idx="3400">
                  <c:v>900.2</c:v>
                </c:pt>
                <c:pt idx="3401">
                  <c:v>900.7</c:v>
                </c:pt>
                <c:pt idx="3402">
                  <c:v>901.3</c:v>
                </c:pt>
                <c:pt idx="3403">
                  <c:v>901.9</c:v>
                </c:pt>
                <c:pt idx="3404">
                  <c:v>902.4</c:v>
                </c:pt>
                <c:pt idx="3405">
                  <c:v>903</c:v>
                </c:pt>
                <c:pt idx="3406">
                  <c:v>903.5</c:v>
                </c:pt>
                <c:pt idx="3407">
                  <c:v>904.1</c:v>
                </c:pt>
                <c:pt idx="3408">
                  <c:v>904.6</c:v>
                </c:pt>
                <c:pt idx="3409">
                  <c:v>905.2</c:v>
                </c:pt>
                <c:pt idx="3410">
                  <c:v>905.7</c:v>
                </c:pt>
                <c:pt idx="3411">
                  <c:v>906.3</c:v>
                </c:pt>
                <c:pt idx="3412">
                  <c:v>906.8</c:v>
                </c:pt>
                <c:pt idx="3413">
                  <c:v>907.4</c:v>
                </c:pt>
                <c:pt idx="3414">
                  <c:v>908</c:v>
                </c:pt>
                <c:pt idx="3415">
                  <c:v>908.5</c:v>
                </c:pt>
                <c:pt idx="3416">
                  <c:v>909.1</c:v>
                </c:pt>
                <c:pt idx="3417">
                  <c:v>909.6</c:v>
                </c:pt>
                <c:pt idx="3418">
                  <c:v>910.2</c:v>
                </c:pt>
                <c:pt idx="3419">
                  <c:v>910.7</c:v>
                </c:pt>
                <c:pt idx="3420">
                  <c:v>911.3</c:v>
                </c:pt>
                <c:pt idx="3421">
                  <c:v>911.9</c:v>
                </c:pt>
                <c:pt idx="3422">
                  <c:v>912.4</c:v>
                </c:pt>
                <c:pt idx="3423">
                  <c:v>913</c:v>
                </c:pt>
                <c:pt idx="3424">
                  <c:v>913.5</c:v>
                </c:pt>
                <c:pt idx="3425">
                  <c:v>914.1</c:v>
                </c:pt>
                <c:pt idx="3426">
                  <c:v>914.6</c:v>
                </c:pt>
                <c:pt idx="3427">
                  <c:v>915.2</c:v>
                </c:pt>
                <c:pt idx="3428">
                  <c:v>915.8</c:v>
                </c:pt>
                <c:pt idx="3429">
                  <c:v>916.3</c:v>
                </c:pt>
                <c:pt idx="3430">
                  <c:v>916.9</c:v>
                </c:pt>
                <c:pt idx="3431">
                  <c:v>917.4</c:v>
                </c:pt>
                <c:pt idx="3432">
                  <c:v>918</c:v>
                </c:pt>
                <c:pt idx="3433">
                  <c:v>918.6</c:v>
                </c:pt>
                <c:pt idx="3434">
                  <c:v>919.1</c:v>
                </c:pt>
                <c:pt idx="3435">
                  <c:v>919.7</c:v>
                </c:pt>
                <c:pt idx="3436">
                  <c:v>920.3</c:v>
                </c:pt>
                <c:pt idx="3437">
                  <c:v>920.8</c:v>
                </c:pt>
                <c:pt idx="3438">
                  <c:v>921.4</c:v>
                </c:pt>
                <c:pt idx="3439">
                  <c:v>921.9</c:v>
                </c:pt>
                <c:pt idx="3440">
                  <c:v>922.5</c:v>
                </c:pt>
                <c:pt idx="3441">
                  <c:v>923.1</c:v>
                </c:pt>
                <c:pt idx="3442">
                  <c:v>923.6</c:v>
                </c:pt>
                <c:pt idx="3443">
                  <c:v>924.2</c:v>
                </c:pt>
                <c:pt idx="3444">
                  <c:v>924.8</c:v>
                </c:pt>
                <c:pt idx="3445">
                  <c:v>925.3</c:v>
                </c:pt>
                <c:pt idx="3446">
                  <c:v>925.9</c:v>
                </c:pt>
                <c:pt idx="3447">
                  <c:v>926.5</c:v>
                </c:pt>
                <c:pt idx="3448">
                  <c:v>927</c:v>
                </c:pt>
                <c:pt idx="3449">
                  <c:v>927.6</c:v>
                </c:pt>
                <c:pt idx="3450">
                  <c:v>928.2</c:v>
                </c:pt>
                <c:pt idx="3451">
                  <c:v>928.7</c:v>
                </c:pt>
                <c:pt idx="3452">
                  <c:v>929.3</c:v>
                </c:pt>
                <c:pt idx="3453">
                  <c:v>929.9</c:v>
                </c:pt>
                <c:pt idx="3454">
                  <c:v>930.4</c:v>
                </c:pt>
                <c:pt idx="3455">
                  <c:v>931</c:v>
                </c:pt>
                <c:pt idx="3456">
                  <c:v>931.6</c:v>
                </c:pt>
                <c:pt idx="3457">
                  <c:v>932.1</c:v>
                </c:pt>
                <c:pt idx="3458">
                  <c:v>932.7</c:v>
                </c:pt>
                <c:pt idx="3459">
                  <c:v>933.3</c:v>
                </c:pt>
                <c:pt idx="3460">
                  <c:v>933.8</c:v>
                </c:pt>
                <c:pt idx="3461">
                  <c:v>934.4</c:v>
                </c:pt>
                <c:pt idx="3462">
                  <c:v>935</c:v>
                </c:pt>
                <c:pt idx="3463">
                  <c:v>935.5</c:v>
                </c:pt>
                <c:pt idx="3464">
                  <c:v>936.1</c:v>
                </c:pt>
                <c:pt idx="3465">
                  <c:v>936.7</c:v>
                </c:pt>
                <c:pt idx="3466">
                  <c:v>937.2</c:v>
                </c:pt>
                <c:pt idx="3467">
                  <c:v>937.8</c:v>
                </c:pt>
                <c:pt idx="3468">
                  <c:v>938.4</c:v>
                </c:pt>
                <c:pt idx="3469">
                  <c:v>939</c:v>
                </c:pt>
                <c:pt idx="3470">
                  <c:v>939.5</c:v>
                </c:pt>
                <c:pt idx="3471">
                  <c:v>940.1</c:v>
                </c:pt>
                <c:pt idx="3472">
                  <c:v>940.7</c:v>
                </c:pt>
                <c:pt idx="3473">
                  <c:v>941.3</c:v>
                </c:pt>
                <c:pt idx="3474">
                  <c:v>941.8</c:v>
                </c:pt>
                <c:pt idx="3475">
                  <c:v>942.4</c:v>
                </c:pt>
                <c:pt idx="3476">
                  <c:v>943</c:v>
                </c:pt>
                <c:pt idx="3477">
                  <c:v>943.5</c:v>
                </c:pt>
                <c:pt idx="3478">
                  <c:v>944.1</c:v>
                </c:pt>
                <c:pt idx="3479">
                  <c:v>944.7</c:v>
                </c:pt>
                <c:pt idx="3480">
                  <c:v>945.3</c:v>
                </c:pt>
                <c:pt idx="3481">
                  <c:v>945.8</c:v>
                </c:pt>
                <c:pt idx="3482">
                  <c:v>946.4</c:v>
                </c:pt>
                <c:pt idx="3483">
                  <c:v>947</c:v>
                </c:pt>
                <c:pt idx="3484">
                  <c:v>947.6</c:v>
                </c:pt>
                <c:pt idx="3485">
                  <c:v>948.1</c:v>
                </c:pt>
                <c:pt idx="3486">
                  <c:v>948.7</c:v>
                </c:pt>
                <c:pt idx="3487">
                  <c:v>949.3</c:v>
                </c:pt>
                <c:pt idx="3488">
                  <c:v>949.9</c:v>
                </c:pt>
                <c:pt idx="3489">
                  <c:v>950.5</c:v>
                </c:pt>
                <c:pt idx="3490">
                  <c:v>951</c:v>
                </c:pt>
                <c:pt idx="3491">
                  <c:v>951.6</c:v>
                </c:pt>
                <c:pt idx="3492">
                  <c:v>952.2</c:v>
                </c:pt>
                <c:pt idx="3493">
                  <c:v>952.8</c:v>
                </c:pt>
                <c:pt idx="3494">
                  <c:v>953.3</c:v>
                </c:pt>
                <c:pt idx="3495">
                  <c:v>953.9</c:v>
                </c:pt>
                <c:pt idx="3496">
                  <c:v>954.5</c:v>
                </c:pt>
                <c:pt idx="3497">
                  <c:v>955.1</c:v>
                </c:pt>
                <c:pt idx="3498">
                  <c:v>955.7</c:v>
                </c:pt>
                <c:pt idx="3499">
                  <c:v>956.2</c:v>
                </c:pt>
                <c:pt idx="3500">
                  <c:v>956.8</c:v>
                </c:pt>
                <c:pt idx="3501">
                  <c:v>957.4</c:v>
                </c:pt>
                <c:pt idx="3502">
                  <c:v>958</c:v>
                </c:pt>
                <c:pt idx="3503">
                  <c:v>958.6</c:v>
                </c:pt>
                <c:pt idx="3504">
                  <c:v>959.1</c:v>
                </c:pt>
                <c:pt idx="3505">
                  <c:v>959.7</c:v>
                </c:pt>
                <c:pt idx="3506">
                  <c:v>960.3</c:v>
                </c:pt>
                <c:pt idx="3507">
                  <c:v>960.9</c:v>
                </c:pt>
                <c:pt idx="3508">
                  <c:v>961.5</c:v>
                </c:pt>
                <c:pt idx="3509">
                  <c:v>962.1</c:v>
                </c:pt>
                <c:pt idx="3510">
                  <c:v>962.6</c:v>
                </c:pt>
                <c:pt idx="3511">
                  <c:v>963.2</c:v>
                </c:pt>
                <c:pt idx="3512">
                  <c:v>963.8</c:v>
                </c:pt>
                <c:pt idx="3513">
                  <c:v>964.4</c:v>
                </c:pt>
                <c:pt idx="3514">
                  <c:v>965</c:v>
                </c:pt>
                <c:pt idx="3515">
                  <c:v>965.6</c:v>
                </c:pt>
                <c:pt idx="3516">
                  <c:v>966.2</c:v>
                </c:pt>
                <c:pt idx="3517">
                  <c:v>966.7</c:v>
                </c:pt>
                <c:pt idx="3518">
                  <c:v>967.3</c:v>
                </c:pt>
                <c:pt idx="3519">
                  <c:v>967.9</c:v>
                </c:pt>
                <c:pt idx="3520">
                  <c:v>968.5</c:v>
                </c:pt>
                <c:pt idx="3521">
                  <c:v>969.1</c:v>
                </c:pt>
                <c:pt idx="3522">
                  <c:v>969.7</c:v>
                </c:pt>
                <c:pt idx="3523">
                  <c:v>970.3</c:v>
                </c:pt>
                <c:pt idx="3524">
                  <c:v>970.8</c:v>
                </c:pt>
                <c:pt idx="3525">
                  <c:v>971.4</c:v>
                </c:pt>
                <c:pt idx="3526">
                  <c:v>972</c:v>
                </c:pt>
                <c:pt idx="3527">
                  <c:v>972.6</c:v>
                </c:pt>
                <c:pt idx="3528">
                  <c:v>973.2</c:v>
                </c:pt>
                <c:pt idx="3529">
                  <c:v>973.8</c:v>
                </c:pt>
                <c:pt idx="3530">
                  <c:v>974.4</c:v>
                </c:pt>
                <c:pt idx="3531">
                  <c:v>975</c:v>
                </c:pt>
                <c:pt idx="3532">
                  <c:v>975.6</c:v>
                </c:pt>
                <c:pt idx="3533">
                  <c:v>976.1</c:v>
                </c:pt>
                <c:pt idx="3534">
                  <c:v>976.7</c:v>
                </c:pt>
                <c:pt idx="3535">
                  <c:v>977.3</c:v>
                </c:pt>
                <c:pt idx="3536">
                  <c:v>977.9</c:v>
                </c:pt>
                <c:pt idx="3537">
                  <c:v>978.5</c:v>
                </c:pt>
                <c:pt idx="3538">
                  <c:v>979.1</c:v>
                </c:pt>
                <c:pt idx="3539">
                  <c:v>979.7</c:v>
                </c:pt>
                <c:pt idx="3540">
                  <c:v>980.3</c:v>
                </c:pt>
                <c:pt idx="3541">
                  <c:v>980.9</c:v>
                </c:pt>
                <c:pt idx="3542">
                  <c:v>981.5</c:v>
                </c:pt>
                <c:pt idx="3543">
                  <c:v>982.1</c:v>
                </c:pt>
                <c:pt idx="3544">
                  <c:v>982.7</c:v>
                </c:pt>
                <c:pt idx="3545">
                  <c:v>983.2</c:v>
                </c:pt>
                <c:pt idx="3546">
                  <c:v>983.8</c:v>
                </c:pt>
                <c:pt idx="3547">
                  <c:v>984.4</c:v>
                </c:pt>
                <c:pt idx="3548">
                  <c:v>985</c:v>
                </c:pt>
                <c:pt idx="3549">
                  <c:v>985.6</c:v>
                </c:pt>
                <c:pt idx="3550">
                  <c:v>986.2</c:v>
                </c:pt>
                <c:pt idx="3551">
                  <c:v>986.8</c:v>
                </c:pt>
                <c:pt idx="3552">
                  <c:v>987.4</c:v>
                </c:pt>
                <c:pt idx="3553">
                  <c:v>988</c:v>
                </c:pt>
                <c:pt idx="3554">
                  <c:v>988.6</c:v>
                </c:pt>
                <c:pt idx="3555">
                  <c:v>989.2</c:v>
                </c:pt>
                <c:pt idx="3556">
                  <c:v>989.8</c:v>
                </c:pt>
                <c:pt idx="3557">
                  <c:v>990.4</c:v>
                </c:pt>
                <c:pt idx="3558">
                  <c:v>991</c:v>
                </c:pt>
                <c:pt idx="3559">
                  <c:v>991.6</c:v>
                </c:pt>
                <c:pt idx="3560">
                  <c:v>992.2</c:v>
                </c:pt>
                <c:pt idx="3561">
                  <c:v>992.8</c:v>
                </c:pt>
                <c:pt idx="3562">
                  <c:v>993.4</c:v>
                </c:pt>
                <c:pt idx="3563">
                  <c:v>994</c:v>
                </c:pt>
                <c:pt idx="3564">
                  <c:v>994.6</c:v>
                </c:pt>
                <c:pt idx="3565">
                  <c:v>995.2</c:v>
                </c:pt>
                <c:pt idx="3566">
                  <c:v>995.8</c:v>
                </c:pt>
                <c:pt idx="3567">
                  <c:v>996.4</c:v>
                </c:pt>
                <c:pt idx="3568">
                  <c:v>997</c:v>
                </c:pt>
                <c:pt idx="3569">
                  <c:v>997.6</c:v>
                </c:pt>
                <c:pt idx="3570">
                  <c:v>998.2</c:v>
                </c:pt>
                <c:pt idx="3571">
                  <c:v>998.8</c:v>
                </c:pt>
                <c:pt idx="3572">
                  <c:v>999.4</c:v>
                </c:pt>
                <c:pt idx="3573">
                  <c:v>1000</c:v>
                </c:pt>
                <c:pt idx="3574">
                  <c:v>1001</c:v>
                </c:pt>
                <c:pt idx="3575">
                  <c:v>1001</c:v>
                </c:pt>
                <c:pt idx="3576">
                  <c:v>1002</c:v>
                </c:pt>
                <c:pt idx="3577">
                  <c:v>1002</c:v>
                </c:pt>
                <c:pt idx="3578">
                  <c:v>1003</c:v>
                </c:pt>
                <c:pt idx="3579">
                  <c:v>1004</c:v>
                </c:pt>
                <c:pt idx="3580">
                  <c:v>1004</c:v>
                </c:pt>
                <c:pt idx="3581">
                  <c:v>1005</c:v>
                </c:pt>
                <c:pt idx="3582">
                  <c:v>1005</c:v>
                </c:pt>
                <c:pt idx="3583">
                  <c:v>1006</c:v>
                </c:pt>
                <c:pt idx="3584">
                  <c:v>1007</c:v>
                </c:pt>
                <c:pt idx="3585">
                  <c:v>1007</c:v>
                </c:pt>
                <c:pt idx="3586">
                  <c:v>1008</c:v>
                </c:pt>
                <c:pt idx="3587">
                  <c:v>1008</c:v>
                </c:pt>
                <c:pt idx="3588">
                  <c:v>1009</c:v>
                </c:pt>
                <c:pt idx="3589">
                  <c:v>1010</c:v>
                </c:pt>
                <c:pt idx="3590">
                  <c:v>1010</c:v>
                </c:pt>
                <c:pt idx="3591">
                  <c:v>1011</c:v>
                </c:pt>
                <c:pt idx="3592">
                  <c:v>1011</c:v>
                </c:pt>
                <c:pt idx="3593">
                  <c:v>1012</c:v>
                </c:pt>
                <c:pt idx="3594">
                  <c:v>1013</c:v>
                </c:pt>
                <c:pt idx="3595">
                  <c:v>1013</c:v>
                </c:pt>
                <c:pt idx="3596">
                  <c:v>1014</c:v>
                </c:pt>
                <c:pt idx="3597">
                  <c:v>1015</c:v>
                </c:pt>
                <c:pt idx="3598">
                  <c:v>1015</c:v>
                </c:pt>
                <c:pt idx="3599">
                  <c:v>1016</c:v>
                </c:pt>
                <c:pt idx="3600">
                  <c:v>1016</c:v>
                </c:pt>
                <c:pt idx="3601">
                  <c:v>1017</c:v>
                </c:pt>
                <c:pt idx="3602">
                  <c:v>1018</c:v>
                </c:pt>
                <c:pt idx="3603">
                  <c:v>1018</c:v>
                </c:pt>
                <c:pt idx="3604">
                  <c:v>1019</c:v>
                </c:pt>
                <c:pt idx="3605">
                  <c:v>1019</c:v>
                </c:pt>
                <c:pt idx="3606">
                  <c:v>1020</c:v>
                </c:pt>
                <c:pt idx="3607">
                  <c:v>1021</c:v>
                </c:pt>
                <c:pt idx="3608">
                  <c:v>1021</c:v>
                </c:pt>
                <c:pt idx="3609">
                  <c:v>1022</c:v>
                </c:pt>
                <c:pt idx="3610">
                  <c:v>1022</c:v>
                </c:pt>
                <c:pt idx="3611">
                  <c:v>1023</c:v>
                </c:pt>
                <c:pt idx="3612">
                  <c:v>1024</c:v>
                </c:pt>
                <c:pt idx="3613">
                  <c:v>1024</c:v>
                </c:pt>
                <c:pt idx="3614">
                  <c:v>1025</c:v>
                </c:pt>
                <c:pt idx="3615">
                  <c:v>1026</c:v>
                </c:pt>
                <c:pt idx="3616">
                  <c:v>1026</c:v>
                </c:pt>
                <c:pt idx="3617">
                  <c:v>1027</c:v>
                </c:pt>
                <c:pt idx="3618">
                  <c:v>1027</c:v>
                </c:pt>
                <c:pt idx="3619">
                  <c:v>1028</c:v>
                </c:pt>
                <c:pt idx="3620">
                  <c:v>1029</c:v>
                </c:pt>
                <c:pt idx="3621">
                  <c:v>1029</c:v>
                </c:pt>
                <c:pt idx="3622">
                  <c:v>1030</c:v>
                </c:pt>
                <c:pt idx="3623">
                  <c:v>1030</c:v>
                </c:pt>
                <c:pt idx="3624">
                  <c:v>1031</c:v>
                </c:pt>
                <c:pt idx="3625">
                  <c:v>1032</c:v>
                </c:pt>
                <c:pt idx="3626">
                  <c:v>1032</c:v>
                </c:pt>
                <c:pt idx="3627">
                  <c:v>1033</c:v>
                </c:pt>
                <c:pt idx="3628">
                  <c:v>1034</c:v>
                </c:pt>
                <c:pt idx="3629">
                  <c:v>1034</c:v>
                </c:pt>
                <c:pt idx="3630">
                  <c:v>1035</c:v>
                </c:pt>
                <c:pt idx="3631">
                  <c:v>1035</c:v>
                </c:pt>
                <c:pt idx="3632">
                  <c:v>1036</c:v>
                </c:pt>
                <c:pt idx="3633">
                  <c:v>1037</c:v>
                </c:pt>
                <c:pt idx="3634">
                  <c:v>1037</c:v>
                </c:pt>
                <c:pt idx="3635">
                  <c:v>1038</c:v>
                </c:pt>
                <c:pt idx="3636">
                  <c:v>1039</c:v>
                </c:pt>
                <c:pt idx="3637">
                  <c:v>1039</c:v>
                </c:pt>
                <c:pt idx="3638">
                  <c:v>1040</c:v>
                </c:pt>
                <c:pt idx="3639">
                  <c:v>1040</c:v>
                </c:pt>
                <c:pt idx="3640">
                  <c:v>1041</c:v>
                </c:pt>
                <c:pt idx="3641">
                  <c:v>1042</c:v>
                </c:pt>
                <c:pt idx="3642">
                  <c:v>1042</c:v>
                </c:pt>
                <c:pt idx="3643">
                  <c:v>1043</c:v>
                </c:pt>
                <c:pt idx="3644">
                  <c:v>1044</c:v>
                </c:pt>
                <c:pt idx="3645">
                  <c:v>1044</c:v>
                </c:pt>
                <c:pt idx="3646">
                  <c:v>1045</c:v>
                </c:pt>
                <c:pt idx="3647">
                  <c:v>1045</c:v>
                </c:pt>
                <c:pt idx="3648">
                  <c:v>1046</c:v>
                </c:pt>
                <c:pt idx="3649">
                  <c:v>1047</c:v>
                </c:pt>
                <c:pt idx="3650">
                  <c:v>1047</c:v>
                </c:pt>
                <c:pt idx="3651">
                  <c:v>1048</c:v>
                </c:pt>
                <c:pt idx="3652">
                  <c:v>1049</c:v>
                </c:pt>
                <c:pt idx="3653">
                  <c:v>1049</c:v>
                </c:pt>
                <c:pt idx="3654">
                  <c:v>1050</c:v>
                </c:pt>
                <c:pt idx="3655">
                  <c:v>1050</c:v>
                </c:pt>
                <c:pt idx="3656">
                  <c:v>1051</c:v>
                </c:pt>
                <c:pt idx="3657">
                  <c:v>1052</c:v>
                </c:pt>
                <c:pt idx="3658">
                  <c:v>1052</c:v>
                </c:pt>
                <c:pt idx="3659">
                  <c:v>1053</c:v>
                </c:pt>
                <c:pt idx="3660">
                  <c:v>1054</c:v>
                </c:pt>
                <c:pt idx="3661">
                  <c:v>1054</c:v>
                </c:pt>
                <c:pt idx="3662">
                  <c:v>1055</c:v>
                </c:pt>
                <c:pt idx="3663">
                  <c:v>1055</c:v>
                </c:pt>
                <c:pt idx="3664">
                  <c:v>1056</c:v>
                </c:pt>
                <c:pt idx="3665">
                  <c:v>1057</c:v>
                </c:pt>
                <c:pt idx="3666">
                  <c:v>1057</c:v>
                </c:pt>
                <c:pt idx="3667">
                  <c:v>1058</c:v>
                </c:pt>
                <c:pt idx="3668">
                  <c:v>1059</c:v>
                </c:pt>
                <c:pt idx="3669">
                  <c:v>1059</c:v>
                </c:pt>
                <c:pt idx="3670">
                  <c:v>1060</c:v>
                </c:pt>
                <c:pt idx="3671">
                  <c:v>1060</c:v>
                </c:pt>
                <c:pt idx="3672">
                  <c:v>1061</c:v>
                </c:pt>
                <c:pt idx="3673">
                  <c:v>1062</c:v>
                </c:pt>
                <c:pt idx="3674">
                  <c:v>1062</c:v>
                </c:pt>
                <c:pt idx="3675">
                  <c:v>1063</c:v>
                </c:pt>
                <c:pt idx="3676">
                  <c:v>1064</c:v>
                </c:pt>
                <c:pt idx="3677">
                  <c:v>1064</c:v>
                </c:pt>
                <c:pt idx="3678">
                  <c:v>1065</c:v>
                </c:pt>
                <c:pt idx="3679">
                  <c:v>1066</c:v>
                </c:pt>
                <c:pt idx="3680">
                  <c:v>1066</c:v>
                </c:pt>
                <c:pt idx="3681">
                  <c:v>1067</c:v>
                </c:pt>
                <c:pt idx="3682">
                  <c:v>1067</c:v>
                </c:pt>
                <c:pt idx="3683">
                  <c:v>1068</c:v>
                </c:pt>
                <c:pt idx="3684">
                  <c:v>1069</c:v>
                </c:pt>
                <c:pt idx="3685">
                  <c:v>1069</c:v>
                </c:pt>
                <c:pt idx="3686">
                  <c:v>1070</c:v>
                </c:pt>
                <c:pt idx="3687">
                  <c:v>1071</c:v>
                </c:pt>
                <c:pt idx="3688">
                  <c:v>1071</c:v>
                </c:pt>
                <c:pt idx="3689">
                  <c:v>1072</c:v>
                </c:pt>
                <c:pt idx="3690">
                  <c:v>1073</c:v>
                </c:pt>
                <c:pt idx="3691">
                  <c:v>1073</c:v>
                </c:pt>
                <c:pt idx="3692">
                  <c:v>1074</c:v>
                </c:pt>
                <c:pt idx="3693">
                  <c:v>1074</c:v>
                </c:pt>
                <c:pt idx="3694">
                  <c:v>1075</c:v>
                </c:pt>
                <c:pt idx="3695">
                  <c:v>1076</c:v>
                </c:pt>
                <c:pt idx="3696">
                  <c:v>1076</c:v>
                </c:pt>
                <c:pt idx="3697">
                  <c:v>1077</c:v>
                </c:pt>
                <c:pt idx="3698">
                  <c:v>1078</c:v>
                </c:pt>
                <c:pt idx="3699">
                  <c:v>1078</c:v>
                </c:pt>
                <c:pt idx="3700">
                  <c:v>1079</c:v>
                </c:pt>
                <c:pt idx="3701">
                  <c:v>1080</c:v>
                </c:pt>
                <c:pt idx="3702">
                  <c:v>1080</c:v>
                </c:pt>
                <c:pt idx="3703">
                  <c:v>1081</c:v>
                </c:pt>
                <c:pt idx="3704">
                  <c:v>1082</c:v>
                </c:pt>
                <c:pt idx="3705">
                  <c:v>1082</c:v>
                </c:pt>
                <c:pt idx="3706">
                  <c:v>1083</c:v>
                </c:pt>
                <c:pt idx="3707">
                  <c:v>1083</c:v>
                </c:pt>
                <c:pt idx="3708">
                  <c:v>1084</c:v>
                </c:pt>
                <c:pt idx="3709">
                  <c:v>1085</c:v>
                </c:pt>
                <c:pt idx="3710">
                  <c:v>1085</c:v>
                </c:pt>
                <c:pt idx="3711">
                  <c:v>1086</c:v>
                </c:pt>
                <c:pt idx="3712">
                  <c:v>1087</c:v>
                </c:pt>
                <c:pt idx="3713">
                  <c:v>1087</c:v>
                </c:pt>
                <c:pt idx="3714">
                  <c:v>1088</c:v>
                </c:pt>
                <c:pt idx="3715">
                  <c:v>1089</c:v>
                </c:pt>
                <c:pt idx="3716">
                  <c:v>1089</c:v>
                </c:pt>
                <c:pt idx="3717">
                  <c:v>1090</c:v>
                </c:pt>
                <c:pt idx="3718">
                  <c:v>1091</c:v>
                </c:pt>
                <c:pt idx="3719">
                  <c:v>1091</c:v>
                </c:pt>
                <c:pt idx="3720">
                  <c:v>1092</c:v>
                </c:pt>
                <c:pt idx="3721">
                  <c:v>1093</c:v>
                </c:pt>
                <c:pt idx="3722">
                  <c:v>1093</c:v>
                </c:pt>
                <c:pt idx="3723">
                  <c:v>1094</c:v>
                </c:pt>
                <c:pt idx="3724">
                  <c:v>1094</c:v>
                </c:pt>
                <c:pt idx="3725">
                  <c:v>1095</c:v>
                </c:pt>
                <c:pt idx="3726">
                  <c:v>1096</c:v>
                </c:pt>
                <c:pt idx="3727">
                  <c:v>1096</c:v>
                </c:pt>
                <c:pt idx="3728">
                  <c:v>1097</c:v>
                </c:pt>
                <c:pt idx="3729">
                  <c:v>1098</c:v>
                </c:pt>
                <c:pt idx="3730">
                  <c:v>1098</c:v>
                </c:pt>
                <c:pt idx="3731">
                  <c:v>1099</c:v>
                </c:pt>
                <c:pt idx="3732">
                  <c:v>1100</c:v>
                </c:pt>
                <c:pt idx="3733">
                  <c:v>1100</c:v>
                </c:pt>
                <c:pt idx="3734">
                  <c:v>1101</c:v>
                </c:pt>
                <c:pt idx="3735">
                  <c:v>1102</c:v>
                </c:pt>
                <c:pt idx="3736">
                  <c:v>1102</c:v>
                </c:pt>
                <c:pt idx="3737">
                  <c:v>1103</c:v>
                </c:pt>
                <c:pt idx="3738">
                  <c:v>1104</c:v>
                </c:pt>
                <c:pt idx="3739">
                  <c:v>1104</c:v>
                </c:pt>
                <c:pt idx="3740">
                  <c:v>1105</c:v>
                </c:pt>
                <c:pt idx="3741">
                  <c:v>1106</c:v>
                </c:pt>
                <c:pt idx="3742">
                  <c:v>1106</c:v>
                </c:pt>
                <c:pt idx="3743">
                  <c:v>1107</c:v>
                </c:pt>
                <c:pt idx="3744">
                  <c:v>1108</c:v>
                </c:pt>
                <c:pt idx="3745">
                  <c:v>1108</c:v>
                </c:pt>
                <c:pt idx="3746">
                  <c:v>1109</c:v>
                </c:pt>
                <c:pt idx="3747">
                  <c:v>1110</c:v>
                </c:pt>
                <c:pt idx="3748">
                  <c:v>1110</c:v>
                </c:pt>
                <c:pt idx="3749">
                  <c:v>1111</c:v>
                </c:pt>
                <c:pt idx="3750">
                  <c:v>1111</c:v>
                </c:pt>
                <c:pt idx="3751">
                  <c:v>1112</c:v>
                </c:pt>
                <c:pt idx="3752">
                  <c:v>1113</c:v>
                </c:pt>
                <c:pt idx="3753">
                  <c:v>1113</c:v>
                </c:pt>
                <c:pt idx="3754">
                  <c:v>1114</c:v>
                </c:pt>
                <c:pt idx="3755">
                  <c:v>1115</c:v>
                </c:pt>
                <c:pt idx="3756">
                  <c:v>1115</c:v>
                </c:pt>
                <c:pt idx="3757">
                  <c:v>1116</c:v>
                </c:pt>
                <c:pt idx="3758">
                  <c:v>1117</c:v>
                </c:pt>
                <c:pt idx="3759">
                  <c:v>1117</c:v>
                </c:pt>
                <c:pt idx="3760">
                  <c:v>1118</c:v>
                </c:pt>
                <c:pt idx="3761">
                  <c:v>1119</c:v>
                </c:pt>
                <c:pt idx="3762">
                  <c:v>1119</c:v>
                </c:pt>
                <c:pt idx="3763">
                  <c:v>1120</c:v>
                </c:pt>
                <c:pt idx="3764">
                  <c:v>1121</c:v>
                </c:pt>
                <c:pt idx="3765">
                  <c:v>1121</c:v>
                </c:pt>
                <c:pt idx="3766">
                  <c:v>1122</c:v>
                </c:pt>
                <c:pt idx="3767">
                  <c:v>1123</c:v>
                </c:pt>
                <c:pt idx="3768">
                  <c:v>1123</c:v>
                </c:pt>
                <c:pt idx="3769">
                  <c:v>1124</c:v>
                </c:pt>
                <c:pt idx="3770">
                  <c:v>1125</c:v>
                </c:pt>
                <c:pt idx="3771">
                  <c:v>1125</c:v>
                </c:pt>
                <c:pt idx="3772">
                  <c:v>1126</c:v>
                </c:pt>
                <c:pt idx="3773">
                  <c:v>1127</c:v>
                </c:pt>
                <c:pt idx="3774">
                  <c:v>1127</c:v>
                </c:pt>
                <c:pt idx="3775">
                  <c:v>1128</c:v>
                </c:pt>
                <c:pt idx="3776">
                  <c:v>1129</c:v>
                </c:pt>
                <c:pt idx="3777">
                  <c:v>1129</c:v>
                </c:pt>
                <c:pt idx="3778">
                  <c:v>1130</c:v>
                </c:pt>
                <c:pt idx="3779">
                  <c:v>1131</c:v>
                </c:pt>
                <c:pt idx="3780">
                  <c:v>1131</c:v>
                </c:pt>
                <c:pt idx="3781">
                  <c:v>1132</c:v>
                </c:pt>
                <c:pt idx="3782">
                  <c:v>1133</c:v>
                </c:pt>
                <c:pt idx="3783">
                  <c:v>1133</c:v>
                </c:pt>
                <c:pt idx="3784">
                  <c:v>1134</c:v>
                </c:pt>
                <c:pt idx="3785">
                  <c:v>1135</c:v>
                </c:pt>
                <c:pt idx="3786">
                  <c:v>1135</c:v>
                </c:pt>
                <c:pt idx="3787">
                  <c:v>1136</c:v>
                </c:pt>
                <c:pt idx="3788">
                  <c:v>1137</c:v>
                </c:pt>
                <c:pt idx="3789">
                  <c:v>1137</c:v>
                </c:pt>
                <c:pt idx="3790">
                  <c:v>1138</c:v>
                </c:pt>
                <c:pt idx="3791">
                  <c:v>1139</c:v>
                </c:pt>
                <c:pt idx="3792">
                  <c:v>1139</c:v>
                </c:pt>
                <c:pt idx="3793">
                  <c:v>1140</c:v>
                </c:pt>
                <c:pt idx="3794">
                  <c:v>1141</c:v>
                </c:pt>
                <c:pt idx="3795">
                  <c:v>1141</c:v>
                </c:pt>
                <c:pt idx="3796">
                  <c:v>1142</c:v>
                </c:pt>
                <c:pt idx="3797">
                  <c:v>1143</c:v>
                </c:pt>
                <c:pt idx="3798">
                  <c:v>1143</c:v>
                </c:pt>
                <c:pt idx="3799">
                  <c:v>1144</c:v>
                </c:pt>
                <c:pt idx="3800">
                  <c:v>1145</c:v>
                </c:pt>
                <c:pt idx="3801">
                  <c:v>1145</c:v>
                </c:pt>
                <c:pt idx="3802">
                  <c:v>1146</c:v>
                </c:pt>
                <c:pt idx="3803">
                  <c:v>1147</c:v>
                </c:pt>
                <c:pt idx="3804">
                  <c:v>1148</c:v>
                </c:pt>
                <c:pt idx="3805">
                  <c:v>1148</c:v>
                </c:pt>
                <c:pt idx="3806">
                  <c:v>1149</c:v>
                </c:pt>
                <c:pt idx="3807">
                  <c:v>1150</c:v>
                </c:pt>
                <c:pt idx="3808">
                  <c:v>1150</c:v>
                </c:pt>
                <c:pt idx="3809">
                  <c:v>1151</c:v>
                </c:pt>
                <c:pt idx="3810">
                  <c:v>1152</c:v>
                </c:pt>
                <c:pt idx="3811">
                  <c:v>1152</c:v>
                </c:pt>
                <c:pt idx="3812">
                  <c:v>1153</c:v>
                </c:pt>
                <c:pt idx="3813">
                  <c:v>1154</c:v>
                </c:pt>
                <c:pt idx="3814">
                  <c:v>1154</c:v>
                </c:pt>
                <c:pt idx="3815">
                  <c:v>1155</c:v>
                </c:pt>
                <c:pt idx="3816">
                  <c:v>1156</c:v>
                </c:pt>
                <c:pt idx="3817">
                  <c:v>1156</c:v>
                </c:pt>
                <c:pt idx="3818">
                  <c:v>1157</c:v>
                </c:pt>
                <c:pt idx="3819">
                  <c:v>1158</c:v>
                </c:pt>
                <c:pt idx="3820">
                  <c:v>1158</c:v>
                </c:pt>
                <c:pt idx="3821">
                  <c:v>1159</c:v>
                </c:pt>
                <c:pt idx="3822">
                  <c:v>1160</c:v>
                </c:pt>
                <c:pt idx="3823">
                  <c:v>1160</c:v>
                </c:pt>
                <c:pt idx="3824">
                  <c:v>1161</c:v>
                </c:pt>
                <c:pt idx="3825">
                  <c:v>1162</c:v>
                </c:pt>
                <c:pt idx="3826">
                  <c:v>1162</c:v>
                </c:pt>
                <c:pt idx="3827">
                  <c:v>1163</c:v>
                </c:pt>
                <c:pt idx="3828">
                  <c:v>1164</c:v>
                </c:pt>
                <c:pt idx="3829">
                  <c:v>1165</c:v>
                </c:pt>
                <c:pt idx="3830">
                  <c:v>1165</c:v>
                </c:pt>
                <c:pt idx="3831">
                  <c:v>1166</c:v>
                </c:pt>
                <c:pt idx="3832">
                  <c:v>1167</c:v>
                </c:pt>
                <c:pt idx="3833">
                  <c:v>1167</c:v>
                </c:pt>
                <c:pt idx="3834">
                  <c:v>1168</c:v>
                </c:pt>
                <c:pt idx="3835">
                  <c:v>1169</c:v>
                </c:pt>
                <c:pt idx="3836">
                  <c:v>1169</c:v>
                </c:pt>
                <c:pt idx="3837">
                  <c:v>1170</c:v>
                </c:pt>
                <c:pt idx="3838">
                  <c:v>1171</c:v>
                </c:pt>
                <c:pt idx="3839">
                  <c:v>1171</c:v>
                </c:pt>
                <c:pt idx="3840">
                  <c:v>1172</c:v>
                </c:pt>
                <c:pt idx="3841">
                  <c:v>1173</c:v>
                </c:pt>
                <c:pt idx="3842">
                  <c:v>1173</c:v>
                </c:pt>
                <c:pt idx="3843">
                  <c:v>1174</c:v>
                </c:pt>
                <c:pt idx="3844">
                  <c:v>1175</c:v>
                </c:pt>
                <c:pt idx="3845">
                  <c:v>1176</c:v>
                </c:pt>
                <c:pt idx="3846">
                  <c:v>1176</c:v>
                </c:pt>
                <c:pt idx="3847">
                  <c:v>1177</c:v>
                </c:pt>
                <c:pt idx="3848">
                  <c:v>1178</c:v>
                </c:pt>
                <c:pt idx="3849">
                  <c:v>1178</c:v>
                </c:pt>
                <c:pt idx="3850">
                  <c:v>1179</c:v>
                </c:pt>
                <c:pt idx="3851">
                  <c:v>1180</c:v>
                </c:pt>
                <c:pt idx="3852">
                  <c:v>1180</c:v>
                </c:pt>
                <c:pt idx="3853">
                  <c:v>1181</c:v>
                </c:pt>
                <c:pt idx="3854">
                  <c:v>1182</c:v>
                </c:pt>
                <c:pt idx="3855">
                  <c:v>1182</c:v>
                </c:pt>
                <c:pt idx="3856">
                  <c:v>1183</c:v>
                </c:pt>
                <c:pt idx="3857">
                  <c:v>1184</c:v>
                </c:pt>
                <c:pt idx="3858">
                  <c:v>1185</c:v>
                </c:pt>
                <c:pt idx="3859">
                  <c:v>1185</c:v>
                </c:pt>
                <c:pt idx="3860">
                  <c:v>1186</c:v>
                </c:pt>
                <c:pt idx="3861">
                  <c:v>1187</c:v>
                </c:pt>
                <c:pt idx="3862">
                  <c:v>1187</c:v>
                </c:pt>
                <c:pt idx="3863">
                  <c:v>1188</c:v>
                </c:pt>
                <c:pt idx="3864">
                  <c:v>1189</c:v>
                </c:pt>
                <c:pt idx="3865">
                  <c:v>1189</c:v>
                </c:pt>
                <c:pt idx="3866">
                  <c:v>1190</c:v>
                </c:pt>
                <c:pt idx="3867">
                  <c:v>1191</c:v>
                </c:pt>
                <c:pt idx="3868">
                  <c:v>1192</c:v>
                </c:pt>
                <c:pt idx="3869">
                  <c:v>1192</c:v>
                </c:pt>
                <c:pt idx="3870">
                  <c:v>1193</c:v>
                </c:pt>
                <c:pt idx="3871">
                  <c:v>1194</c:v>
                </c:pt>
                <c:pt idx="3872">
                  <c:v>1194</c:v>
                </c:pt>
                <c:pt idx="3873">
                  <c:v>1195</c:v>
                </c:pt>
                <c:pt idx="3874">
                  <c:v>1196</c:v>
                </c:pt>
                <c:pt idx="3875">
                  <c:v>1196</c:v>
                </c:pt>
                <c:pt idx="3876">
                  <c:v>1197</c:v>
                </c:pt>
                <c:pt idx="3877">
                  <c:v>1198</c:v>
                </c:pt>
                <c:pt idx="3878">
                  <c:v>1199</c:v>
                </c:pt>
                <c:pt idx="3879">
                  <c:v>1199</c:v>
                </c:pt>
                <c:pt idx="3880">
                  <c:v>1200</c:v>
                </c:pt>
                <c:pt idx="3881">
                  <c:v>1201</c:v>
                </c:pt>
                <c:pt idx="3882">
                  <c:v>1201</c:v>
                </c:pt>
                <c:pt idx="3883">
                  <c:v>1202</c:v>
                </c:pt>
                <c:pt idx="3884">
                  <c:v>1203</c:v>
                </c:pt>
                <c:pt idx="3885">
                  <c:v>1203</c:v>
                </c:pt>
                <c:pt idx="3886">
                  <c:v>1204</c:v>
                </c:pt>
                <c:pt idx="3887">
                  <c:v>1205</c:v>
                </c:pt>
                <c:pt idx="3888">
                  <c:v>1206</c:v>
                </c:pt>
                <c:pt idx="3889">
                  <c:v>1206</c:v>
                </c:pt>
                <c:pt idx="3890">
                  <c:v>1207</c:v>
                </c:pt>
                <c:pt idx="3891">
                  <c:v>1208</c:v>
                </c:pt>
                <c:pt idx="3892">
                  <c:v>1208</c:v>
                </c:pt>
                <c:pt idx="3893">
                  <c:v>1209</c:v>
                </c:pt>
                <c:pt idx="3894">
                  <c:v>1210</c:v>
                </c:pt>
                <c:pt idx="3895">
                  <c:v>1211</c:v>
                </c:pt>
                <c:pt idx="3896">
                  <c:v>1211</c:v>
                </c:pt>
                <c:pt idx="3897">
                  <c:v>1212</c:v>
                </c:pt>
                <c:pt idx="3898">
                  <c:v>1213</c:v>
                </c:pt>
                <c:pt idx="3899">
                  <c:v>1213</c:v>
                </c:pt>
                <c:pt idx="3900">
                  <c:v>1214</c:v>
                </c:pt>
                <c:pt idx="3901">
                  <c:v>1215</c:v>
                </c:pt>
                <c:pt idx="3902">
                  <c:v>1215</c:v>
                </c:pt>
                <c:pt idx="3903">
                  <c:v>1216</c:v>
                </c:pt>
                <c:pt idx="3904">
                  <c:v>1217</c:v>
                </c:pt>
                <c:pt idx="3905">
                  <c:v>1218</c:v>
                </c:pt>
                <c:pt idx="3906">
                  <c:v>1218</c:v>
                </c:pt>
                <c:pt idx="3907">
                  <c:v>1219</c:v>
                </c:pt>
                <c:pt idx="3908">
                  <c:v>1220</c:v>
                </c:pt>
                <c:pt idx="3909">
                  <c:v>1220</c:v>
                </c:pt>
                <c:pt idx="3910">
                  <c:v>1221</c:v>
                </c:pt>
                <c:pt idx="3911">
                  <c:v>1222</c:v>
                </c:pt>
                <c:pt idx="3912">
                  <c:v>1223</c:v>
                </c:pt>
                <c:pt idx="3913">
                  <c:v>1223</c:v>
                </c:pt>
                <c:pt idx="3914">
                  <c:v>1224</c:v>
                </c:pt>
                <c:pt idx="3915">
                  <c:v>1225</c:v>
                </c:pt>
                <c:pt idx="3916">
                  <c:v>1225</c:v>
                </c:pt>
                <c:pt idx="3917">
                  <c:v>1226</c:v>
                </c:pt>
                <c:pt idx="3918">
                  <c:v>1227</c:v>
                </c:pt>
                <c:pt idx="3919">
                  <c:v>1228</c:v>
                </c:pt>
                <c:pt idx="3920">
                  <c:v>1228</c:v>
                </c:pt>
                <c:pt idx="3921">
                  <c:v>1229</c:v>
                </c:pt>
                <c:pt idx="3922">
                  <c:v>1230</c:v>
                </c:pt>
                <c:pt idx="3923">
                  <c:v>1230</c:v>
                </c:pt>
                <c:pt idx="3924">
                  <c:v>1231</c:v>
                </c:pt>
                <c:pt idx="3925">
                  <c:v>1232</c:v>
                </c:pt>
                <c:pt idx="3926">
                  <c:v>1233</c:v>
                </c:pt>
                <c:pt idx="3927">
                  <c:v>1233</c:v>
                </c:pt>
                <c:pt idx="3928">
                  <c:v>1234</c:v>
                </c:pt>
                <c:pt idx="3929">
                  <c:v>1235</c:v>
                </c:pt>
                <c:pt idx="3930">
                  <c:v>1236</c:v>
                </c:pt>
                <c:pt idx="3931">
                  <c:v>1236</c:v>
                </c:pt>
                <c:pt idx="3932">
                  <c:v>1237</c:v>
                </c:pt>
                <c:pt idx="3933">
                  <c:v>1238</c:v>
                </c:pt>
                <c:pt idx="3934">
                  <c:v>1238</c:v>
                </c:pt>
                <c:pt idx="3935">
                  <c:v>1239</c:v>
                </c:pt>
                <c:pt idx="3936">
                  <c:v>1240</c:v>
                </c:pt>
                <c:pt idx="3937">
                  <c:v>1241</c:v>
                </c:pt>
                <c:pt idx="3938">
                  <c:v>1241</c:v>
                </c:pt>
                <c:pt idx="3939">
                  <c:v>1242</c:v>
                </c:pt>
                <c:pt idx="3940">
                  <c:v>1243</c:v>
                </c:pt>
                <c:pt idx="3941">
                  <c:v>1243</c:v>
                </c:pt>
                <c:pt idx="3942">
                  <c:v>1244</c:v>
                </c:pt>
                <c:pt idx="3943">
                  <c:v>1245</c:v>
                </c:pt>
                <c:pt idx="3944">
                  <c:v>1246</c:v>
                </c:pt>
                <c:pt idx="3945">
                  <c:v>1246</c:v>
                </c:pt>
                <c:pt idx="3946">
                  <c:v>1247</c:v>
                </c:pt>
                <c:pt idx="3947">
                  <c:v>1248</c:v>
                </c:pt>
                <c:pt idx="3948">
                  <c:v>1249</c:v>
                </c:pt>
                <c:pt idx="3949">
                  <c:v>1249</c:v>
                </c:pt>
                <c:pt idx="3950">
                  <c:v>1250</c:v>
                </c:pt>
                <c:pt idx="3951">
                  <c:v>1251</c:v>
                </c:pt>
                <c:pt idx="3952">
                  <c:v>1251</c:v>
                </c:pt>
                <c:pt idx="3953">
                  <c:v>1252</c:v>
                </c:pt>
                <c:pt idx="3954">
                  <c:v>1253</c:v>
                </c:pt>
                <c:pt idx="3955">
                  <c:v>1254</c:v>
                </c:pt>
                <c:pt idx="3956">
                  <c:v>1254</c:v>
                </c:pt>
                <c:pt idx="3957">
                  <c:v>1255</c:v>
                </c:pt>
                <c:pt idx="3958">
                  <c:v>1256</c:v>
                </c:pt>
                <c:pt idx="3959">
                  <c:v>1257</c:v>
                </c:pt>
                <c:pt idx="3960">
                  <c:v>1257</c:v>
                </c:pt>
                <c:pt idx="3961">
                  <c:v>1258</c:v>
                </c:pt>
                <c:pt idx="3962">
                  <c:v>1259</c:v>
                </c:pt>
                <c:pt idx="3963">
                  <c:v>1259</c:v>
                </c:pt>
                <c:pt idx="3964">
                  <c:v>1260</c:v>
                </c:pt>
                <c:pt idx="3965">
                  <c:v>1261</c:v>
                </c:pt>
                <c:pt idx="3966">
                  <c:v>1262</c:v>
                </c:pt>
                <c:pt idx="3967">
                  <c:v>1262</c:v>
                </c:pt>
                <c:pt idx="3968">
                  <c:v>1263</c:v>
                </c:pt>
                <c:pt idx="3969">
                  <c:v>1264</c:v>
                </c:pt>
                <c:pt idx="3970">
                  <c:v>1265</c:v>
                </c:pt>
                <c:pt idx="3971">
                  <c:v>1265</c:v>
                </c:pt>
                <c:pt idx="3972">
                  <c:v>1266</c:v>
                </c:pt>
                <c:pt idx="3973">
                  <c:v>1267</c:v>
                </c:pt>
                <c:pt idx="3974">
                  <c:v>1268</c:v>
                </c:pt>
                <c:pt idx="3975">
                  <c:v>1268</c:v>
                </c:pt>
                <c:pt idx="3976">
                  <c:v>1269</c:v>
                </c:pt>
                <c:pt idx="3977">
                  <c:v>1270</c:v>
                </c:pt>
                <c:pt idx="3978">
                  <c:v>1271</c:v>
                </c:pt>
                <c:pt idx="3979">
                  <c:v>1271</c:v>
                </c:pt>
                <c:pt idx="3980">
                  <c:v>1272</c:v>
                </c:pt>
                <c:pt idx="3981">
                  <c:v>1273</c:v>
                </c:pt>
                <c:pt idx="3982">
                  <c:v>1273</c:v>
                </c:pt>
                <c:pt idx="3983">
                  <c:v>1274</c:v>
                </c:pt>
                <c:pt idx="3984">
                  <c:v>1275</c:v>
                </c:pt>
                <c:pt idx="3985">
                  <c:v>1276</c:v>
                </c:pt>
                <c:pt idx="3986">
                  <c:v>1276</c:v>
                </c:pt>
                <c:pt idx="3987">
                  <c:v>1277</c:v>
                </c:pt>
                <c:pt idx="3988">
                  <c:v>1278</c:v>
                </c:pt>
                <c:pt idx="3989">
                  <c:v>1279</c:v>
                </c:pt>
                <c:pt idx="3990">
                  <c:v>1279</c:v>
                </c:pt>
                <c:pt idx="3991">
                  <c:v>1280</c:v>
                </c:pt>
                <c:pt idx="3992">
                  <c:v>1281</c:v>
                </c:pt>
                <c:pt idx="3993">
                  <c:v>1282</c:v>
                </c:pt>
                <c:pt idx="3994">
                  <c:v>1282</c:v>
                </c:pt>
                <c:pt idx="3995">
                  <c:v>1283</c:v>
                </c:pt>
                <c:pt idx="3996">
                  <c:v>1284</c:v>
                </c:pt>
                <c:pt idx="3997">
                  <c:v>1285</c:v>
                </c:pt>
                <c:pt idx="3998">
                  <c:v>1285</c:v>
                </c:pt>
                <c:pt idx="3999">
                  <c:v>1286</c:v>
                </c:pt>
                <c:pt idx="4000">
                  <c:v>1287</c:v>
                </c:pt>
                <c:pt idx="4001">
                  <c:v>1288</c:v>
                </c:pt>
                <c:pt idx="4002">
                  <c:v>1288</c:v>
                </c:pt>
                <c:pt idx="4003">
                  <c:v>1289</c:v>
                </c:pt>
                <c:pt idx="4004">
                  <c:v>1290</c:v>
                </c:pt>
                <c:pt idx="4005">
                  <c:v>1291</c:v>
                </c:pt>
                <c:pt idx="4006">
                  <c:v>1291</c:v>
                </c:pt>
                <c:pt idx="4007">
                  <c:v>1292</c:v>
                </c:pt>
                <c:pt idx="4008">
                  <c:v>1293</c:v>
                </c:pt>
                <c:pt idx="4009">
                  <c:v>1294</c:v>
                </c:pt>
                <c:pt idx="4010">
                  <c:v>1294</c:v>
                </c:pt>
                <c:pt idx="4011">
                  <c:v>1295</c:v>
                </c:pt>
                <c:pt idx="4012">
                  <c:v>1296</c:v>
                </c:pt>
                <c:pt idx="4013">
                  <c:v>1297</c:v>
                </c:pt>
                <c:pt idx="4014">
                  <c:v>1297</c:v>
                </c:pt>
                <c:pt idx="4015">
                  <c:v>1298</c:v>
                </c:pt>
                <c:pt idx="4016">
                  <c:v>1299</c:v>
                </c:pt>
                <c:pt idx="4017">
                  <c:v>1300</c:v>
                </c:pt>
                <c:pt idx="4018">
                  <c:v>1300</c:v>
                </c:pt>
                <c:pt idx="4019">
                  <c:v>1301</c:v>
                </c:pt>
                <c:pt idx="4020">
                  <c:v>1302</c:v>
                </c:pt>
                <c:pt idx="4021">
                  <c:v>1303</c:v>
                </c:pt>
                <c:pt idx="4022">
                  <c:v>1303</c:v>
                </c:pt>
                <c:pt idx="4023">
                  <c:v>1304</c:v>
                </c:pt>
                <c:pt idx="4024">
                  <c:v>1305</c:v>
                </c:pt>
                <c:pt idx="4025">
                  <c:v>1306</c:v>
                </c:pt>
                <c:pt idx="4026">
                  <c:v>1306</c:v>
                </c:pt>
                <c:pt idx="4027">
                  <c:v>1307</c:v>
                </c:pt>
                <c:pt idx="4028">
                  <c:v>1308</c:v>
                </c:pt>
                <c:pt idx="4029">
                  <c:v>1309</c:v>
                </c:pt>
                <c:pt idx="4030">
                  <c:v>1309</c:v>
                </c:pt>
                <c:pt idx="4031">
                  <c:v>1310</c:v>
                </c:pt>
                <c:pt idx="4032">
                  <c:v>1311</c:v>
                </c:pt>
                <c:pt idx="4033">
                  <c:v>1312</c:v>
                </c:pt>
                <c:pt idx="4034">
                  <c:v>1312</c:v>
                </c:pt>
                <c:pt idx="4035">
                  <c:v>1313</c:v>
                </c:pt>
                <c:pt idx="4036">
                  <c:v>1314</c:v>
                </c:pt>
                <c:pt idx="4037">
                  <c:v>1315</c:v>
                </c:pt>
                <c:pt idx="4038">
                  <c:v>1315</c:v>
                </c:pt>
                <c:pt idx="4039">
                  <c:v>1316</c:v>
                </c:pt>
                <c:pt idx="4040">
                  <c:v>1317</c:v>
                </c:pt>
                <c:pt idx="4041">
                  <c:v>1318</c:v>
                </c:pt>
                <c:pt idx="4042">
                  <c:v>1319</c:v>
                </c:pt>
                <c:pt idx="4043">
                  <c:v>1319</c:v>
                </c:pt>
                <c:pt idx="4044">
                  <c:v>1320</c:v>
                </c:pt>
                <c:pt idx="4045">
                  <c:v>1321</c:v>
                </c:pt>
                <c:pt idx="4046">
                  <c:v>1322</c:v>
                </c:pt>
                <c:pt idx="4047">
                  <c:v>1322</c:v>
                </c:pt>
                <c:pt idx="4048">
                  <c:v>1323</c:v>
                </c:pt>
                <c:pt idx="4049">
                  <c:v>1324</c:v>
                </c:pt>
                <c:pt idx="4050">
                  <c:v>1325</c:v>
                </c:pt>
                <c:pt idx="4051">
                  <c:v>1325</c:v>
                </c:pt>
                <c:pt idx="4052">
                  <c:v>1326</c:v>
                </c:pt>
                <c:pt idx="4053">
                  <c:v>1327</c:v>
                </c:pt>
                <c:pt idx="4054">
                  <c:v>1328</c:v>
                </c:pt>
                <c:pt idx="4055">
                  <c:v>1328</c:v>
                </c:pt>
                <c:pt idx="4056">
                  <c:v>1329</c:v>
                </c:pt>
                <c:pt idx="4057">
                  <c:v>1330</c:v>
                </c:pt>
                <c:pt idx="4058">
                  <c:v>1331</c:v>
                </c:pt>
                <c:pt idx="4059">
                  <c:v>1332</c:v>
                </c:pt>
                <c:pt idx="4060">
                  <c:v>1332</c:v>
                </c:pt>
                <c:pt idx="4061">
                  <c:v>1333</c:v>
                </c:pt>
                <c:pt idx="4062">
                  <c:v>1334</c:v>
                </c:pt>
                <c:pt idx="4063">
                  <c:v>1335</c:v>
                </c:pt>
                <c:pt idx="4064">
                  <c:v>1335</c:v>
                </c:pt>
                <c:pt idx="4065">
                  <c:v>1336</c:v>
                </c:pt>
                <c:pt idx="4066">
                  <c:v>1337</c:v>
                </c:pt>
                <c:pt idx="4067">
                  <c:v>1338</c:v>
                </c:pt>
                <c:pt idx="4068">
                  <c:v>1338</c:v>
                </c:pt>
                <c:pt idx="4069">
                  <c:v>1339</c:v>
                </c:pt>
                <c:pt idx="4070">
                  <c:v>1340</c:v>
                </c:pt>
                <c:pt idx="4071">
                  <c:v>1341</c:v>
                </c:pt>
                <c:pt idx="4072">
                  <c:v>1342</c:v>
                </c:pt>
                <c:pt idx="4073">
                  <c:v>1342</c:v>
                </c:pt>
                <c:pt idx="4074">
                  <c:v>1343</c:v>
                </c:pt>
                <c:pt idx="4075">
                  <c:v>1344</c:v>
                </c:pt>
                <c:pt idx="4076">
                  <c:v>1345</c:v>
                </c:pt>
                <c:pt idx="4077">
                  <c:v>1345</c:v>
                </c:pt>
                <c:pt idx="4078">
                  <c:v>1346</c:v>
                </c:pt>
                <c:pt idx="4079">
                  <c:v>1347</c:v>
                </c:pt>
                <c:pt idx="4080">
                  <c:v>1348</c:v>
                </c:pt>
                <c:pt idx="4081">
                  <c:v>1349</c:v>
                </c:pt>
                <c:pt idx="4082">
                  <c:v>1349</c:v>
                </c:pt>
                <c:pt idx="4083">
                  <c:v>1350</c:v>
                </c:pt>
                <c:pt idx="4084">
                  <c:v>1351</c:v>
                </c:pt>
                <c:pt idx="4085">
                  <c:v>1352</c:v>
                </c:pt>
                <c:pt idx="4086">
                  <c:v>1352</c:v>
                </c:pt>
                <c:pt idx="4087">
                  <c:v>1353</c:v>
                </c:pt>
                <c:pt idx="4088">
                  <c:v>1354</c:v>
                </c:pt>
                <c:pt idx="4089">
                  <c:v>1355</c:v>
                </c:pt>
                <c:pt idx="4090">
                  <c:v>1356</c:v>
                </c:pt>
                <c:pt idx="4091">
                  <c:v>1356</c:v>
                </c:pt>
                <c:pt idx="4092">
                  <c:v>1357</c:v>
                </c:pt>
                <c:pt idx="4093">
                  <c:v>1358</c:v>
                </c:pt>
                <c:pt idx="4094">
                  <c:v>1359</c:v>
                </c:pt>
                <c:pt idx="4095">
                  <c:v>1359</c:v>
                </c:pt>
                <c:pt idx="4096">
                  <c:v>1360</c:v>
                </c:pt>
                <c:pt idx="4097">
                  <c:v>1361</c:v>
                </c:pt>
                <c:pt idx="4098">
                  <c:v>1362</c:v>
                </c:pt>
                <c:pt idx="4099">
                  <c:v>1363</c:v>
                </c:pt>
                <c:pt idx="4100">
                  <c:v>1363</c:v>
                </c:pt>
                <c:pt idx="4101">
                  <c:v>1364</c:v>
                </c:pt>
                <c:pt idx="4102">
                  <c:v>1365</c:v>
                </c:pt>
                <c:pt idx="4103">
                  <c:v>1366</c:v>
                </c:pt>
                <c:pt idx="4104">
                  <c:v>1367</c:v>
                </c:pt>
                <c:pt idx="4105">
                  <c:v>1367</c:v>
                </c:pt>
                <c:pt idx="4106">
                  <c:v>1368</c:v>
                </c:pt>
                <c:pt idx="4107">
                  <c:v>1369</c:v>
                </c:pt>
                <c:pt idx="4108">
                  <c:v>1370</c:v>
                </c:pt>
                <c:pt idx="4109">
                  <c:v>1370</c:v>
                </c:pt>
                <c:pt idx="4110">
                  <c:v>1371</c:v>
                </c:pt>
                <c:pt idx="4111">
                  <c:v>1372</c:v>
                </c:pt>
                <c:pt idx="4112">
                  <c:v>1373</c:v>
                </c:pt>
                <c:pt idx="4113">
                  <c:v>1374</c:v>
                </c:pt>
                <c:pt idx="4114">
                  <c:v>1374</c:v>
                </c:pt>
                <c:pt idx="4115">
                  <c:v>1375</c:v>
                </c:pt>
                <c:pt idx="4116">
                  <c:v>1376</c:v>
                </c:pt>
                <c:pt idx="4117">
                  <c:v>1377</c:v>
                </c:pt>
                <c:pt idx="4118">
                  <c:v>1378</c:v>
                </c:pt>
                <c:pt idx="4119">
                  <c:v>1378</c:v>
                </c:pt>
                <c:pt idx="4120">
                  <c:v>1379</c:v>
                </c:pt>
                <c:pt idx="4121">
                  <c:v>1380</c:v>
                </c:pt>
                <c:pt idx="4122">
                  <c:v>1381</c:v>
                </c:pt>
                <c:pt idx="4123">
                  <c:v>1382</c:v>
                </c:pt>
                <c:pt idx="4124">
                  <c:v>1382</c:v>
                </c:pt>
                <c:pt idx="4125">
                  <c:v>1383</c:v>
                </c:pt>
                <c:pt idx="4126">
                  <c:v>1384</c:v>
                </c:pt>
                <c:pt idx="4127">
                  <c:v>1385</c:v>
                </c:pt>
                <c:pt idx="4128">
                  <c:v>1386</c:v>
                </c:pt>
                <c:pt idx="4129">
                  <c:v>1386</c:v>
                </c:pt>
                <c:pt idx="4130">
                  <c:v>1387</c:v>
                </c:pt>
                <c:pt idx="4131">
                  <c:v>1388</c:v>
                </c:pt>
                <c:pt idx="4132">
                  <c:v>1389</c:v>
                </c:pt>
                <c:pt idx="4133">
                  <c:v>1390</c:v>
                </c:pt>
                <c:pt idx="4134">
                  <c:v>1390</c:v>
                </c:pt>
                <c:pt idx="4135">
                  <c:v>1391</c:v>
                </c:pt>
                <c:pt idx="4136">
                  <c:v>1392</c:v>
                </c:pt>
                <c:pt idx="4137">
                  <c:v>1393</c:v>
                </c:pt>
                <c:pt idx="4138">
                  <c:v>1394</c:v>
                </c:pt>
                <c:pt idx="4139">
                  <c:v>1394</c:v>
                </c:pt>
                <c:pt idx="4140">
                  <c:v>1395</c:v>
                </c:pt>
                <c:pt idx="4141">
                  <c:v>1396</c:v>
                </c:pt>
                <c:pt idx="4142">
                  <c:v>1397</c:v>
                </c:pt>
                <c:pt idx="4143">
                  <c:v>1398</c:v>
                </c:pt>
                <c:pt idx="4144">
                  <c:v>1398</c:v>
                </c:pt>
                <c:pt idx="4145">
                  <c:v>1399</c:v>
                </c:pt>
                <c:pt idx="4146">
                  <c:v>1400</c:v>
                </c:pt>
                <c:pt idx="4147">
                  <c:v>1401</c:v>
                </c:pt>
                <c:pt idx="4148">
                  <c:v>1402</c:v>
                </c:pt>
                <c:pt idx="4149">
                  <c:v>1402</c:v>
                </c:pt>
                <c:pt idx="4150">
                  <c:v>1403</c:v>
                </c:pt>
                <c:pt idx="4151">
                  <c:v>1404</c:v>
                </c:pt>
                <c:pt idx="4152">
                  <c:v>1405</c:v>
                </c:pt>
                <c:pt idx="4153">
                  <c:v>1406</c:v>
                </c:pt>
                <c:pt idx="4154">
                  <c:v>1406</c:v>
                </c:pt>
                <c:pt idx="4155">
                  <c:v>1407</c:v>
                </c:pt>
                <c:pt idx="4156">
                  <c:v>1408</c:v>
                </c:pt>
                <c:pt idx="4157">
                  <c:v>1409</c:v>
                </c:pt>
                <c:pt idx="4158">
                  <c:v>1410</c:v>
                </c:pt>
                <c:pt idx="4159">
                  <c:v>1410</c:v>
                </c:pt>
                <c:pt idx="4160">
                  <c:v>1411</c:v>
                </c:pt>
                <c:pt idx="4161">
                  <c:v>1412</c:v>
                </c:pt>
                <c:pt idx="4162">
                  <c:v>1413</c:v>
                </c:pt>
                <c:pt idx="4163">
                  <c:v>1414</c:v>
                </c:pt>
                <c:pt idx="4164">
                  <c:v>1414</c:v>
                </c:pt>
                <c:pt idx="4165">
                  <c:v>1415</c:v>
                </c:pt>
                <c:pt idx="4166">
                  <c:v>1416</c:v>
                </c:pt>
                <c:pt idx="4167">
                  <c:v>1417</c:v>
                </c:pt>
                <c:pt idx="4168">
                  <c:v>1418</c:v>
                </c:pt>
                <c:pt idx="4169">
                  <c:v>1418</c:v>
                </c:pt>
                <c:pt idx="4170">
                  <c:v>1419</c:v>
                </c:pt>
                <c:pt idx="4171">
                  <c:v>1420</c:v>
                </c:pt>
                <c:pt idx="4172">
                  <c:v>1421</c:v>
                </c:pt>
                <c:pt idx="4173">
                  <c:v>1422</c:v>
                </c:pt>
                <c:pt idx="4174">
                  <c:v>1423</c:v>
                </c:pt>
                <c:pt idx="4175">
                  <c:v>1423</c:v>
                </c:pt>
                <c:pt idx="4176">
                  <c:v>1424</c:v>
                </c:pt>
                <c:pt idx="4177">
                  <c:v>1425</c:v>
                </c:pt>
                <c:pt idx="4178">
                  <c:v>1426</c:v>
                </c:pt>
                <c:pt idx="4179">
                  <c:v>1427</c:v>
                </c:pt>
                <c:pt idx="4180">
                  <c:v>1427</c:v>
                </c:pt>
                <c:pt idx="4181">
                  <c:v>1428</c:v>
                </c:pt>
                <c:pt idx="4182">
                  <c:v>1429</c:v>
                </c:pt>
                <c:pt idx="4183">
                  <c:v>1430</c:v>
                </c:pt>
                <c:pt idx="4184">
                  <c:v>1431</c:v>
                </c:pt>
                <c:pt idx="4185">
                  <c:v>1432</c:v>
                </c:pt>
                <c:pt idx="4186">
                  <c:v>1432</c:v>
                </c:pt>
                <c:pt idx="4187">
                  <c:v>1433</c:v>
                </c:pt>
                <c:pt idx="4188">
                  <c:v>1434</c:v>
                </c:pt>
                <c:pt idx="4189">
                  <c:v>1435</c:v>
                </c:pt>
                <c:pt idx="4190">
                  <c:v>1436</c:v>
                </c:pt>
                <c:pt idx="4191">
                  <c:v>1436</c:v>
                </c:pt>
                <c:pt idx="4192">
                  <c:v>1437</c:v>
                </c:pt>
                <c:pt idx="4193">
                  <c:v>1438</c:v>
                </c:pt>
                <c:pt idx="4194">
                  <c:v>1439</c:v>
                </c:pt>
                <c:pt idx="4195">
                  <c:v>1440</c:v>
                </c:pt>
                <c:pt idx="4196">
                  <c:v>1441</c:v>
                </c:pt>
                <c:pt idx="4197">
                  <c:v>1441</c:v>
                </c:pt>
                <c:pt idx="4198">
                  <c:v>1442</c:v>
                </c:pt>
                <c:pt idx="4199">
                  <c:v>1443</c:v>
                </c:pt>
                <c:pt idx="4200">
                  <c:v>1444</c:v>
                </c:pt>
                <c:pt idx="4201">
                  <c:v>1445</c:v>
                </c:pt>
                <c:pt idx="4202">
                  <c:v>1446</c:v>
                </c:pt>
                <c:pt idx="4203">
                  <c:v>1446</c:v>
                </c:pt>
                <c:pt idx="4204">
                  <c:v>1447</c:v>
                </c:pt>
                <c:pt idx="4205">
                  <c:v>1448</c:v>
                </c:pt>
                <c:pt idx="4206">
                  <c:v>1449</c:v>
                </c:pt>
                <c:pt idx="4207">
                  <c:v>1450</c:v>
                </c:pt>
                <c:pt idx="4208">
                  <c:v>1450</c:v>
                </c:pt>
                <c:pt idx="4209">
                  <c:v>1451</c:v>
                </c:pt>
                <c:pt idx="4210">
                  <c:v>1452</c:v>
                </c:pt>
                <c:pt idx="4211">
                  <c:v>1453</c:v>
                </c:pt>
                <c:pt idx="4212">
                  <c:v>1454</c:v>
                </c:pt>
                <c:pt idx="4213">
                  <c:v>1455</c:v>
                </c:pt>
                <c:pt idx="4214">
                  <c:v>1455</c:v>
                </c:pt>
                <c:pt idx="4215">
                  <c:v>1456</c:v>
                </c:pt>
                <c:pt idx="4216">
                  <c:v>1457</c:v>
                </c:pt>
                <c:pt idx="4217">
                  <c:v>1458</c:v>
                </c:pt>
                <c:pt idx="4218">
                  <c:v>1459</c:v>
                </c:pt>
                <c:pt idx="4219">
                  <c:v>1460</c:v>
                </c:pt>
                <c:pt idx="4220">
                  <c:v>1460</c:v>
                </c:pt>
                <c:pt idx="4221">
                  <c:v>1461</c:v>
                </c:pt>
                <c:pt idx="4222">
                  <c:v>1462</c:v>
                </c:pt>
                <c:pt idx="4223">
                  <c:v>1463</c:v>
                </c:pt>
                <c:pt idx="4224">
                  <c:v>1464</c:v>
                </c:pt>
                <c:pt idx="4225">
                  <c:v>1465</c:v>
                </c:pt>
                <c:pt idx="4226">
                  <c:v>1465</c:v>
                </c:pt>
                <c:pt idx="4227">
                  <c:v>1466</c:v>
                </c:pt>
                <c:pt idx="4228">
                  <c:v>1467</c:v>
                </c:pt>
                <c:pt idx="4229">
                  <c:v>1468</c:v>
                </c:pt>
                <c:pt idx="4230">
                  <c:v>1469</c:v>
                </c:pt>
                <c:pt idx="4231">
                  <c:v>1470</c:v>
                </c:pt>
                <c:pt idx="4232">
                  <c:v>1471</c:v>
                </c:pt>
                <c:pt idx="4233">
                  <c:v>1471</c:v>
                </c:pt>
                <c:pt idx="4234">
                  <c:v>1472</c:v>
                </c:pt>
                <c:pt idx="4235">
                  <c:v>1473</c:v>
                </c:pt>
                <c:pt idx="4236">
                  <c:v>1474</c:v>
                </c:pt>
                <c:pt idx="4237">
                  <c:v>1475</c:v>
                </c:pt>
                <c:pt idx="4238">
                  <c:v>1476</c:v>
                </c:pt>
                <c:pt idx="4239">
                  <c:v>1476</c:v>
                </c:pt>
                <c:pt idx="4240">
                  <c:v>1477</c:v>
                </c:pt>
                <c:pt idx="4241">
                  <c:v>1478</c:v>
                </c:pt>
                <c:pt idx="4242">
                  <c:v>1479</c:v>
                </c:pt>
                <c:pt idx="4243">
                  <c:v>1480</c:v>
                </c:pt>
                <c:pt idx="4244">
                  <c:v>1481</c:v>
                </c:pt>
                <c:pt idx="4245">
                  <c:v>1481</c:v>
                </c:pt>
                <c:pt idx="4246">
                  <c:v>1482</c:v>
                </c:pt>
                <c:pt idx="4247">
                  <c:v>1483</c:v>
                </c:pt>
                <c:pt idx="4248">
                  <c:v>1484</c:v>
                </c:pt>
                <c:pt idx="4249">
                  <c:v>1485</c:v>
                </c:pt>
                <c:pt idx="4250">
                  <c:v>1486</c:v>
                </c:pt>
                <c:pt idx="4251">
                  <c:v>1487</c:v>
                </c:pt>
                <c:pt idx="4252">
                  <c:v>1487</c:v>
                </c:pt>
                <c:pt idx="4253">
                  <c:v>1488</c:v>
                </c:pt>
                <c:pt idx="4254">
                  <c:v>1489</c:v>
                </c:pt>
                <c:pt idx="4255">
                  <c:v>1490</c:v>
                </c:pt>
                <c:pt idx="4256">
                  <c:v>1491</c:v>
                </c:pt>
                <c:pt idx="4257">
                  <c:v>1492</c:v>
                </c:pt>
                <c:pt idx="4258">
                  <c:v>1492</c:v>
                </c:pt>
                <c:pt idx="4259">
                  <c:v>1493</c:v>
                </c:pt>
                <c:pt idx="4260">
                  <c:v>1494</c:v>
                </c:pt>
                <c:pt idx="4261">
                  <c:v>1495</c:v>
                </c:pt>
                <c:pt idx="4262">
                  <c:v>1496</c:v>
                </c:pt>
                <c:pt idx="4263">
                  <c:v>1497</c:v>
                </c:pt>
                <c:pt idx="4264">
                  <c:v>1498</c:v>
                </c:pt>
                <c:pt idx="4265">
                  <c:v>1498</c:v>
                </c:pt>
                <c:pt idx="4266">
                  <c:v>1499</c:v>
                </c:pt>
                <c:pt idx="4267">
                  <c:v>1500</c:v>
                </c:pt>
                <c:pt idx="4268">
                  <c:v>1501</c:v>
                </c:pt>
                <c:pt idx="4269">
                  <c:v>1502</c:v>
                </c:pt>
                <c:pt idx="4270">
                  <c:v>1503</c:v>
                </c:pt>
                <c:pt idx="4271">
                  <c:v>1504</c:v>
                </c:pt>
                <c:pt idx="4272">
                  <c:v>1504</c:v>
                </c:pt>
                <c:pt idx="4273">
                  <c:v>1505</c:v>
                </c:pt>
                <c:pt idx="4274">
                  <c:v>1506</c:v>
                </c:pt>
                <c:pt idx="4275">
                  <c:v>1507</c:v>
                </c:pt>
                <c:pt idx="4276">
                  <c:v>1508</c:v>
                </c:pt>
                <c:pt idx="4277">
                  <c:v>1509</c:v>
                </c:pt>
                <c:pt idx="4278">
                  <c:v>1510</c:v>
                </c:pt>
                <c:pt idx="4279">
                  <c:v>1510</c:v>
                </c:pt>
                <c:pt idx="4280">
                  <c:v>1511</c:v>
                </c:pt>
                <c:pt idx="4281">
                  <c:v>1512</c:v>
                </c:pt>
                <c:pt idx="4282">
                  <c:v>1513</c:v>
                </c:pt>
                <c:pt idx="4283">
                  <c:v>1514</c:v>
                </c:pt>
                <c:pt idx="4284">
                  <c:v>1515</c:v>
                </c:pt>
                <c:pt idx="4285">
                  <c:v>1516</c:v>
                </c:pt>
                <c:pt idx="4286">
                  <c:v>1516</c:v>
                </c:pt>
                <c:pt idx="4287">
                  <c:v>1517</c:v>
                </c:pt>
                <c:pt idx="4288">
                  <c:v>1518</c:v>
                </c:pt>
                <c:pt idx="4289">
                  <c:v>1519</c:v>
                </c:pt>
                <c:pt idx="4290">
                  <c:v>1520</c:v>
                </c:pt>
                <c:pt idx="4291">
                  <c:v>1521</c:v>
                </c:pt>
                <c:pt idx="4292">
                  <c:v>1522</c:v>
                </c:pt>
                <c:pt idx="4293">
                  <c:v>1522</c:v>
                </c:pt>
                <c:pt idx="4294">
                  <c:v>1523</c:v>
                </c:pt>
                <c:pt idx="4295">
                  <c:v>1524</c:v>
                </c:pt>
                <c:pt idx="4296">
                  <c:v>1525</c:v>
                </c:pt>
                <c:pt idx="4297">
                  <c:v>1526</c:v>
                </c:pt>
                <c:pt idx="4298">
                  <c:v>1527</c:v>
                </c:pt>
                <c:pt idx="4299">
                  <c:v>1528</c:v>
                </c:pt>
                <c:pt idx="4300">
                  <c:v>1529</c:v>
                </c:pt>
                <c:pt idx="4301">
                  <c:v>1529</c:v>
                </c:pt>
                <c:pt idx="4302">
                  <c:v>1530</c:v>
                </c:pt>
                <c:pt idx="4303">
                  <c:v>1531</c:v>
                </c:pt>
                <c:pt idx="4304">
                  <c:v>1532</c:v>
                </c:pt>
                <c:pt idx="4305">
                  <c:v>1533</c:v>
                </c:pt>
                <c:pt idx="4306">
                  <c:v>1534</c:v>
                </c:pt>
                <c:pt idx="4307">
                  <c:v>1535</c:v>
                </c:pt>
                <c:pt idx="4308">
                  <c:v>1535</c:v>
                </c:pt>
                <c:pt idx="4309">
                  <c:v>1536</c:v>
                </c:pt>
                <c:pt idx="4310">
                  <c:v>1537</c:v>
                </c:pt>
                <c:pt idx="4311">
                  <c:v>1538</c:v>
                </c:pt>
                <c:pt idx="4312">
                  <c:v>1539</c:v>
                </c:pt>
                <c:pt idx="4313">
                  <c:v>1540</c:v>
                </c:pt>
                <c:pt idx="4314">
                  <c:v>1541</c:v>
                </c:pt>
                <c:pt idx="4315">
                  <c:v>1542</c:v>
                </c:pt>
                <c:pt idx="4316">
                  <c:v>1542</c:v>
                </c:pt>
                <c:pt idx="4317">
                  <c:v>1543</c:v>
                </c:pt>
                <c:pt idx="4318">
                  <c:v>1544</c:v>
                </c:pt>
                <c:pt idx="4319">
                  <c:v>1545</c:v>
                </c:pt>
                <c:pt idx="4320">
                  <c:v>1546</c:v>
                </c:pt>
                <c:pt idx="4321">
                  <c:v>1547</c:v>
                </c:pt>
                <c:pt idx="4322">
                  <c:v>1548</c:v>
                </c:pt>
                <c:pt idx="4323">
                  <c:v>1549</c:v>
                </c:pt>
                <c:pt idx="4324">
                  <c:v>1549</c:v>
                </c:pt>
                <c:pt idx="4325">
                  <c:v>1550</c:v>
                </c:pt>
                <c:pt idx="4326">
                  <c:v>1551</c:v>
                </c:pt>
                <c:pt idx="4327">
                  <c:v>1552</c:v>
                </c:pt>
                <c:pt idx="4328">
                  <c:v>1553</c:v>
                </c:pt>
                <c:pt idx="4329">
                  <c:v>1554</c:v>
                </c:pt>
                <c:pt idx="4330">
                  <c:v>1555</c:v>
                </c:pt>
                <c:pt idx="4331">
                  <c:v>1556</c:v>
                </c:pt>
                <c:pt idx="4332">
                  <c:v>1557</c:v>
                </c:pt>
                <c:pt idx="4333">
                  <c:v>1557</c:v>
                </c:pt>
                <c:pt idx="4334">
                  <c:v>1558</c:v>
                </c:pt>
                <c:pt idx="4335">
                  <c:v>1559</c:v>
                </c:pt>
                <c:pt idx="4336">
                  <c:v>1560</c:v>
                </c:pt>
                <c:pt idx="4337">
                  <c:v>1561</c:v>
                </c:pt>
                <c:pt idx="4338">
                  <c:v>1562</c:v>
                </c:pt>
                <c:pt idx="4339">
                  <c:v>1563</c:v>
                </c:pt>
                <c:pt idx="4340">
                  <c:v>1564</c:v>
                </c:pt>
                <c:pt idx="4341">
                  <c:v>1564</c:v>
                </c:pt>
                <c:pt idx="4342">
                  <c:v>1565</c:v>
                </c:pt>
                <c:pt idx="4343">
                  <c:v>1566</c:v>
                </c:pt>
                <c:pt idx="4344">
                  <c:v>1567</c:v>
                </c:pt>
                <c:pt idx="4345">
                  <c:v>1568</c:v>
                </c:pt>
                <c:pt idx="4346">
                  <c:v>1569</c:v>
                </c:pt>
                <c:pt idx="4347">
                  <c:v>1570</c:v>
                </c:pt>
                <c:pt idx="4348">
                  <c:v>1571</c:v>
                </c:pt>
                <c:pt idx="4349">
                  <c:v>1572</c:v>
                </c:pt>
                <c:pt idx="4350">
                  <c:v>1572</c:v>
                </c:pt>
                <c:pt idx="4351">
                  <c:v>1573</c:v>
                </c:pt>
                <c:pt idx="4352">
                  <c:v>1574</c:v>
                </c:pt>
                <c:pt idx="4353">
                  <c:v>1575</c:v>
                </c:pt>
                <c:pt idx="4354">
                  <c:v>1576</c:v>
                </c:pt>
                <c:pt idx="4355">
                  <c:v>1577</c:v>
                </c:pt>
                <c:pt idx="4356">
                  <c:v>1578</c:v>
                </c:pt>
                <c:pt idx="4357">
                  <c:v>1579</c:v>
                </c:pt>
                <c:pt idx="4358">
                  <c:v>1580</c:v>
                </c:pt>
                <c:pt idx="4359">
                  <c:v>1580</c:v>
                </c:pt>
                <c:pt idx="4360">
                  <c:v>1581</c:v>
                </c:pt>
                <c:pt idx="4361">
                  <c:v>1582</c:v>
                </c:pt>
                <c:pt idx="4362">
                  <c:v>1583</c:v>
                </c:pt>
                <c:pt idx="4363">
                  <c:v>1584</c:v>
                </c:pt>
                <c:pt idx="4364">
                  <c:v>1585</c:v>
                </c:pt>
                <c:pt idx="4365">
                  <c:v>1586</c:v>
                </c:pt>
                <c:pt idx="4366">
                  <c:v>1587</c:v>
                </c:pt>
                <c:pt idx="4367">
                  <c:v>1588</c:v>
                </c:pt>
                <c:pt idx="4368">
                  <c:v>1589</c:v>
                </c:pt>
                <c:pt idx="4369">
                  <c:v>1589</c:v>
                </c:pt>
                <c:pt idx="4370">
                  <c:v>1590</c:v>
                </c:pt>
                <c:pt idx="4371">
                  <c:v>1591</c:v>
                </c:pt>
                <c:pt idx="4372">
                  <c:v>1592</c:v>
                </c:pt>
                <c:pt idx="4373">
                  <c:v>1593</c:v>
                </c:pt>
                <c:pt idx="4374">
                  <c:v>1594</c:v>
                </c:pt>
                <c:pt idx="4375">
                  <c:v>1595</c:v>
                </c:pt>
                <c:pt idx="4376">
                  <c:v>1596</c:v>
                </c:pt>
                <c:pt idx="4377">
                  <c:v>1597</c:v>
                </c:pt>
                <c:pt idx="4378">
                  <c:v>1598</c:v>
                </c:pt>
                <c:pt idx="4379">
                  <c:v>1598</c:v>
                </c:pt>
                <c:pt idx="4380">
                  <c:v>1599</c:v>
                </c:pt>
                <c:pt idx="4381">
                  <c:v>1600</c:v>
                </c:pt>
                <c:pt idx="4382">
                  <c:v>1601</c:v>
                </c:pt>
                <c:pt idx="4383">
                  <c:v>1602</c:v>
                </c:pt>
                <c:pt idx="4384">
                  <c:v>1603</c:v>
                </c:pt>
                <c:pt idx="4385">
                  <c:v>1604</c:v>
                </c:pt>
                <c:pt idx="4386">
                  <c:v>1605</c:v>
                </c:pt>
                <c:pt idx="4387">
                  <c:v>1606</c:v>
                </c:pt>
                <c:pt idx="4388">
                  <c:v>1607</c:v>
                </c:pt>
                <c:pt idx="4389">
                  <c:v>1608</c:v>
                </c:pt>
                <c:pt idx="4390">
                  <c:v>1608</c:v>
                </c:pt>
                <c:pt idx="4391">
                  <c:v>1609</c:v>
                </c:pt>
                <c:pt idx="4392">
                  <c:v>1610</c:v>
                </c:pt>
                <c:pt idx="4393">
                  <c:v>1611</c:v>
                </c:pt>
                <c:pt idx="4394">
                  <c:v>1612</c:v>
                </c:pt>
                <c:pt idx="4395">
                  <c:v>1613</c:v>
                </c:pt>
                <c:pt idx="4396">
                  <c:v>1614</c:v>
                </c:pt>
                <c:pt idx="4397">
                  <c:v>1615</c:v>
                </c:pt>
                <c:pt idx="4398">
                  <c:v>1616</c:v>
                </c:pt>
                <c:pt idx="4399">
                  <c:v>1617</c:v>
                </c:pt>
                <c:pt idx="4400">
                  <c:v>1618</c:v>
                </c:pt>
                <c:pt idx="4401">
                  <c:v>1618</c:v>
                </c:pt>
                <c:pt idx="4402">
                  <c:v>1619</c:v>
                </c:pt>
                <c:pt idx="4403">
                  <c:v>1620</c:v>
                </c:pt>
                <c:pt idx="4404">
                  <c:v>1621</c:v>
                </c:pt>
                <c:pt idx="4405">
                  <c:v>1622</c:v>
                </c:pt>
                <c:pt idx="4406">
                  <c:v>1623</c:v>
                </c:pt>
                <c:pt idx="4407">
                  <c:v>1624</c:v>
                </c:pt>
                <c:pt idx="4408">
                  <c:v>1625</c:v>
                </c:pt>
                <c:pt idx="4409">
                  <c:v>1626</c:v>
                </c:pt>
                <c:pt idx="4410">
                  <c:v>1627</c:v>
                </c:pt>
                <c:pt idx="4411">
                  <c:v>1628</c:v>
                </c:pt>
                <c:pt idx="4412">
                  <c:v>1628</c:v>
                </c:pt>
                <c:pt idx="4413">
                  <c:v>1629</c:v>
                </c:pt>
                <c:pt idx="4414">
                  <c:v>1630</c:v>
                </c:pt>
                <c:pt idx="4415">
                  <c:v>1631</c:v>
                </c:pt>
                <c:pt idx="4416">
                  <c:v>1632</c:v>
                </c:pt>
                <c:pt idx="4417">
                  <c:v>1633</c:v>
                </c:pt>
                <c:pt idx="4418">
                  <c:v>1634</c:v>
                </c:pt>
                <c:pt idx="4419">
                  <c:v>1635</c:v>
                </c:pt>
                <c:pt idx="4420">
                  <c:v>1636</c:v>
                </c:pt>
                <c:pt idx="4421">
                  <c:v>1637</c:v>
                </c:pt>
                <c:pt idx="4422">
                  <c:v>1638</c:v>
                </c:pt>
                <c:pt idx="4423">
                  <c:v>1639</c:v>
                </c:pt>
                <c:pt idx="4424">
                  <c:v>1640</c:v>
                </c:pt>
                <c:pt idx="4425">
                  <c:v>1640</c:v>
                </c:pt>
                <c:pt idx="4426">
                  <c:v>1641</c:v>
                </c:pt>
                <c:pt idx="4427">
                  <c:v>1642</c:v>
                </c:pt>
                <c:pt idx="4428">
                  <c:v>1643</c:v>
                </c:pt>
                <c:pt idx="4429">
                  <c:v>1644</c:v>
                </c:pt>
                <c:pt idx="4430">
                  <c:v>1645</c:v>
                </c:pt>
                <c:pt idx="4431">
                  <c:v>1646</c:v>
                </c:pt>
                <c:pt idx="4432">
                  <c:v>1647</c:v>
                </c:pt>
                <c:pt idx="4433">
                  <c:v>1648</c:v>
                </c:pt>
                <c:pt idx="4434">
                  <c:v>1649</c:v>
                </c:pt>
                <c:pt idx="4435">
                  <c:v>1650</c:v>
                </c:pt>
                <c:pt idx="4436">
                  <c:v>1651</c:v>
                </c:pt>
                <c:pt idx="4437">
                  <c:v>1652</c:v>
                </c:pt>
                <c:pt idx="4438">
                  <c:v>1653</c:v>
                </c:pt>
                <c:pt idx="4439">
                  <c:v>1653</c:v>
                </c:pt>
                <c:pt idx="4440">
                  <c:v>1654</c:v>
                </c:pt>
                <c:pt idx="4441">
                  <c:v>1655</c:v>
                </c:pt>
                <c:pt idx="4442">
                  <c:v>1656</c:v>
                </c:pt>
                <c:pt idx="4443">
                  <c:v>1657</c:v>
                </c:pt>
                <c:pt idx="4444">
                  <c:v>1658</c:v>
                </c:pt>
                <c:pt idx="4445">
                  <c:v>1659</c:v>
                </c:pt>
                <c:pt idx="4446">
                  <c:v>1660</c:v>
                </c:pt>
                <c:pt idx="4447">
                  <c:v>1661</c:v>
                </c:pt>
                <c:pt idx="4448">
                  <c:v>1662</c:v>
                </c:pt>
                <c:pt idx="4449">
                  <c:v>1663</c:v>
                </c:pt>
                <c:pt idx="4450">
                  <c:v>1664</c:v>
                </c:pt>
                <c:pt idx="4451">
                  <c:v>1665</c:v>
                </c:pt>
                <c:pt idx="4452">
                  <c:v>1666</c:v>
                </c:pt>
                <c:pt idx="4453">
                  <c:v>1667</c:v>
                </c:pt>
                <c:pt idx="4454">
                  <c:v>1667</c:v>
                </c:pt>
                <c:pt idx="4455">
                  <c:v>1668</c:v>
                </c:pt>
                <c:pt idx="4456">
                  <c:v>1669</c:v>
                </c:pt>
                <c:pt idx="4457">
                  <c:v>1670</c:v>
                </c:pt>
                <c:pt idx="4458">
                  <c:v>1671</c:v>
                </c:pt>
                <c:pt idx="4459">
                  <c:v>1672</c:v>
                </c:pt>
                <c:pt idx="4460">
                  <c:v>1673</c:v>
                </c:pt>
                <c:pt idx="4461">
                  <c:v>1674</c:v>
                </c:pt>
                <c:pt idx="4462">
                  <c:v>1675</c:v>
                </c:pt>
                <c:pt idx="4463">
                  <c:v>1676</c:v>
                </c:pt>
                <c:pt idx="4464">
                  <c:v>1677</c:v>
                </c:pt>
                <c:pt idx="4465">
                  <c:v>1678</c:v>
                </c:pt>
                <c:pt idx="4466">
                  <c:v>1679</c:v>
                </c:pt>
                <c:pt idx="4467">
                  <c:v>1680</c:v>
                </c:pt>
                <c:pt idx="4468">
                  <c:v>1681</c:v>
                </c:pt>
                <c:pt idx="4469">
                  <c:v>1682</c:v>
                </c:pt>
                <c:pt idx="4470">
                  <c:v>1683</c:v>
                </c:pt>
                <c:pt idx="4471">
                  <c:v>1683</c:v>
                </c:pt>
                <c:pt idx="4472">
                  <c:v>1684</c:v>
                </c:pt>
                <c:pt idx="4473">
                  <c:v>1685</c:v>
                </c:pt>
                <c:pt idx="4474">
                  <c:v>1686</c:v>
                </c:pt>
                <c:pt idx="4475">
                  <c:v>1687</c:v>
                </c:pt>
                <c:pt idx="4476">
                  <c:v>1688</c:v>
                </c:pt>
                <c:pt idx="4477">
                  <c:v>1689</c:v>
                </c:pt>
                <c:pt idx="4478">
                  <c:v>1690</c:v>
                </c:pt>
                <c:pt idx="4479">
                  <c:v>1691</c:v>
                </c:pt>
                <c:pt idx="4480">
                  <c:v>1692</c:v>
                </c:pt>
                <c:pt idx="4481">
                  <c:v>1693</c:v>
                </c:pt>
                <c:pt idx="4482">
                  <c:v>1694</c:v>
                </c:pt>
                <c:pt idx="4483">
                  <c:v>1695</c:v>
                </c:pt>
                <c:pt idx="4484">
                  <c:v>1696</c:v>
                </c:pt>
                <c:pt idx="4485">
                  <c:v>1697</c:v>
                </c:pt>
                <c:pt idx="4486">
                  <c:v>1698</c:v>
                </c:pt>
                <c:pt idx="4487">
                  <c:v>1699</c:v>
                </c:pt>
                <c:pt idx="4488">
                  <c:v>1700</c:v>
                </c:pt>
                <c:pt idx="4489">
                  <c:v>1701</c:v>
                </c:pt>
                <c:pt idx="4490">
                  <c:v>1702</c:v>
                </c:pt>
                <c:pt idx="4491">
                  <c:v>1702</c:v>
                </c:pt>
                <c:pt idx="4492">
                  <c:v>1703</c:v>
                </c:pt>
                <c:pt idx="4493">
                  <c:v>1704</c:v>
                </c:pt>
                <c:pt idx="4494">
                  <c:v>1705</c:v>
                </c:pt>
                <c:pt idx="4495">
                  <c:v>1706</c:v>
                </c:pt>
                <c:pt idx="4496">
                  <c:v>1707</c:v>
                </c:pt>
                <c:pt idx="4497">
                  <c:v>1708</c:v>
                </c:pt>
                <c:pt idx="4498">
                  <c:v>1709</c:v>
                </c:pt>
                <c:pt idx="4499">
                  <c:v>1710</c:v>
                </c:pt>
                <c:pt idx="4500">
                  <c:v>1711</c:v>
                </c:pt>
                <c:pt idx="4501">
                  <c:v>1712</c:v>
                </c:pt>
                <c:pt idx="4502">
                  <c:v>1713</c:v>
                </c:pt>
                <c:pt idx="4503">
                  <c:v>1714</c:v>
                </c:pt>
                <c:pt idx="4504">
                  <c:v>1715</c:v>
                </c:pt>
                <c:pt idx="4505">
                  <c:v>1716</c:v>
                </c:pt>
                <c:pt idx="4506">
                  <c:v>1717</c:v>
                </c:pt>
                <c:pt idx="4507">
                  <c:v>1718</c:v>
                </c:pt>
                <c:pt idx="4508">
                  <c:v>1719</c:v>
                </c:pt>
                <c:pt idx="4509">
                  <c:v>1720</c:v>
                </c:pt>
                <c:pt idx="4510">
                  <c:v>1721</c:v>
                </c:pt>
                <c:pt idx="4511">
                  <c:v>1722</c:v>
                </c:pt>
                <c:pt idx="4512">
                  <c:v>1723</c:v>
                </c:pt>
                <c:pt idx="4513">
                  <c:v>1724</c:v>
                </c:pt>
                <c:pt idx="4514">
                  <c:v>1725</c:v>
                </c:pt>
                <c:pt idx="4515">
                  <c:v>1726</c:v>
                </c:pt>
                <c:pt idx="4516">
                  <c:v>1727</c:v>
                </c:pt>
                <c:pt idx="4517">
                  <c:v>1727</c:v>
                </c:pt>
                <c:pt idx="4518">
                  <c:v>1728</c:v>
                </c:pt>
                <c:pt idx="4519">
                  <c:v>1729</c:v>
                </c:pt>
                <c:pt idx="4520">
                  <c:v>1730</c:v>
                </c:pt>
                <c:pt idx="4521">
                  <c:v>1731</c:v>
                </c:pt>
                <c:pt idx="4522">
                  <c:v>1732</c:v>
                </c:pt>
                <c:pt idx="4523">
                  <c:v>1733</c:v>
                </c:pt>
                <c:pt idx="4524">
                  <c:v>1734</c:v>
                </c:pt>
                <c:pt idx="4525">
                  <c:v>1735</c:v>
                </c:pt>
                <c:pt idx="4526">
                  <c:v>1736</c:v>
                </c:pt>
                <c:pt idx="4527">
                  <c:v>1737</c:v>
                </c:pt>
                <c:pt idx="4528">
                  <c:v>1738</c:v>
                </c:pt>
                <c:pt idx="4529">
                  <c:v>1739</c:v>
                </c:pt>
                <c:pt idx="4530">
                  <c:v>1740</c:v>
                </c:pt>
                <c:pt idx="4531">
                  <c:v>1741</c:v>
                </c:pt>
                <c:pt idx="4532">
                  <c:v>1742</c:v>
                </c:pt>
                <c:pt idx="4533">
                  <c:v>1743</c:v>
                </c:pt>
                <c:pt idx="4534">
                  <c:v>1744</c:v>
                </c:pt>
                <c:pt idx="4535">
                  <c:v>1745</c:v>
                </c:pt>
                <c:pt idx="4536">
                  <c:v>1746</c:v>
                </c:pt>
                <c:pt idx="4537">
                  <c:v>1747</c:v>
                </c:pt>
                <c:pt idx="4538">
                  <c:v>1748</c:v>
                </c:pt>
                <c:pt idx="4539">
                  <c:v>1749</c:v>
                </c:pt>
                <c:pt idx="4540">
                  <c:v>1750</c:v>
                </c:pt>
                <c:pt idx="4541">
                  <c:v>1751</c:v>
                </c:pt>
                <c:pt idx="4542">
                  <c:v>1752</c:v>
                </c:pt>
                <c:pt idx="4543">
                  <c:v>1753</c:v>
                </c:pt>
                <c:pt idx="4544">
                  <c:v>1754</c:v>
                </c:pt>
                <c:pt idx="4545">
                  <c:v>1755</c:v>
                </c:pt>
                <c:pt idx="4546">
                  <c:v>1756</c:v>
                </c:pt>
                <c:pt idx="4547">
                  <c:v>1757</c:v>
                </c:pt>
                <c:pt idx="4548">
                  <c:v>1758</c:v>
                </c:pt>
                <c:pt idx="4549">
                  <c:v>1759</c:v>
                </c:pt>
                <c:pt idx="4550">
                  <c:v>1760</c:v>
                </c:pt>
                <c:pt idx="4551">
                  <c:v>1761</c:v>
                </c:pt>
                <c:pt idx="4552">
                  <c:v>1762</c:v>
                </c:pt>
                <c:pt idx="4553">
                  <c:v>1763</c:v>
                </c:pt>
                <c:pt idx="4554">
                  <c:v>1764</c:v>
                </c:pt>
                <c:pt idx="4555">
                  <c:v>1765</c:v>
                </c:pt>
                <c:pt idx="4556">
                  <c:v>1766</c:v>
                </c:pt>
                <c:pt idx="4557">
                  <c:v>1767</c:v>
                </c:pt>
                <c:pt idx="4558">
                  <c:v>1768</c:v>
                </c:pt>
                <c:pt idx="4559">
                  <c:v>1769</c:v>
                </c:pt>
                <c:pt idx="4560">
                  <c:v>1770</c:v>
                </c:pt>
                <c:pt idx="4561">
                  <c:v>1771</c:v>
                </c:pt>
                <c:pt idx="4562">
                  <c:v>1772</c:v>
                </c:pt>
                <c:pt idx="4563">
                  <c:v>1773</c:v>
                </c:pt>
                <c:pt idx="4564">
                  <c:v>1774</c:v>
                </c:pt>
                <c:pt idx="4565">
                  <c:v>1774</c:v>
                </c:pt>
                <c:pt idx="4566">
                  <c:v>1775</c:v>
                </c:pt>
                <c:pt idx="4567">
                  <c:v>1776</c:v>
                </c:pt>
                <c:pt idx="4568">
                  <c:v>1777</c:v>
                </c:pt>
                <c:pt idx="4569">
                  <c:v>1778</c:v>
                </c:pt>
                <c:pt idx="4570">
                  <c:v>1779</c:v>
                </c:pt>
                <c:pt idx="4571">
                  <c:v>1780</c:v>
                </c:pt>
                <c:pt idx="4572">
                  <c:v>1781</c:v>
                </c:pt>
                <c:pt idx="4573">
                  <c:v>1782</c:v>
                </c:pt>
                <c:pt idx="4574">
                  <c:v>1783</c:v>
                </c:pt>
                <c:pt idx="4575">
                  <c:v>1784</c:v>
                </c:pt>
                <c:pt idx="4576">
                  <c:v>1785</c:v>
                </c:pt>
                <c:pt idx="4577">
                  <c:v>1786</c:v>
                </c:pt>
                <c:pt idx="4578">
                  <c:v>1787</c:v>
                </c:pt>
                <c:pt idx="4579">
                  <c:v>1788</c:v>
                </c:pt>
                <c:pt idx="4580">
                  <c:v>1789</c:v>
                </c:pt>
                <c:pt idx="4581">
                  <c:v>1790</c:v>
                </c:pt>
                <c:pt idx="4582">
                  <c:v>1791</c:v>
                </c:pt>
                <c:pt idx="4583">
                  <c:v>1792</c:v>
                </c:pt>
                <c:pt idx="4584">
                  <c:v>1793</c:v>
                </c:pt>
                <c:pt idx="4585">
                  <c:v>1794</c:v>
                </c:pt>
                <c:pt idx="4586">
                  <c:v>1795</c:v>
                </c:pt>
                <c:pt idx="4587">
                  <c:v>1796</c:v>
                </c:pt>
                <c:pt idx="4588">
                  <c:v>1797</c:v>
                </c:pt>
                <c:pt idx="4589">
                  <c:v>1798</c:v>
                </c:pt>
                <c:pt idx="4590">
                  <c:v>1799</c:v>
                </c:pt>
                <c:pt idx="4591">
                  <c:v>1800</c:v>
                </c:pt>
                <c:pt idx="4592">
                  <c:v>1801</c:v>
                </c:pt>
                <c:pt idx="4593">
                  <c:v>1802</c:v>
                </c:pt>
                <c:pt idx="4594">
                  <c:v>1803</c:v>
                </c:pt>
                <c:pt idx="4595">
                  <c:v>1804</c:v>
                </c:pt>
                <c:pt idx="4596">
                  <c:v>1805</c:v>
                </c:pt>
                <c:pt idx="4597">
                  <c:v>1806</c:v>
                </c:pt>
                <c:pt idx="4598">
                  <c:v>1807</c:v>
                </c:pt>
                <c:pt idx="4599">
                  <c:v>1808</c:v>
                </c:pt>
                <c:pt idx="4600">
                  <c:v>1809</c:v>
                </c:pt>
                <c:pt idx="4601">
                  <c:v>1811</c:v>
                </c:pt>
                <c:pt idx="4602">
                  <c:v>1812</c:v>
                </c:pt>
                <c:pt idx="4603">
                  <c:v>1813</c:v>
                </c:pt>
                <c:pt idx="4604">
                  <c:v>1814</c:v>
                </c:pt>
                <c:pt idx="4605">
                  <c:v>1815</c:v>
                </c:pt>
                <c:pt idx="4606">
                  <c:v>1816</c:v>
                </c:pt>
                <c:pt idx="4607">
                  <c:v>1817</c:v>
                </c:pt>
                <c:pt idx="4608">
                  <c:v>1818</c:v>
                </c:pt>
                <c:pt idx="4609">
                  <c:v>1819</c:v>
                </c:pt>
                <c:pt idx="4610">
                  <c:v>1820</c:v>
                </c:pt>
                <c:pt idx="4611">
                  <c:v>1821</c:v>
                </c:pt>
                <c:pt idx="4612">
                  <c:v>1822</c:v>
                </c:pt>
                <c:pt idx="4613">
                  <c:v>1823</c:v>
                </c:pt>
                <c:pt idx="4614">
                  <c:v>1824</c:v>
                </c:pt>
                <c:pt idx="4615">
                  <c:v>1825</c:v>
                </c:pt>
                <c:pt idx="4616">
                  <c:v>1826</c:v>
                </c:pt>
                <c:pt idx="4617">
                  <c:v>1827</c:v>
                </c:pt>
                <c:pt idx="4618">
                  <c:v>1828</c:v>
                </c:pt>
                <c:pt idx="4619">
                  <c:v>1829</c:v>
                </c:pt>
                <c:pt idx="4620">
                  <c:v>1830</c:v>
                </c:pt>
                <c:pt idx="4621">
                  <c:v>1831</c:v>
                </c:pt>
                <c:pt idx="4622">
                  <c:v>1832</c:v>
                </c:pt>
                <c:pt idx="4623">
                  <c:v>1833</c:v>
                </c:pt>
                <c:pt idx="4624">
                  <c:v>1834</c:v>
                </c:pt>
                <c:pt idx="4625">
                  <c:v>1835</c:v>
                </c:pt>
                <c:pt idx="4626">
                  <c:v>1836</c:v>
                </c:pt>
                <c:pt idx="4627">
                  <c:v>1837</c:v>
                </c:pt>
                <c:pt idx="4628">
                  <c:v>1838</c:v>
                </c:pt>
                <c:pt idx="4629">
                  <c:v>1839</c:v>
                </c:pt>
                <c:pt idx="4630">
                  <c:v>1840</c:v>
                </c:pt>
                <c:pt idx="4631">
                  <c:v>1841</c:v>
                </c:pt>
                <c:pt idx="4632">
                  <c:v>1842</c:v>
                </c:pt>
                <c:pt idx="4633">
                  <c:v>1843</c:v>
                </c:pt>
                <c:pt idx="4634">
                  <c:v>1844</c:v>
                </c:pt>
                <c:pt idx="4635">
                  <c:v>1845</c:v>
                </c:pt>
                <c:pt idx="4636">
                  <c:v>1846</c:v>
                </c:pt>
                <c:pt idx="4637">
                  <c:v>1847</c:v>
                </c:pt>
                <c:pt idx="4638">
                  <c:v>1848</c:v>
                </c:pt>
                <c:pt idx="4639">
                  <c:v>1849</c:v>
                </c:pt>
                <c:pt idx="4640">
                  <c:v>1850</c:v>
                </c:pt>
                <c:pt idx="4641">
                  <c:v>1851</c:v>
                </c:pt>
                <c:pt idx="4642">
                  <c:v>1852</c:v>
                </c:pt>
                <c:pt idx="4643">
                  <c:v>1853</c:v>
                </c:pt>
                <c:pt idx="4644">
                  <c:v>1854</c:v>
                </c:pt>
                <c:pt idx="4645">
                  <c:v>1855</c:v>
                </c:pt>
                <c:pt idx="4646">
                  <c:v>1856</c:v>
                </c:pt>
                <c:pt idx="4647">
                  <c:v>1857</c:v>
                </c:pt>
                <c:pt idx="4648">
                  <c:v>1859</c:v>
                </c:pt>
                <c:pt idx="4649">
                  <c:v>1860</c:v>
                </c:pt>
                <c:pt idx="4650">
                  <c:v>1861</c:v>
                </c:pt>
                <c:pt idx="4651">
                  <c:v>1862</c:v>
                </c:pt>
                <c:pt idx="4652">
                  <c:v>1863</c:v>
                </c:pt>
                <c:pt idx="4653">
                  <c:v>1864</c:v>
                </c:pt>
                <c:pt idx="4654">
                  <c:v>1865</c:v>
                </c:pt>
                <c:pt idx="4655">
                  <c:v>1866</c:v>
                </c:pt>
                <c:pt idx="4656">
                  <c:v>1867</c:v>
                </c:pt>
                <c:pt idx="4657">
                  <c:v>1868</c:v>
                </c:pt>
                <c:pt idx="4658">
                  <c:v>1869</c:v>
                </c:pt>
                <c:pt idx="4659">
                  <c:v>1870</c:v>
                </c:pt>
                <c:pt idx="4660">
                  <c:v>1871</c:v>
                </c:pt>
                <c:pt idx="4661">
                  <c:v>1872</c:v>
                </c:pt>
                <c:pt idx="4662">
                  <c:v>1873</c:v>
                </c:pt>
                <c:pt idx="4663">
                  <c:v>1874</c:v>
                </c:pt>
                <c:pt idx="4664">
                  <c:v>1875</c:v>
                </c:pt>
                <c:pt idx="4665">
                  <c:v>1876</c:v>
                </c:pt>
                <c:pt idx="4666">
                  <c:v>1877</c:v>
                </c:pt>
                <c:pt idx="4667">
                  <c:v>1878</c:v>
                </c:pt>
                <c:pt idx="4668">
                  <c:v>1879</c:v>
                </c:pt>
                <c:pt idx="4669">
                  <c:v>1880</c:v>
                </c:pt>
                <c:pt idx="4670">
                  <c:v>1881</c:v>
                </c:pt>
                <c:pt idx="4671">
                  <c:v>1882</c:v>
                </c:pt>
                <c:pt idx="4672">
                  <c:v>1883</c:v>
                </c:pt>
                <c:pt idx="4673">
                  <c:v>1885</c:v>
                </c:pt>
                <c:pt idx="4674">
                  <c:v>1886</c:v>
                </c:pt>
                <c:pt idx="4675">
                  <c:v>1887</c:v>
                </c:pt>
                <c:pt idx="4676">
                  <c:v>1888</c:v>
                </c:pt>
                <c:pt idx="4677">
                  <c:v>1889</c:v>
                </c:pt>
                <c:pt idx="4678">
                  <c:v>1890</c:v>
                </c:pt>
                <c:pt idx="4679">
                  <c:v>1891</c:v>
                </c:pt>
                <c:pt idx="4680">
                  <c:v>1892</c:v>
                </c:pt>
                <c:pt idx="4681">
                  <c:v>1893</c:v>
                </c:pt>
                <c:pt idx="4682">
                  <c:v>1894</c:v>
                </c:pt>
                <c:pt idx="4683">
                  <c:v>1895</c:v>
                </c:pt>
                <c:pt idx="4684">
                  <c:v>1896</c:v>
                </c:pt>
                <c:pt idx="4685">
                  <c:v>1897</c:v>
                </c:pt>
                <c:pt idx="4686">
                  <c:v>1898</c:v>
                </c:pt>
                <c:pt idx="4687">
                  <c:v>1899</c:v>
                </c:pt>
                <c:pt idx="4688">
                  <c:v>1900</c:v>
                </c:pt>
                <c:pt idx="4689">
                  <c:v>1901</c:v>
                </c:pt>
                <c:pt idx="4690">
                  <c:v>1902</c:v>
                </c:pt>
                <c:pt idx="4691">
                  <c:v>1903</c:v>
                </c:pt>
                <c:pt idx="4692">
                  <c:v>1904</c:v>
                </c:pt>
                <c:pt idx="4693">
                  <c:v>1906</c:v>
                </c:pt>
                <c:pt idx="4694">
                  <c:v>1907</c:v>
                </c:pt>
                <c:pt idx="4695">
                  <c:v>1908</c:v>
                </c:pt>
                <c:pt idx="4696">
                  <c:v>1909</c:v>
                </c:pt>
                <c:pt idx="4697">
                  <c:v>1910</c:v>
                </c:pt>
                <c:pt idx="4698">
                  <c:v>1911</c:v>
                </c:pt>
                <c:pt idx="4699">
                  <c:v>1912</c:v>
                </c:pt>
                <c:pt idx="4700">
                  <c:v>1913</c:v>
                </c:pt>
                <c:pt idx="4701">
                  <c:v>1914</c:v>
                </c:pt>
                <c:pt idx="4702">
                  <c:v>1915</c:v>
                </c:pt>
                <c:pt idx="4703">
                  <c:v>1916</c:v>
                </c:pt>
                <c:pt idx="4704">
                  <c:v>1917</c:v>
                </c:pt>
                <c:pt idx="4705">
                  <c:v>1918</c:v>
                </c:pt>
                <c:pt idx="4706">
                  <c:v>1919</c:v>
                </c:pt>
                <c:pt idx="4707">
                  <c:v>1920</c:v>
                </c:pt>
                <c:pt idx="4708">
                  <c:v>1921</c:v>
                </c:pt>
                <c:pt idx="4709">
                  <c:v>1923</c:v>
                </c:pt>
                <c:pt idx="4710">
                  <c:v>1924</c:v>
                </c:pt>
                <c:pt idx="4711">
                  <c:v>1925</c:v>
                </c:pt>
                <c:pt idx="4712">
                  <c:v>1926</c:v>
                </c:pt>
                <c:pt idx="4713">
                  <c:v>1927</c:v>
                </c:pt>
                <c:pt idx="4714">
                  <c:v>1928</c:v>
                </c:pt>
                <c:pt idx="4715">
                  <c:v>1929</c:v>
                </c:pt>
                <c:pt idx="4716">
                  <c:v>1930</c:v>
                </c:pt>
                <c:pt idx="4717">
                  <c:v>1931</c:v>
                </c:pt>
                <c:pt idx="4718">
                  <c:v>1932</c:v>
                </c:pt>
                <c:pt idx="4719">
                  <c:v>1933</c:v>
                </c:pt>
                <c:pt idx="4720">
                  <c:v>1934</c:v>
                </c:pt>
                <c:pt idx="4721">
                  <c:v>1935</c:v>
                </c:pt>
                <c:pt idx="4722">
                  <c:v>1936</c:v>
                </c:pt>
                <c:pt idx="4723">
                  <c:v>1938</c:v>
                </c:pt>
                <c:pt idx="4724">
                  <c:v>1939</c:v>
                </c:pt>
                <c:pt idx="4725">
                  <c:v>1940</c:v>
                </c:pt>
                <c:pt idx="4726">
                  <c:v>1941</c:v>
                </c:pt>
                <c:pt idx="4727">
                  <c:v>1942</c:v>
                </c:pt>
                <c:pt idx="4728">
                  <c:v>1943</c:v>
                </c:pt>
                <c:pt idx="4729">
                  <c:v>1944</c:v>
                </c:pt>
                <c:pt idx="4730">
                  <c:v>1945</c:v>
                </c:pt>
                <c:pt idx="4731">
                  <c:v>1946</c:v>
                </c:pt>
                <c:pt idx="4732">
                  <c:v>1947</c:v>
                </c:pt>
                <c:pt idx="4733">
                  <c:v>1948</c:v>
                </c:pt>
                <c:pt idx="4734">
                  <c:v>1949</c:v>
                </c:pt>
                <c:pt idx="4735">
                  <c:v>1950</c:v>
                </c:pt>
                <c:pt idx="4736">
                  <c:v>1952</c:v>
                </c:pt>
                <c:pt idx="4737">
                  <c:v>1953</c:v>
                </c:pt>
                <c:pt idx="4738">
                  <c:v>1954</c:v>
                </c:pt>
                <c:pt idx="4739">
                  <c:v>1955</c:v>
                </c:pt>
                <c:pt idx="4740">
                  <c:v>1956</c:v>
                </c:pt>
                <c:pt idx="4741">
                  <c:v>1957</c:v>
                </c:pt>
                <c:pt idx="4742">
                  <c:v>1958</c:v>
                </c:pt>
                <c:pt idx="4743">
                  <c:v>1959</c:v>
                </c:pt>
                <c:pt idx="4744">
                  <c:v>1960</c:v>
                </c:pt>
                <c:pt idx="4745">
                  <c:v>1961</c:v>
                </c:pt>
                <c:pt idx="4746">
                  <c:v>1962</c:v>
                </c:pt>
                <c:pt idx="4747">
                  <c:v>1963</c:v>
                </c:pt>
                <c:pt idx="4748">
                  <c:v>1965</c:v>
                </c:pt>
                <c:pt idx="4749">
                  <c:v>1966</c:v>
                </c:pt>
                <c:pt idx="4750">
                  <c:v>1967</c:v>
                </c:pt>
                <c:pt idx="4751">
                  <c:v>1968</c:v>
                </c:pt>
                <c:pt idx="4752">
                  <c:v>1969</c:v>
                </c:pt>
                <c:pt idx="4753">
                  <c:v>1970</c:v>
                </c:pt>
                <c:pt idx="4754">
                  <c:v>1971</c:v>
                </c:pt>
                <c:pt idx="4755">
                  <c:v>1972</c:v>
                </c:pt>
                <c:pt idx="4756">
                  <c:v>1973</c:v>
                </c:pt>
                <c:pt idx="4757">
                  <c:v>1974</c:v>
                </c:pt>
                <c:pt idx="4758">
                  <c:v>1975</c:v>
                </c:pt>
                <c:pt idx="4759">
                  <c:v>1977</c:v>
                </c:pt>
                <c:pt idx="4760">
                  <c:v>1978</c:v>
                </c:pt>
                <c:pt idx="4761">
                  <c:v>1979</c:v>
                </c:pt>
                <c:pt idx="4762">
                  <c:v>1980</c:v>
                </c:pt>
                <c:pt idx="4763">
                  <c:v>1981</c:v>
                </c:pt>
                <c:pt idx="4764">
                  <c:v>1982</c:v>
                </c:pt>
                <c:pt idx="4765">
                  <c:v>1983</c:v>
                </c:pt>
                <c:pt idx="4766">
                  <c:v>1984</c:v>
                </c:pt>
                <c:pt idx="4767">
                  <c:v>1985</c:v>
                </c:pt>
                <c:pt idx="4768">
                  <c:v>1986</c:v>
                </c:pt>
                <c:pt idx="4769">
                  <c:v>1987</c:v>
                </c:pt>
                <c:pt idx="4770">
                  <c:v>1989</c:v>
                </c:pt>
                <c:pt idx="4771">
                  <c:v>1990</c:v>
                </c:pt>
                <c:pt idx="4772">
                  <c:v>1991</c:v>
                </c:pt>
                <c:pt idx="4773">
                  <c:v>1992</c:v>
                </c:pt>
                <c:pt idx="4774">
                  <c:v>1993</c:v>
                </c:pt>
                <c:pt idx="4775">
                  <c:v>1994</c:v>
                </c:pt>
                <c:pt idx="4776">
                  <c:v>1995</c:v>
                </c:pt>
                <c:pt idx="4777">
                  <c:v>1996</c:v>
                </c:pt>
                <c:pt idx="4778">
                  <c:v>1997</c:v>
                </c:pt>
                <c:pt idx="4779">
                  <c:v>1998</c:v>
                </c:pt>
                <c:pt idx="4780">
                  <c:v>2000</c:v>
                </c:pt>
                <c:pt idx="4781">
                  <c:v>2001</c:v>
                </c:pt>
                <c:pt idx="4782">
                  <c:v>2002</c:v>
                </c:pt>
                <c:pt idx="4783">
                  <c:v>2003</c:v>
                </c:pt>
                <c:pt idx="4784">
                  <c:v>2004</c:v>
                </c:pt>
                <c:pt idx="4785">
                  <c:v>2005</c:v>
                </c:pt>
                <c:pt idx="4786">
                  <c:v>2006</c:v>
                </c:pt>
                <c:pt idx="4787">
                  <c:v>2007</c:v>
                </c:pt>
                <c:pt idx="4788">
                  <c:v>2008</c:v>
                </c:pt>
                <c:pt idx="4789">
                  <c:v>2010</c:v>
                </c:pt>
                <c:pt idx="4790">
                  <c:v>2011</c:v>
                </c:pt>
                <c:pt idx="4791">
                  <c:v>2012</c:v>
                </c:pt>
                <c:pt idx="4792">
                  <c:v>2013</c:v>
                </c:pt>
                <c:pt idx="4793">
                  <c:v>2014</c:v>
                </c:pt>
                <c:pt idx="4794">
                  <c:v>2015</c:v>
                </c:pt>
                <c:pt idx="4795">
                  <c:v>2016</c:v>
                </c:pt>
                <c:pt idx="4796">
                  <c:v>2017</c:v>
                </c:pt>
                <c:pt idx="4797">
                  <c:v>2018</c:v>
                </c:pt>
                <c:pt idx="4798">
                  <c:v>2020</c:v>
                </c:pt>
                <c:pt idx="4799">
                  <c:v>2021</c:v>
                </c:pt>
                <c:pt idx="4800">
                  <c:v>2022</c:v>
                </c:pt>
                <c:pt idx="4801">
                  <c:v>2023</c:v>
                </c:pt>
                <c:pt idx="4802">
                  <c:v>2024</c:v>
                </c:pt>
                <c:pt idx="4803">
                  <c:v>2025</c:v>
                </c:pt>
                <c:pt idx="4804">
                  <c:v>2026</c:v>
                </c:pt>
                <c:pt idx="4805">
                  <c:v>2027</c:v>
                </c:pt>
                <c:pt idx="4806">
                  <c:v>2028</c:v>
                </c:pt>
                <c:pt idx="4807">
                  <c:v>2030</c:v>
                </c:pt>
                <c:pt idx="4808">
                  <c:v>2031</c:v>
                </c:pt>
                <c:pt idx="4809">
                  <c:v>2032</c:v>
                </c:pt>
                <c:pt idx="4810">
                  <c:v>2033</c:v>
                </c:pt>
                <c:pt idx="4811">
                  <c:v>2034</c:v>
                </c:pt>
                <c:pt idx="4812">
                  <c:v>2035</c:v>
                </c:pt>
                <c:pt idx="4813">
                  <c:v>2036</c:v>
                </c:pt>
                <c:pt idx="4814">
                  <c:v>2037</c:v>
                </c:pt>
                <c:pt idx="4815">
                  <c:v>2039</c:v>
                </c:pt>
                <c:pt idx="4816">
                  <c:v>2040</c:v>
                </c:pt>
                <c:pt idx="4817">
                  <c:v>2041</c:v>
                </c:pt>
                <c:pt idx="4818">
                  <c:v>2042</c:v>
                </c:pt>
                <c:pt idx="4819">
                  <c:v>2043</c:v>
                </c:pt>
                <c:pt idx="4820">
                  <c:v>2044</c:v>
                </c:pt>
                <c:pt idx="4821">
                  <c:v>2045</c:v>
                </c:pt>
                <c:pt idx="4822">
                  <c:v>2046</c:v>
                </c:pt>
                <c:pt idx="4823">
                  <c:v>2048</c:v>
                </c:pt>
                <c:pt idx="4824">
                  <c:v>2049</c:v>
                </c:pt>
                <c:pt idx="4825">
                  <c:v>2050</c:v>
                </c:pt>
                <c:pt idx="4826">
                  <c:v>2051</c:v>
                </c:pt>
                <c:pt idx="4827">
                  <c:v>2052</c:v>
                </c:pt>
                <c:pt idx="4828">
                  <c:v>2053</c:v>
                </c:pt>
                <c:pt idx="4829">
                  <c:v>2054</c:v>
                </c:pt>
                <c:pt idx="4830">
                  <c:v>2055</c:v>
                </c:pt>
                <c:pt idx="4831">
                  <c:v>2057</c:v>
                </c:pt>
                <c:pt idx="4832">
                  <c:v>2058</c:v>
                </c:pt>
                <c:pt idx="4833">
                  <c:v>2059</c:v>
                </c:pt>
                <c:pt idx="4834">
                  <c:v>2060</c:v>
                </c:pt>
                <c:pt idx="4835">
                  <c:v>2061</c:v>
                </c:pt>
                <c:pt idx="4836">
                  <c:v>2062</c:v>
                </c:pt>
                <c:pt idx="4837">
                  <c:v>2063</c:v>
                </c:pt>
                <c:pt idx="4838">
                  <c:v>2065</c:v>
                </c:pt>
                <c:pt idx="4839">
                  <c:v>2066</c:v>
                </c:pt>
                <c:pt idx="4840">
                  <c:v>2067</c:v>
                </c:pt>
                <c:pt idx="4841">
                  <c:v>2068</c:v>
                </c:pt>
                <c:pt idx="4842">
                  <c:v>2069</c:v>
                </c:pt>
                <c:pt idx="4843">
                  <c:v>2070</c:v>
                </c:pt>
                <c:pt idx="4844">
                  <c:v>2071</c:v>
                </c:pt>
                <c:pt idx="4845">
                  <c:v>2073</c:v>
                </c:pt>
                <c:pt idx="4846">
                  <c:v>2074</c:v>
                </c:pt>
                <c:pt idx="4847">
                  <c:v>2075</c:v>
                </c:pt>
                <c:pt idx="4848">
                  <c:v>2076</c:v>
                </c:pt>
                <c:pt idx="4849">
                  <c:v>2077</c:v>
                </c:pt>
                <c:pt idx="4850">
                  <c:v>2078</c:v>
                </c:pt>
                <c:pt idx="4851">
                  <c:v>2079</c:v>
                </c:pt>
                <c:pt idx="4852">
                  <c:v>2081</c:v>
                </c:pt>
                <c:pt idx="4853">
                  <c:v>2082</c:v>
                </c:pt>
                <c:pt idx="4854">
                  <c:v>2083</c:v>
                </c:pt>
                <c:pt idx="4855">
                  <c:v>2084</c:v>
                </c:pt>
                <c:pt idx="4856">
                  <c:v>2085</c:v>
                </c:pt>
                <c:pt idx="4857">
                  <c:v>2086</c:v>
                </c:pt>
                <c:pt idx="4858">
                  <c:v>2087</c:v>
                </c:pt>
                <c:pt idx="4859">
                  <c:v>2089</c:v>
                </c:pt>
                <c:pt idx="4860">
                  <c:v>2090</c:v>
                </c:pt>
                <c:pt idx="4861">
                  <c:v>2091</c:v>
                </c:pt>
                <c:pt idx="4862">
                  <c:v>2092</c:v>
                </c:pt>
                <c:pt idx="4863">
                  <c:v>2093</c:v>
                </c:pt>
                <c:pt idx="4864">
                  <c:v>2094</c:v>
                </c:pt>
                <c:pt idx="4865">
                  <c:v>2095</c:v>
                </c:pt>
                <c:pt idx="4866">
                  <c:v>2097</c:v>
                </c:pt>
                <c:pt idx="4867">
                  <c:v>2098</c:v>
                </c:pt>
                <c:pt idx="4868">
                  <c:v>2099</c:v>
                </c:pt>
                <c:pt idx="4869">
                  <c:v>2100</c:v>
                </c:pt>
                <c:pt idx="4870">
                  <c:v>2101</c:v>
                </c:pt>
                <c:pt idx="4871">
                  <c:v>2102</c:v>
                </c:pt>
                <c:pt idx="4872">
                  <c:v>2104</c:v>
                </c:pt>
                <c:pt idx="4873">
                  <c:v>2105</c:v>
                </c:pt>
                <c:pt idx="4874">
                  <c:v>2106</c:v>
                </c:pt>
                <c:pt idx="4875">
                  <c:v>2107</c:v>
                </c:pt>
                <c:pt idx="4876">
                  <c:v>2108</c:v>
                </c:pt>
                <c:pt idx="4877">
                  <c:v>2109</c:v>
                </c:pt>
                <c:pt idx="4878">
                  <c:v>2111</c:v>
                </c:pt>
                <c:pt idx="4879">
                  <c:v>2112</c:v>
                </c:pt>
                <c:pt idx="4880">
                  <c:v>2113</c:v>
                </c:pt>
                <c:pt idx="4881">
                  <c:v>2114</c:v>
                </c:pt>
                <c:pt idx="4882">
                  <c:v>2115</c:v>
                </c:pt>
                <c:pt idx="4883">
                  <c:v>2116</c:v>
                </c:pt>
                <c:pt idx="4884">
                  <c:v>2117</c:v>
                </c:pt>
                <c:pt idx="4885">
                  <c:v>2119</c:v>
                </c:pt>
                <c:pt idx="4886">
                  <c:v>2120</c:v>
                </c:pt>
                <c:pt idx="4887">
                  <c:v>2121</c:v>
                </c:pt>
                <c:pt idx="4888">
                  <c:v>2122</c:v>
                </c:pt>
                <c:pt idx="4889">
                  <c:v>2123</c:v>
                </c:pt>
                <c:pt idx="4890">
                  <c:v>2124</c:v>
                </c:pt>
                <c:pt idx="4891">
                  <c:v>2126</c:v>
                </c:pt>
                <c:pt idx="4892">
                  <c:v>2127</c:v>
                </c:pt>
                <c:pt idx="4893">
                  <c:v>2128</c:v>
                </c:pt>
                <c:pt idx="4894">
                  <c:v>2129</c:v>
                </c:pt>
                <c:pt idx="4895">
                  <c:v>2130</c:v>
                </c:pt>
                <c:pt idx="4896">
                  <c:v>2131</c:v>
                </c:pt>
                <c:pt idx="4897">
                  <c:v>2133</c:v>
                </c:pt>
                <c:pt idx="4898">
                  <c:v>2134</c:v>
                </c:pt>
                <c:pt idx="4899">
                  <c:v>2135</c:v>
                </c:pt>
                <c:pt idx="4900">
                  <c:v>2136</c:v>
                </c:pt>
                <c:pt idx="4901">
                  <c:v>2137</c:v>
                </c:pt>
                <c:pt idx="4902">
                  <c:v>2139</c:v>
                </c:pt>
                <c:pt idx="4903">
                  <c:v>2140</c:v>
                </c:pt>
                <c:pt idx="4904">
                  <c:v>2141</c:v>
                </c:pt>
                <c:pt idx="4905">
                  <c:v>2142</c:v>
                </c:pt>
                <c:pt idx="4906">
                  <c:v>2143</c:v>
                </c:pt>
                <c:pt idx="4907">
                  <c:v>2144</c:v>
                </c:pt>
                <c:pt idx="4908">
                  <c:v>2146</c:v>
                </c:pt>
                <c:pt idx="4909">
                  <c:v>2147</c:v>
                </c:pt>
                <c:pt idx="4910">
                  <c:v>2148</c:v>
                </c:pt>
                <c:pt idx="4911">
                  <c:v>2149</c:v>
                </c:pt>
                <c:pt idx="4912">
                  <c:v>2150</c:v>
                </c:pt>
                <c:pt idx="4913">
                  <c:v>2151</c:v>
                </c:pt>
                <c:pt idx="4914">
                  <c:v>2153</c:v>
                </c:pt>
                <c:pt idx="4915">
                  <c:v>2154</c:v>
                </c:pt>
                <c:pt idx="4916">
                  <c:v>2155</c:v>
                </c:pt>
                <c:pt idx="4917">
                  <c:v>2156</c:v>
                </c:pt>
                <c:pt idx="4918">
                  <c:v>2157</c:v>
                </c:pt>
                <c:pt idx="4919">
                  <c:v>2159</c:v>
                </c:pt>
                <c:pt idx="4920">
                  <c:v>2160</c:v>
                </c:pt>
                <c:pt idx="4921">
                  <c:v>2161</c:v>
                </c:pt>
                <c:pt idx="4922">
                  <c:v>2162</c:v>
                </c:pt>
                <c:pt idx="4923">
                  <c:v>2163</c:v>
                </c:pt>
                <c:pt idx="4924">
                  <c:v>2165</c:v>
                </c:pt>
                <c:pt idx="4925">
                  <c:v>2166</c:v>
                </c:pt>
                <c:pt idx="4926">
                  <c:v>2167</c:v>
                </c:pt>
                <c:pt idx="4927">
                  <c:v>2168</c:v>
                </c:pt>
                <c:pt idx="4928">
                  <c:v>2169</c:v>
                </c:pt>
                <c:pt idx="4929">
                  <c:v>2170</c:v>
                </c:pt>
                <c:pt idx="4930">
                  <c:v>2172</c:v>
                </c:pt>
                <c:pt idx="4931">
                  <c:v>2173</c:v>
                </c:pt>
                <c:pt idx="4932">
                  <c:v>2174</c:v>
                </c:pt>
                <c:pt idx="4933">
                  <c:v>2175</c:v>
                </c:pt>
                <c:pt idx="4934">
                  <c:v>2176</c:v>
                </c:pt>
                <c:pt idx="4935">
                  <c:v>2178</c:v>
                </c:pt>
                <c:pt idx="4936">
                  <c:v>2179</c:v>
                </c:pt>
                <c:pt idx="4937">
                  <c:v>2180</c:v>
                </c:pt>
                <c:pt idx="4938">
                  <c:v>2181</c:v>
                </c:pt>
                <c:pt idx="4939">
                  <c:v>2182</c:v>
                </c:pt>
                <c:pt idx="4940">
                  <c:v>2184</c:v>
                </c:pt>
                <c:pt idx="4941">
                  <c:v>2185</c:v>
                </c:pt>
                <c:pt idx="4942">
                  <c:v>2186</c:v>
                </c:pt>
                <c:pt idx="4943">
                  <c:v>2187</c:v>
                </c:pt>
                <c:pt idx="4944">
                  <c:v>2188</c:v>
                </c:pt>
                <c:pt idx="4945">
                  <c:v>2190</c:v>
                </c:pt>
                <c:pt idx="4946">
                  <c:v>2191</c:v>
                </c:pt>
                <c:pt idx="4947">
                  <c:v>2192</c:v>
                </c:pt>
                <c:pt idx="4948">
                  <c:v>2193</c:v>
                </c:pt>
                <c:pt idx="4949">
                  <c:v>2194</c:v>
                </c:pt>
                <c:pt idx="4950">
                  <c:v>2196</c:v>
                </c:pt>
                <c:pt idx="4951">
                  <c:v>2197</c:v>
                </c:pt>
                <c:pt idx="4952">
                  <c:v>2198</c:v>
                </c:pt>
                <c:pt idx="4953">
                  <c:v>2199</c:v>
                </c:pt>
                <c:pt idx="4954">
                  <c:v>2200</c:v>
                </c:pt>
                <c:pt idx="4955">
                  <c:v>2202</c:v>
                </c:pt>
                <c:pt idx="4956">
                  <c:v>2203</c:v>
                </c:pt>
                <c:pt idx="4957">
                  <c:v>2204</c:v>
                </c:pt>
                <c:pt idx="4958">
                  <c:v>2205</c:v>
                </c:pt>
                <c:pt idx="4959">
                  <c:v>2206</c:v>
                </c:pt>
                <c:pt idx="4960">
                  <c:v>2208</c:v>
                </c:pt>
                <c:pt idx="4961">
                  <c:v>2209</c:v>
                </c:pt>
                <c:pt idx="4962">
                  <c:v>2210</c:v>
                </c:pt>
                <c:pt idx="4963">
                  <c:v>2211</c:v>
                </c:pt>
                <c:pt idx="4964">
                  <c:v>2212</c:v>
                </c:pt>
                <c:pt idx="4965">
                  <c:v>2214</c:v>
                </c:pt>
                <c:pt idx="4966">
                  <c:v>2215</c:v>
                </c:pt>
                <c:pt idx="4967">
                  <c:v>2216</c:v>
                </c:pt>
                <c:pt idx="4968">
                  <c:v>2217</c:v>
                </c:pt>
                <c:pt idx="4969">
                  <c:v>2219</c:v>
                </c:pt>
                <c:pt idx="4970">
                  <c:v>2220</c:v>
                </c:pt>
                <c:pt idx="4971">
                  <c:v>2221</c:v>
                </c:pt>
                <c:pt idx="4972">
                  <c:v>2222</c:v>
                </c:pt>
                <c:pt idx="4973">
                  <c:v>2223</c:v>
                </c:pt>
                <c:pt idx="4974">
                  <c:v>2225</c:v>
                </c:pt>
                <c:pt idx="4975">
                  <c:v>2226</c:v>
                </c:pt>
                <c:pt idx="4976">
                  <c:v>2227</c:v>
                </c:pt>
                <c:pt idx="4977">
                  <c:v>2228</c:v>
                </c:pt>
                <c:pt idx="4978">
                  <c:v>2229</c:v>
                </c:pt>
                <c:pt idx="4979">
                  <c:v>2231</c:v>
                </c:pt>
                <c:pt idx="4980">
                  <c:v>2232</c:v>
                </c:pt>
                <c:pt idx="4981">
                  <c:v>2233</c:v>
                </c:pt>
                <c:pt idx="4982">
                  <c:v>2234</c:v>
                </c:pt>
                <c:pt idx="4983">
                  <c:v>2236</c:v>
                </c:pt>
                <c:pt idx="4984">
                  <c:v>2237</c:v>
                </c:pt>
                <c:pt idx="4985">
                  <c:v>2238</c:v>
                </c:pt>
                <c:pt idx="4986">
                  <c:v>2239</c:v>
                </c:pt>
                <c:pt idx="4987">
                  <c:v>2241</c:v>
                </c:pt>
                <c:pt idx="4988">
                  <c:v>2242</c:v>
                </c:pt>
                <c:pt idx="4989">
                  <c:v>2243</c:v>
                </c:pt>
                <c:pt idx="4990">
                  <c:v>2244</c:v>
                </c:pt>
                <c:pt idx="4991">
                  <c:v>2245</c:v>
                </c:pt>
                <c:pt idx="4992">
                  <c:v>2247</c:v>
                </c:pt>
                <c:pt idx="4993">
                  <c:v>2248</c:v>
                </c:pt>
                <c:pt idx="4994">
                  <c:v>2249</c:v>
                </c:pt>
                <c:pt idx="4995">
                  <c:v>2250</c:v>
                </c:pt>
                <c:pt idx="4996">
                  <c:v>2252</c:v>
                </c:pt>
                <c:pt idx="4997">
                  <c:v>2253</c:v>
                </c:pt>
                <c:pt idx="4998">
                  <c:v>2254</c:v>
                </c:pt>
                <c:pt idx="4999">
                  <c:v>2255</c:v>
                </c:pt>
                <c:pt idx="5000">
                  <c:v>2256</c:v>
                </c:pt>
                <c:pt idx="5001">
                  <c:v>2258</c:v>
                </c:pt>
                <c:pt idx="5002">
                  <c:v>2259</c:v>
                </c:pt>
                <c:pt idx="5003">
                  <c:v>2260</c:v>
                </c:pt>
                <c:pt idx="5004">
                  <c:v>2261</c:v>
                </c:pt>
                <c:pt idx="5005">
                  <c:v>2263</c:v>
                </c:pt>
                <c:pt idx="5006">
                  <c:v>2264</c:v>
                </c:pt>
                <c:pt idx="5007">
                  <c:v>2265</c:v>
                </c:pt>
                <c:pt idx="5008">
                  <c:v>2266</c:v>
                </c:pt>
                <c:pt idx="5009">
                  <c:v>2268</c:v>
                </c:pt>
                <c:pt idx="5010">
                  <c:v>2269</c:v>
                </c:pt>
                <c:pt idx="5011">
                  <c:v>2270</c:v>
                </c:pt>
                <c:pt idx="5012">
                  <c:v>2271</c:v>
                </c:pt>
                <c:pt idx="5013">
                  <c:v>2273</c:v>
                </c:pt>
                <c:pt idx="5014">
                  <c:v>2274</c:v>
                </c:pt>
                <c:pt idx="5015">
                  <c:v>2275</c:v>
                </c:pt>
                <c:pt idx="5016">
                  <c:v>2276</c:v>
                </c:pt>
                <c:pt idx="5017">
                  <c:v>2278</c:v>
                </c:pt>
                <c:pt idx="5018">
                  <c:v>2279</c:v>
                </c:pt>
                <c:pt idx="5019">
                  <c:v>2280</c:v>
                </c:pt>
                <c:pt idx="5020">
                  <c:v>2281</c:v>
                </c:pt>
                <c:pt idx="5021">
                  <c:v>2283</c:v>
                </c:pt>
                <c:pt idx="5022">
                  <c:v>2284</c:v>
                </c:pt>
                <c:pt idx="5023">
                  <c:v>2285</c:v>
                </c:pt>
                <c:pt idx="5024">
                  <c:v>2286</c:v>
                </c:pt>
                <c:pt idx="5025">
                  <c:v>2288</c:v>
                </c:pt>
                <c:pt idx="5026">
                  <c:v>2289</c:v>
                </c:pt>
                <c:pt idx="5027">
                  <c:v>2290</c:v>
                </c:pt>
                <c:pt idx="5028">
                  <c:v>2291</c:v>
                </c:pt>
                <c:pt idx="5029">
                  <c:v>2293</c:v>
                </c:pt>
                <c:pt idx="5030">
                  <c:v>2294</c:v>
                </c:pt>
                <c:pt idx="5031">
                  <c:v>2295</c:v>
                </c:pt>
                <c:pt idx="5032">
                  <c:v>2296</c:v>
                </c:pt>
                <c:pt idx="5033">
                  <c:v>2298</c:v>
                </c:pt>
                <c:pt idx="5034">
                  <c:v>2299</c:v>
                </c:pt>
                <c:pt idx="5035">
                  <c:v>2300</c:v>
                </c:pt>
                <c:pt idx="5036">
                  <c:v>2301</c:v>
                </c:pt>
                <c:pt idx="5037">
                  <c:v>2303</c:v>
                </c:pt>
                <c:pt idx="5038">
                  <c:v>2304</c:v>
                </c:pt>
                <c:pt idx="5039">
                  <c:v>2305</c:v>
                </c:pt>
                <c:pt idx="5040">
                  <c:v>2306</c:v>
                </c:pt>
                <c:pt idx="5041">
                  <c:v>2308</c:v>
                </c:pt>
                <c:pt idx="5042">
                  <c:v>2309</c:v>
                </c:pt>
                <c:pt idx="5043">
                  <c:v>2310</c:v>
                </c:pt>
                <c:pt idx="5044">
                  <c:v>2311</c:v>
                </c:pt>
                <c:pt idx="5045">
                  <c:v>2313</c:v>
                </c:pt>
                <c:pt idx="5046">
                  <c:v>2314</c:v>
                </c:pt>
                <c:pt idx="5047">
                  <c:v>2315</c:v>
                </c:pt>
                <c:pt idx="5048">
                  <c:v>2316</c:v>
                </c:pt>
                <c:pt idx="5049">
                  <c:v>2318</c:v>
                </c:pt>
                <c:pt idx="5050">
                  <c:v>2319</c:v>
                </c:pt>
                <c:pt idx="5051">
                  <c:v>2320</c:v>
                </c:pt>
                <c:pt idx="5052">
                  <c:v>2321</c:v>
                </c:pt>
                <c:pt idx="5053">
                  <c:v>2323</c:v>
                </c:pt>
                <c:pt idx="5054">
                  <c:v>2324</c:v>
                </c:pt>
                <c:pt idx="5055">
                  <c:v>2325</c:v>
                </c:pt>
                <c:pt idx="5056">
                  <c:v>2327</c:v>
                </c:pt>
                <c:pt idx="5057">
                  <c:v>2328</c:v>
                </c:pt>
                <c:pt idx="5058">
                  <c:v>2329</c:v>
                </c:pt>
                <c:pt idx="5059">
                  <c:v>2330</c:v>
                </c:pt>
                <c:pt idx="5060">
                  <c:v>2332</c:v>
                </c:pt>
                <c:pt idx="5061">
                  <c:v>2333</c:v>
                </c:pt>
                <c:pt idx="5062">
                  <c:v>2334</c:v>
                </c:pt>
                <c:pt idx="5063">
                  <c:v>2335</c:v>
                </c:pt>
                <c:pt idx="5064">
                  <c:v>2337</c:v>
                </c:pt>
                <c:pt idx="5065">
                  <c:v>2338</c:v>
                </c:pt>
                <c:pt idx="5066">
                  <c:v>2339</c:v>
                </c:pt>
                <c:pt idx="5067">
                  <c:v>2341</c:v>
                </c:pt>
                <c:pt idx="5068">
                  <c:v>2342</c:v>
                </c:pt>
                <c:pt idx="5069">
                  <c:v>2343</c:v>
                </c:pt>
                <c:pt idx="5070">
                  <c:v>2344</c:v>
                </c:pt>
                <c:pt idx="5071">
                  <c:v>2346</c:v>
                </c:pt>
                <c:pt idx="5072">
                  <c:v>2347</c:v>
                </c:pt>
                <c:pt idx="5073">
                  <c:v>2348</c:v>
                </c:pt>
                <c:pt idx="5074">
                  <c:v>2349</c:v>
                </c:pt>
                <c:pt idx="5075">
                  <c:v>2351</c:v>
                </c:pt>
                <c:pt idx="5076">
                  <c:v>2352</c:v>
                </c:pt>
                <c:pt idx="5077">
                  <c:v>2353</c:v>
                </c:pt>
                <c:pt idx="5078">
                  <c:v>2355</c:v>
                </c:pt>
                <c:pt idx="5079">
                  <c:v>2356</c:v>
                </c:pt>
                <c:pt idx="5080">
                  <c:v>2357</c:v>
                </c:pt>
                <c:pt idx="5081">
                  <c:v>2358</c:v>
                </c:pt>
                <c:pt idx="5082">
                  <c:v>2360</c:v>
                </c:pt>
                <c:pt idx="5083">
                  <c:v>2361</c:v>
                </c:pt>
                <c:pt idx="5084">
                  <c:v>2362</c:v>
                </c:pt>
                <c:pt idx="5085">
                  <c:v>2364</c:v>
                </c:pt>
                <c:pt idx="5086">
                  <c:v>2365</c:v>
                </c:pt>
                <c:pt idx="5087">
                  <c:v>2366</c:v>
                </c:pt>
                <c:pt idx="5088">
                  <c:v>2367</c:v>
                </c:pt>
                <c:pt idx="5089">
                  <c:v>2369</c:v>
                </c:pt>
                <c:pt idx="5090">
                  <c:v>2370</c:v>
                </c:pt>
                <c:pt idx="5091">
                  <c:v>2371</c:v>
                </c:pt>
                <c:pt idx="5092">
                  <c:v>2373</c:v>
                </c:pt>
                <c:pt idx="5093">
                  <c:v>2374</c:v>
                </c:pt>
                <c:pt idx="5094">
                  <c:v>2375</c:v>
                </c:pt>
                <c:pt idx="5095">
                  <c:v>2377</c:v>
                </c:pt>
                <c:pt idx="5096">
                  <c:v>2378</c:v>
                </c:pt>
                <c:pt idx="5097">
                  <c:v>2379</c:v>
                </c:pt>
                <c:pt idx="5098">
                  <c:v>2380</c:v>
                </c:pt>
                <c:pt idx="5099">
                  <c:v>2382</c:v>
                </c:pt>
                <c:pt idx="5100">
                  <c:v>2383</c:v>
                </c:pt>
                <c:pt idx="5101">
                  <c:v>2384</c:v>
                </c:pt>
                <c:pt idx="5102">
                  <c:v>2386</c:v>
                </c:pt>
                <c:pt idx="5103">
                  <c:v>2387</c:v>
                </c:pt>
                <c:pt idx="5104">
                  <c:v>2388</c:v>
                </c:pt>
                <c:pt idx="5105">
                  <c:v>2389</c:v>
                </c:pt>
                <c:pt idx="5106">
                  <c:v>2391</c:v>
                </c:pt>
                <c:pt idx="5107">
                  <c:v>2392</c:v>
                </c:pt>
                <c:pt idx="5108">
                  <c:v>2393</c:v>
                </c:pt>
                <c:pt idx="5109">
                  <c:v>2395</c:v>
                </c:pt>
                <c:pt idx="5110">
                  <c:v>2396</c:v>
                </c:pt>
                <c:pt idx="5111">
                  <c:v>2397</c:v>
                </c:pt>
                <c:pt idx="5112">
                  <c:v>2399</c:v>
                </c:pt>
                <c:pt idx="5113">
                  <c:v>2400</c:v>
                </c:pt>
                <c:pt idx="5114">
                  <c:v>2401</c:v>
                </c:pt>
                <c:pt idx="5115">
                  <c:v>2403</c:v>
                </c:pt>
                <c:pt idx="5116">
                  <c:v>2404</c:v>
                </c:pt>
                <c:pt idx="5117">
                  <c:v>2405</c:v>
                </c:pt>
                <c:pt idx="5118">
                  <c:v>2406</c:v>
                </c:pt>
                <c:pt idx="5119">
                  <c:v>2408</c:v>
                </c:pt>
                <c:pt idx="5120">
                  <c:v>2409</c:v>
                </c:pt>
                <c:pt idx="5121">
                  <c:v>2410</c:v>
                </c:pt>
                <c:pt idx="5122">
                  <c:v>2412</c:v>
                </c:pt>
                <c:pt idx="5123">
                  <c:v>2413</c:v>
                </c:pt>
                <c:pt idx="5124">
                  <c:v>2414</c:v>
                </c:pt>
                <c:pt idx="5125">
                  <c:v>2416</c:v>
                </c:pt>
                <c:pt idx="5126">
                  <c:v>2417</c:v>
                </c:pt>
                <c:pt idx="5127">
                  <c:v>2418</c:v>
                </c:pt>
                <c:pt idx="5128">
                  <c:v>2420</c:v>
                </c:pt>
                <c:pt idx="5129">
                  <c:v>2421</c:v>
                </c:pt>
                <c:pt idx="5130">
                  <c:v>2422</c:v>
                </c:pt>
                <c:pt idx="5131">
                  <c:v>2424</c:v>
                </c:pt>
                <c:pt idx="5132">
                  <c:v>2425</c:v>
                </c:pt>
                <c:pt idx="5133">
                  <c:v>2426</c:v>
                </c:pt>
                <c:pt idx="5134">
                  <c:v>2427</c:v>
                </c:pt>
                <c:pt idx="5135">
                  <c:v>2429</c:v>
                </c:pt>
                <c:pt idx="5136">
                  <c:v>2430</c:v>
                </c:pt>
                <c:pt idx="5137">
                  <c:v>2431</c:v>
                </c:pt>
                <c:pt idx="5138">
                  <c:v>2433</c:v>
                </c:pt>
                <c:pt idx="5139">
                  <c:v>2434</c:v>
                </c:pt>
                <c:pt idx="5140">
                  <c:v>2435</c:v>
                </c:pt>
                <c:pt idx="5141">
                  <c:v>2437</c:v>
                </c:pt>
                <c:pt idx="5142">
                  <c:v>2438</c:v>
                </c:pt>
                <c:pt idx="5143">
                  <c:v>2439</c:v>
                </c:pt>
                <c:pt idx="5144">
                  <c:v>2441</c:v>
                </c:pt>
                <c:pt idx="5145">
                  <c:v>2442</c:v>
                </c:pt>
                <c:pt idx="5146">
                  <c:v>2443</c:v>
                </c:pt>
                <c:pt idx="5147">
                  <c:v>2445</c:v>
                </c:pt>
                <c:pt idx="5148">
                  <c:v>2446</c:v>
                </c:pt>
                <c:pt idx="5149">
                  <c:v>2447</c:v>
                </c:pt>
                <c:pt idx="5150">
                  <c:v>2449</c:v>
                </c:pt>
                <c:pt idx="5151">
                  <c:v>2450</c:v>
                </c:pt>
                <c:pt idx="5152">
                  <c:v>2451</c:v>
                </c:pt>
                <c:pt idx="5153">
                  <c:v>2453</c:v>
                </c:pt>
                <c:pt idx="5154">
                  <c:v>2454</c:v>
                </c:pt>
                <c:pt idx="5155">
                  <c:v>2455</c:v>
                </c:pt>
                <c:pt idx="5156">
                  <c:v>2457</c:v>
                </c:pt>
                <c:pt idx="5157">
                  <c:v>2458</c:v>
                </c:pt>
                <c:pt idx="5158">
                  <c:v>2459</c:v>
                </c:pt>
                <c:pt idx="5159">
                  <c:v>2461</c:v>
                </c:pt>
                <c:pt idx="5160">
                  <c:v>2462</c:v>
                </c:pt>
                <c:pt idx="5161">
                  <c:v>2463</c:v>
                </c:pt>
                <c:pt idx="5162">
                  <c:v>2465</c:v>
                </c:pt>
                <c:pt idx="5163">
                  <c:v>2466</c:v>
                </c:pt>
                <c:pt idx="5164">
                  <c:v>2467</c:v>
                </c:pt>
                <c:pt idx="5165">
                  <c:v>2469</c:v>
                </c:pt>
                <c:pt idx="5166">
                  <c:v>2470</c:v>
                </c:pt>
                <c:pt idx="5167">
                  <c:v>2471</c:v>
                </c:pt>
                <c:pt idx="5168">
                  <c:v>2473</c:v>
                </c:pt>
                <c:pt idx="5169">
                  <c:v>2474</c:v>
                </c:pt>
                <c:pt idx="5170">
                  <c:v>2475</c:v>
                </c:pt>
                <c:pt idx="5171">
                  <c:v>2477</c:v>
                </c:pt>
                <c:pt idx="5172">
                  <c:v>2478</c:v>
                </c:pt>
                <c:pt idx="5173">
                  <c:v>2479</c:v>
                </c:pt>
                <c:pt idx="5174">
                  <c:v>2481</c:v>
                </c:pt>
                <c:pt idx="5175">
                  <c:v>2482</c:v>
                </c:pt>
                <c:pt idx="5176">
                  <c:v>2483</c:v>
                </c:pt>
                <c:pt idx="5177">
                  <c:v>2485</c:v>
                </c:pt>
                <c:pt idx="5178">
                  <c:v>2486</c:v>
                </c:pt>
                <c:pt idx="5179">
                  <c:v>2488</c:v>
                </c:pt>
                <c:pt idx="5180">
                  <c:v>2489</c:v>
                </c:pt>
                <c:pt idx="5181">
                  <c:v>2490</c:v>
                </c:pt>
                <c:pt idx="5182">
                  <c:v>2492</c:v>
                </c:pt>
                <c:pt idx="5183">
                  <c:v>2493</c:v>
                </c:pt>
                <c:pt idx="5184">
                  <c:v>2494</c:v>
                </c:pt>
                <c:pt idx="5185">
                  <c:v>2496</c:v>
                </c:pt>
                <c:pt idx="5186">
                  <c:v>2497</c:v>
                </c:pt>
                <c:pt idx="5187">
                  <c:v>2498</c:v>
                </c:pt>
                <c:pt idx="5188">
                  <c:v>2500</c:v>
                </c:pt>
                <c:pt idx="5189">
                  <c:v>2501</c:v>
                </c:pt>
                <c:pt idx="5190">
                  <c:v>2502</c:v>
                </c:pt>
                <c:pt idx="5191">
                  <c:v>2504</c:v>
                </c:pt>
                <c:pt idx="5192">
                  <c:v>2505</c:v>
                </c:pt>
                <c:pt idx="5193">
                  <c:v>2506</c:v>
                </c:pt>
                <c:pt idx="5194">
                  <c:v>2508</c:v>
                </c:pt>
                <c:pt idx="5195">
                  <c:v>2509</c:v>
                </c:pt>
                <c:pt idx="5196">
                  <c:v>2511</c:v>
                </c:pt>
                <c:pt idx="5197">
                  <c:v>2512</c:v>
                </c:pt>
                <c:pt idx="5198">
                  <c:v>2513</c:v>
                </c:pt>
                <c:pt idx="5199">
                  <c:v>2515</c:v>
                </c:pt>
                <c:pt idx="5200">
                  <c:v>2516</c:v>
                </c:pt>
                <c:pt idx="5201">
                  <c:v>2517</c:v>
                </c:pt>
                <c:pt idx="5202">
                  <c:v>2519</c:v>
                </c:pt>
                <c:pt idx="5203">
                  <c:v>2520</c:v>
                </c:pt>
                <c:pt idx="5204">
                  <c:v>2521</c:v>
                </c:pt>
                <c:pt idx="5205">
                  <c:v>2523</c:v>
                </c:pt>
                <c:pt idx="5206">
                  <c:v>2524</c:v>
                </c:pt>
                <c:pt idx="5207">
                  <c:v>2526</c:v>
                </c:pt>
                <c:pt idx="5208">
                  <c:v>2527</c:v>
                </c:pt>
                <c:pt idx="5209">
                  <c:v>2528</c:v>
                </c:pt>
                <c:pt idx="5210">
                  <c:v>2530</c:v>
                </c:pt>
                <c:pt idx="5211">
                  <c:v>2531</c:v>
                </c:pt>
                <c:pt idx="5212">
                  <c:v>2532</c:v>
                </c:pt>
                <c:pt idx="5213">
                  <c:v>2534</c:v>
                </c:pt>
                <c:pt idx="5214">
                  <c:v>2535</c:v>
                </c:pt>
                <c:pt idx="5215">
                  <c:v>2537</c:v>
                </c:pt>
                <c:pt idx="5216">
                  <c:v>2538</c:v>
                </c:pt>
                <c:pt idx="5217">
                  <c:v>2539</c:v>
                </c:pt>
                <c:pt idx="5218">
                  <c:v>2541</c:v>
                </c:pt>
                <c:pt idx="5219">
                  <c:v>2542</c:v>
                </c:pt>
                <c:pt idx="5220">
                  <c:v>2543</c:v>
                </c:pt>
                <c:pt idx="5221">
                  <c:v>2545</c:v>
                </c:pt>
                <c:pt idx="5222">
                  <c:v>2546</c:v>
                </c:pt>
                <c:pt idx="5223">
                  <c:v>2548</c:v>
                </c:pt>
                <c:pt idx="5224">
                  <c:v>2549</c:v>
                </c:pt>
                <c:pt idx="5225">
                  <c:v>2550</c:v>
                </c:pt>
                <c:pt idx="5226">
                  <c:v>2552</c:v>
                </c:pt>
                <c:pt idx="5227">
                  <c:v>2553</c:v>
                </c:pt>
                <c:pt idx="5228">
                  <c:v>2554</c:v>
                </c:pt>
                <c:pt idx="5229">
                  <c:v>2556</c:v>
                </c:pt>
                <c:pt idx="5230">
                  <c:v>2557</c:v>
                </c:pt>
                <c:pt idx="5231">
                  <c:v>2559</c:v>
                </c:pt>
                <c:pt idx="5232">
                  <c:v>2560</c:v>
                </c:pt>
                <c:pt idx="5233">
                  <c:v>2561</c:v>
                </c:pt>
                <c:pt idx="5234">
                  <c:v>2563</c:v>
                </c:pt>
                <c:pt idx="5235">
                  <c:v>2564</c:v>
                </c:pt>
                <c:pt idx="5236">
                  <c:v>2566</c:v>
                </c:pt>
                <c:pt idx="5237">
                  <c:v>2567</c:v>
                </c:pt>
                <c:pt idx="5238">
                  <c:v>2568</c:v>
                </c:pt>
                <c:pt idx="5239">
                  <c:v>2570</c:v>
                </c:pt>
                <c:pt idx="5240">
                  <c:v>2571</c:v>
                </c:pt>
                <c:pt idx="5241">
                  <c:v>2572</c:v>
                </c:pt>
                <c:pt idx="5242">
                  <c:v>2574</c:v>
                </c:pt>
                <c:pt idx="5243">
                  <c:v>2575</c:v>
                </c:pt>
                <c:pt idx="5244">
                  <c:v>2577</c:v>
                </c:pt>
                <c:pt idx="5245">
                  <c:v>2578</c:v>
                </c:pt>
                <c:pt idx="5246">
                  <c:v>2579</c:v>
                </c:pt>
                <c:pt idx="5247">
                  <c:v>2581</c:v>
                </c:pt>
                <c:pt idx="5248">
                  <c:v>2582</c:v>
                </c:pt>
                <c:pt idx="5249">
                  <c:v>2584</c:v>
                </c:pt>
                <c:pt idx="5250">
                  <c:v>2585</c:v>
                </c:pt>
                <c:pt idx="5251">
                  <c:v>2586</c:v>
                </c:pt>
                <c:pt idx="5252">
                  <c:v>2588</c:v>
                </c:pt>
                <c:pt idx="5253">
                  <c:v>2589</c:v>
                </c:pt>
                <c:pt idx="5254">
                  <c:v>2591</c:v>
                </c:pt>
                <c:pt idx="5255">
                  <c:v>2592</c:v>
                </c:pt>
                <c:pt idx="5256">
                  <c:v>2593</c:v>
                </c:pt>
                <c:pt idx="5257">
                  <c:v>2595</c:v>
                </c:pt>
                <c:pt idx="5258">
                  <c:v>2596</c:v>
                </c:pt>
                <c:pt idx="5259">
                  <c:v>2598</c:v>
                </c:pt>
                <c:pt idx="5260">
                  <c:v>2599</c:v>
                </c:pt>
                <c:pt idx="5261">
                  <c:v>2600</c:v>
                </c:pt>
                <c:pt idx="5262">
                  <c:v>2602</c:v>
                </c:pt>
                <c:pt idx="5263">
                  <c:v>2603</c:v>
                </c:pt>
                <c:pt idx="5264">
                  <c:v>2605</c:v>
                </c:pt>
                <c:pt idx="5265">
                  <c:v>2606</c:v>
                </c:pt>
                <c:pt idx="5266">
                  <c:v>2608</c:v>
                </c:pt>
                <c:pt idx="5267">
                  <c:v>2609</c:v>
                </c:pt>
                <c:pt idx="5268">
                  <c:v>2610</c:v>
                </c:pt>
                <c:pt idx="5269">
                  <c:v>2612</c:v>
                </c:pt>
                <c:pt idx="5270">
                  <c:v>2613</c:v>
                </c:pt>
                <c:pt idx="5271">
                  <c:v>2615</c:v>
                </c:pt>
                <c:pt idx="5272">
                  <c:v>2616</c:v>
                </c:pt>
                <c:pt idx="5273">
                  <c:v>2617</c:v>
                </c:pt>
                <c:pt idx="5274">
                  <c:v>2619</c:v>
                </c:pt>
                <c:pt idx="5275">
                  <c:v>2620</c:v>
                </c:pt>
                <c:pt idx="5276">
                  <c:v>2622</c:v>
                </c:pt>
                <c:pt idx="5277">
                  <c:v>2623</c:v>
                </c:pt>
                <c:pt idx="5278">
                  <c:v>2624</c:v>
                </c:pt>
                <c:pt idx="5279">
                  <c:v>2626</c:v>
                </c:pt>
                <c:pt idx="5280">
                  <c:v>2627</c:v>
                </c:pt>
                <c:pt idx="5281">
                  <c:v>2629</c:v>
                </c:pt>
                <c:pt idx="5282">
                  <c:v>2630</c:v>
                </c:pt>
                <c:pt idx="5283">
                  <c:v>2632</c:v>
                </c:pt>
                <c:pt idx="5284">
                  <c:v>2633</c:v>
                </c:pt>
                <c:pt idx="5285">
                  <c:v>2634</c:v>
                </c:pt>
                <c:pt idx="5286">
                  <c:v>2636</c:v>
                </c:pt>
                <c:pt idx="5287">
                  <c:v>2637</c:v>
                </c:pt>
                <c:pt idx="5288">
                  <c:v>2639</c:v>
                </c:pt>
                <c:pt idx="5289">
                  <c:v>2640</c:v>
                </c:pt>
                <c:pt idx="5290">
                  <c:v>2642</c:v>
                </c:pt>
                <c:pt idx="5291">
                  <c:v>2643</c:v>
                </c:pt>
                <c:pt idx="5292">
                  <c:v>2644</c:v>
                </c:pt>
                <c:pt idx="5293">
                  <c:v>2646</c:v>
                </c:pt>
                <c:pt idx="5294">
                  <c:v>2647</c:v>
                </c:pt>
                <c:pt idx="5295">
                  <c:v>2649</c:v>
                </c:pt>
                <c:pt idx="5296">
                  <c:v>2650</c:v>
                </c:pt>
                <c:pt idx="5297">
                  <c:v>2652</c:v>
                </c:pt>
                <c:pt idx="5298">
                  <c:v>2653</c:v>
                </c:pt>
                <c:pt idx="5299">
                  <c:v>2654</c:v>
                </c:pt>
                <c:pt idx="5300">
                  <c:v>2656</c:v>
                </c:pt>
                <c:pt idx="5301">
                  <c:v>2657</c:v>
                </c:pt>
                <c:pt idx="5302">
                  <c:v>2659</c:v>
                </c:pt>
                <c:pt idx="5303">
                  <c:v>2660</c:v>
                </c:pt>
                <c:pt idx="5304">
                  <c:v>2662</c:v>
                </c:pt>
                <c:pt idx="5305">
                  <c:v>2663</c:v>
                </c:pt>
                <c:pt idx="5306">
                  <c:v>2664</c:v>
                </c:pt>
                <c:pt idx="5307">
                  <c:v>2666</c:v>
                </c:pt>
                <c:pt idx="5308">
                  <c:v>2667</c:v>
                </c:pt>
                <c:pt idx="5309">
                  <c:v>2669</c:v>
                </c:pt>
                <c:pt idx="5310">
                  <c:v>2670</c:v>
                </c:pt>
                <c:pt idx="5311">
                  <c:v>2672</c:v>
                </c:pt>
                <c:pt idx="5312">
                  <c:v>2673</c:v>
                </c:pt>
                <c:pt idx="5313">
                  <c:v>2675</c:v>
                </c:pt>
                <c:pt idx="5314">
                  <c:v>2676</c:v>
                </c:pt>
                <c:pt idx="5315">
                  <c:v>2677</c:v>
                </c:pt>
                <c:pt idx="5316">
                  <c:v>2679</c:v>
                </c:pt>
                <c:pt idx="5317">
                  <c:v>2680</c:v>
                </c:pt>
                <c:pt idx="5318">
                  <c:v>2682</c:v>
                </c:pt>
                <c:pt idx="5319">
                  <c:v>2683</c:v>
                </c:pt>
                <c:pt idx="5320">
                  <c:v>2685</c:v>
                </c:pt>
                <c:pt idx="5321">
                  <c:v>2686</c:v>
                </c:pt>
                <c:pt idx="5322">
                  <c:v>2688</c:v>
                </c:pt>
                <c:pt idx="5323">
                  <c:v>2689</c:v>
                </c:pt>
                <c:pt idx="5324">
                  <c:v>2690</c:v>
                </c:pt>
                <c:pt idx="5325">
                  <c:v>2692</c:v>
                </c:pt>
                <c:pt idx="5326">
                  <c:v>2693</c:v>
                </c:pt>
                <c:pt idx="5327">
                  <c:v>2695</c:v>
                </c:pt>
                <c:pt idx="5328">
                  <c:v>2696</c:v>
                </c:pt>
                <c:pt idx="5329">
                  <c:v>2698</c:v>
                </c:pt>
                <c:pt idx="5330">
                  <c:v>2699</c:v>
                </c:pt>
                <c:pt idx="5331">
                  <c:v>2701</c:v>
                </c:pt>
                <c:pt idx="5332">
                  <c:v>2702</c:v>
                </c:pt>
                <c:pt idx="5333">
                  <c:v>2704</c:v>
                </c:pt>
                <c:pt idx="5334">
                  <c:v>2705</c:v>
                </c:pt>
                <c:pt idx="5335">
                  <c:v>2707</c:v>
                </c:pt>
                <c:pt idx="5336">
                  <c:v>2708</c:v>
                </c:pt>
                <c:pt idx="5337">
                  <c:v>2709</c:v>
                </c:pt>
                <c:pt idx="5338">
                  <c:v>2711</c:v>
                </c:pt>
                <c:pt idx="5339">
                  <c:v>2712</c:v>
                </c:pt>
                <c:pt idx="5340">
                  <c:v>2714</c:v>
                </c:pt>
                <c:pt idx="5341">
                  <c:v>2715</c:v>
                </c:pt>
                <c:pt idx="5342">
                  <c:v>2717</c:v>
                </c:pt>
                <c:pt idx="5343">
                  <c:v>2718</c:v>
                </c:pt>
                <c:pt idx="5344">
                  <c:v>2720</c:v>
                </c:pt>
                <c:pt idx="5345">
                  <c:v>2721</c:v>
                </c:pt>
                <c:pt idx="5346">
                  <c:v>2723</c:v>
                </c:pt>
                <c:pt idx="5347">
                  <c:v>2724</c:v>
                </c:pt>
                <c:pt idx="5348">
                  <c:v>2726</c:v>
                </c:pt>
                <c:pt idx="5349">
                  <c:v>2727</c:v>
                </c:pt>
                <c:pt idx="5350">
                  <c:v>2728</c:v>
                </c:pt>
                <c:pt idx="5351">
                  <c:v>2730</c:v>
                </c:pt>
                <c:pt idx="5352">
                  <c:v>2731</c:v>
                </c:pt>
                <c:pt idx="5353">
                  <c:v>2733</c:v>
                </c:pt>
                <c:pt idx="5354">
                  <c:v>2734</c:v>
                </c:pt>
                <c:pt idx="5355">
                  <c:v>2736</c:v>
                </c:pt>
                <c:pt idx="5356">
                  <c:v>2737</c:v>
                </c:pt>
                <c:pt idx="5357">
                  <c:v>2739</c:v>
                </c:pt>
                <c:pt idx="5358">
                  <c:v>2740</c:v>
                </c:pt>
                <c:pt idx="5359">
                  <c:v>2742</c:v>
                </c:pt>
                <c:pt idx="5360">
                  <c:v>2743</c:v>
                </c:pt>
                <c:pt idx="5361">
                  <c:v>2745</c:v>
                </c:pt>
                <c:pt idx="5362">
                  <c:v>2746</c:v>
                </c:pt>
                <c:pt idx="5363">
                  <c:v>2748</c:v>
                </c:pt>
                <c:pt idx="5364">
                  <c:v>2749</c:v>
                </c:pt>
                <c:pt idx="5365">
                  <c:v>2751</c:v>
                </c:pt>
                <c:pt idx="5366">
                  <c:v>2752</c:v>
                </c:pt>
                <c:pt idx="5367">
                  <c:v>2754</c:v>
                </c:pt>
                <c:pt idx="5368">
                  <c:v>2755</c:v>
                </c:pt>
                <c:pt idx="5369">
                  <c:v>2757</c:v>
                </c:pt>
                <c:pt idx="5370">
                  <c:v>2758</c:v>
                </c:pt>
                <c:pt idx="5371">
                  <c:v>2760</c:v>
                </c:pt>
                <c:pt idx="5372">
                  <c:v>2761</c:v>
                </c:pt>
                <c:pt idx="5373">
                  <c:v>2763</c:v>
                </c:pt>
                <c:pt idx="5374">
                  <c:v>2764</c:v>
                </c:pt>
                <c:pt idx="5375">
                  <c:v>2765</c:v>
                </c:pt>
                <c:pt idx="5376">
                  <c:v>2767</c:v>
                </c:pt>
                <c:pt idx="5377">
                  <c:v>2768</c:v>
                </c:pt>
                <c:pt idx="5378">
                  <c:v>2770</c:v>
                </c:pt>
                <c:pt idx="5379">
                  <c:v>2771</c:v>
                </c:pt>
                <c:pt idx="5380">
                  <c:v>2773</c:v>
                </c:pt>
                <c:pt idx="5381">
                  <c:v>2774</c:v>
                </c:pt>
                <c:pt idx="5382">
                  <c:v>2776</c:v>
                </c:pt>
                <c:pt idx="5383">
                  <c:v>2777</c:v>
                </c:pt>
                <c:pt idx="5384">
                  <c:v>2779</c:v>
                </c:pt>
                <c:pt idx="5385">
                  <c:v>2780</c:v>
                </c:pt>
                <c:pt idx="5386">
                  <c:v>2782</c:v>
                </c:pt>
                <c:pt idx="5387">
                  <c:v>2783</c:v>
                </c:pt>
                <c:pt idx="5388">
                  <c:v>2785</c:v>
                </c:pt>
                <c:pt idx="5389">
                  <c:v>2786</c:v>
                </c:pt>
                <c:pt idx="5390">
                  <c:v>2788</c:v>
                </c:pt>
                <c:pt idx="5391">
                  <c:v>2789</c:v>
                </c:pt>
                <c:pt idx="5392">
                  <c:v>2791</c:v>
                </c:pt>
                <c:pt idx="5393">
                  <c:v>2792</c:v>
                </c:pt>
                <c:pt idx="5394">
                  <c:v>2794</c:v>
                </c:pt>
                <c:pt idx="5395">
                  <c:v>2795</c:v>
                </c:pt>
                <c:pt idx="5396">
                  <c:v>2797</c:v>
                </c:pt>
                <c:pt idx="5397">
                  <c:v>2798</c:v>
                </c:pt>
                <c:pt idx="5398">
                  <c:v>2800</c:v>
                </c:pt>
                <c:pt idx="5399">
                  <c:v>2801</c:v>
                </c:pt>
                <c:pt idx="5400">
                  <c:v>2803</c:v>
                </c:pt>
                <c:pt idx="5401">
                  <c:v>2804</c:v>
                </c:pt>
                <c:pt idx="5402">
                  <c:v>2806</c:v>
                </c:pt>
                <c:pt idx="5403">
                  <c:v>2807</c:v>
                </c:pt>
                <c:pt idx="5404">
                  <c:v>2809</c:v>
                </c:pt>
                <c:pt idx="5405">
                  <c:v>2810</c:v>
                </c:pt>
                <c:pt idx="5406">
                  <c:v>2812</c:v>
                </c:pt>
                <c:pt idx="5407">
                  <c:v>2814</c:v>
                </c:pt>
                <c:pt idx="5408">
                  <c:v>2815</c:v>
                </c:pt>
                <c:pt idx="5409">
                  <c:v>2817</c:v>
                </c:pt>
                <c:pt idx="5410">
                  <c:v>2818</c:v>
                </c:pt>
                <c:pt idx="5411">
                  <c:v>2820</c:v>
                </c:pt>
                <c:pt idx="5412">
                  <c:v>2821</c:v>
                </c:pt>
                <c:pt idx="5413">
                  <c:v>2823</c:v>
                </c:pt>
                <c:pt idx="5414">
                  <c:v>2824</c:v>
                </c:pt>
                <c:pt idx="5415">
                  <c:v>2826</c:v>
                </c:pt>
                <c:pt idx="5416">
                  <c:v>2827</c:v>
                </c:pt>
                <c:pt idx="5417">
                  <c:v>2829</c:v>
                </c:pt>
                <c:pt idx="5418">
                  <c:v>2830</c:v>
                </c:pt>
                <c:pt idx="5419">
                  <c:v>2832</c:v>
                </c:pt>
                <c:pt idx="5420">
                  <c:v>2833</c:v>
                </c:pt>
                <c:pt idx="5421">
                  <c:v>2835</c:v>
                </c:pt>
                <c:pt idx="5422">
                  <c:v>2836</c:v>
                </c:pt>
                <c:pt idx="5423">
                  <c:v>2838</c:v>
                </c:pt>
                <c:pt idx="5424">
                  <c:v>2839</c:v>
                </c:pt>
                <c:pt idx="5425">
                  <c:v>2841</c:v>
                </c:pt>
                <c:pt idx="5426">
                  <c:v>2842</c:v>
                </c:pt>
                <c:pt idx="5427">
                  <c:v>2844</c:v>
                </c:pt>
                <c:pt idx="5428">
                  <c:v>2845</c:v>
                </c:pt>
                <c:pt idx="5429">
                  <c:v>2847</c:v>
                </c:pt>
                <c:pt idx="5430">
                  <c:v>2849</c:v>
                </c:pt>
                <c:pt idx="5431">
                  <c:v>2850</c:v>
                </c:pt>
                <c:pt idx="5432">
                  <c:v>2852</c:v>
                </c:pt>
                <c:pt idx="5433">
                  <c:v>2853</c:v>
                </c:pt>
                <c:pt idx="5434">
                  <c:v>2855</c:v>
                </c:pt>
                <c:pt idx="5435">
                  <c:v>2856</c:v>
                </c:pt>
                <c:pt idx="5436">
                  <c:v>2858</c:v>
                </c:pt>
                <c:pt idx="5437">
                  <c:v>2859</c:v>
                </c:pt>
                <c:pt idx="5438">
                  <c:v>2861</c:v>
                </c:pt>
                <c:pt idx="5439">
                  <c:v>2862</c:v>
                </c:pt>
                <c:pt idx="5440">
                  <c:v>2864</c:v>
                </c:pt>
                <c:pt idx="5441">
                  <c:v>2865</c:v>
                </c:pt>
                <c:pt idx="5442">
                  <c:v>2867</c:v>
                </c:pt>
                <c:pt idx="5443">
                  <c:v>2868</c:v>
                </c:pt>
                <c:pt idx="5444">
                  <c:v>2870</c:v>
                </c:pt>
                <c:pt idx="5445">
                  <c:v>2872</c:v>
                </c:pt>
                <c:pt idx="5446">
                  <c:v>2873</c:v>
                </c:pt>
                <c:pt idx="5447">
                  <c:v>2875</c:v>
                </c:pt>
                <c:pt idx="5448">
                  <c:v>2876</c:v>
                </c:pt>
                <c:pt idx="5449">
                  <c:v>2878</c:v>
                </c:pt>
                <c:pt idx="5450">
                  <c:v>2879</c:v>
                </c:pt>
                <c:pt idx="5451">
                  <c:v>2881</c:v>
                </c:pt>
                <c:pt idx="5452">
                  <c:v>2882</c:v>
                </c:pt>
                <c:pt idx="5453">
                  <c:v>2884</c:v>
                </c:pt>
                <c:pt idx="5454">
                  <c:v>2885</c:v>
                </c:pt>
                <c:pt idx="5455">
                  <c:v>2887</c:v>
                </c:pt>
                <c:pt idx="5456">
                  <c:v>2889</c:v>
                </c:pt>
                <c:pt idx="5457">
                  <c:v>2890</c:v>
                </c:pt>
                <c:pt idx="5458">
                  <c:v>2892</c:v>
                </c:pt>
                <c:pt idx="5459">
                  <c:v>2893</c:v>
                </c:pt>
                <c:pt idx="5460">
                  <c:v>2895</c:v>
                </c:pt>
                <c:pt idx="5461">
                  <c:v>2896</c:v>
                </c:pt>
                <c:pt idx="5462">
                  <c:v>2898</c:v>
                </c:pt>
                <c:pt idx="5463">
                  <c:v>2899</c:v>
                </c:pt>
                <c:pt idx="5464">
                  <c:v>2901</c:v>
                </c:pt>
                <c:pt idx="5465">
                  <c:v>2903</c:v>
                </c:pt>
                <c:pt idx="5466">
                  <c:v>2904</c:v>
                </c:pt>
                <c:pt idx="5467">
                  <c:v>2906</c:v>
                </c:pt>
                <c:pt idx="5468">
                  <c:v>2907</c:v>
                </c:pt>
                <c:pt idx="5469">
                  <c:v>2909</c:v>
                </c:pt>
                <c:pt idx="5470">
                  <c:v>2910</c:v>
                </c:pt>
                <c:pt idx="5471">
                  <c:v>2912</c:v>
                </c:pt>
                <c:pt idx="5472">
                  <c:v>2914</c:v>
                </c:pt>
                <c:pt idx="5473">
                  <c:v>2915</c:v>
                </c:pt>
                <c:pt idx="5474">
                  <c:v>2917</c:v>
                </c:pt>
                <c:pt idx="5475">
                  <c:v>2918</c:v>
                </c:pt>
                <c:pt idx="5476">
                  <c:v>2920</c:v>
                </c:pt>
                <c:pt idx="5477">
                  <c:v>2921</c:v>
                </c:pt>
                <c:pt idx="5478">
                  <c:v>2923</c:v>
                </c:pt>
                <c:pt idx="5479">
                  <c:v>2924</c:v>
                </c:pt>
                <c:pt idx="5480">
                  <c:v>2926</c:v>
                </c:pt>
                <c:pt idx="5481">
                  <c:v>2928</c:v>
                </c:pt>
                <c:pt idx="5482">
                  <c:v>2929</c:v>
                </c:pt>
                <c:pt idx="5483">
                  <c:v>2931</c:v>
                </c:pt>
                <c:pt idx="5484">
                  <c:v>2932</c:v>
                </c:pt>
                <c:pt idx="5485">
                  <c:v>2934</c:v>
                </c:pt>
                <c:pt idx="5486">
                  <c:v>2935</c:v>
                </c:pt>
                <c:pt idx="5487">
                  <c:v>2937</c:v>
                </c:pt>
                <c:pt idx="5488">
                  <c:v>2939</c:v>
                </c:pt>
                <c:pt idx="5489">
                  <c:v>2940</c:v>
                </c:pt>
                <c:pt idx="5490">
                  <c:v>2942</c:v>
                </c:pt>
                <c:pt idx="5491">
                  <c:v>2943</c:v>
                </c:pt>
                <c:pt idx="5492">
                  <c:v>2945</c:v>
                </c:pt>
                <c:pt idx="5493">
                  <c:v>2947</c:v>
                </c:pt>
                <c:pt idx="5494">
                  <c:v>2948</c:v>
                </c:pt>
                <c:pt idx="5495">
                  <c:v>2950</c:v>
                </c:pt>
                <c:pt idx="5496">
                  <c:v>2951</c:v>
                </c:pt>
                <c:pt idx="5497">
                  <c:v>2953</c:v>
                </c:pt>
                <c:pt idx="5498">
                  <c:v>2954</c:v>
                </c:pt>
                <c:pt idx="5499">
                  <c:v>2956</c:v>
                </c:pt>
                <c:pt idx="5500">
                  <c:v>2958</c:v>
                </c:pt>
                <c:pt idx="5501">
                  <c:v>2959</c:v>
                </c:pt>
                <c:pt idx="5502">
                  <c:v>2961</c:v>
                </c:pt>
                <c:pt idx="5503">
                  <c:v>2962</c:v>
                </c:pt>
                <c:pt idx="5504">
                  <c:v>2964</c:v>
                </c:pt>
                <c:pt idx="5505">
                  <c:v>2966</c:v>
                </c:pt>
                <c:pt idx="5506">
                  <c:v>2967</c:v>
                </c:pt>
                <c:pt idx="5507">
                  <c:v>2969</c:v>
                </c:pt>
                <c:pt idx="5508">
                  <c:v>2970</c:v>
                </c:pt>
                <c:pt idx="5509">
                  <c:v>2972</c:v>
                </c:pt>
                <c:pt idx="5510">
                  <c:v>2973</c:v>
                </c:pt>
                <c:pt idx="5511">
                  <c:v>2975</c:v>
                </c:pt>
                <c:pt idx="5512">
                  <c:v>2977</c:v>
                </c:pt>
                <c:pt idx="5513">
                  <c:v>2978</c:v>
                </c:pt>
                <c:pt idx="5514">
                  <c:v>2980</c:v>
                </c:pt>
                <c:pt idx="5515">
                  <c:v>2981</c:v>
                </c:pt>
                <c:pt idx="5516">
                  <c:v>2983</c:v>
                </c:pt>
                <c:pt idx="5517">
                  <c:v>2985</c:v>
                </c:pt>
                <c:pt idx="5518">
                  <c:v>2986</c:v>
                </c:pt>
                <c:pt idx="5519">
                  <c:v>2988</c:v>
                </c:pt>
                <c:pt idx="5520">
                  <c:v>2989</c:v>
                </c:pt>
                <c:pt idx="5521">
                  <c:v>2991</c:v>
                </c:pt>
                <c:pt idx="5522">
                  <c:v>2993</c:v>
                </c:pt>
                <c:pt idx="5523">
                  <c:v>2994</c:v>
                </c:pt>
                <c:pt idx="5524">
                  <c:v>2996</c:v>
                </c:pt>
                <c:pt idx="5525">
                  <c:v>2997</c:v>
                </c:pt>
                <c:pt idx="5526">
                  <c:v>2999</c:v>
                </c:pt>
                <c:pt idx="5527">
                  <c:v>3001</c:v>
                </c:pt>
                <c:pt idx="5528">
                  <c:v>3002</c:v>
                </c:pt>
                <c:pt idx="5529">
                  <c:v>3004</c:v>
                </c:pt>
                <c:pt idx="5530">
                  <c:v>3006</c:v>
                </c:pt>
                <c:pt idx="5531">
                  <c:v>3007</c:v>
                </c:pt>
                <c:pt idx="5532">
                  <c:v>3009</c:v>
                </c:pt>
                <c:pt idx="5533">
                  <c:v>3010</c:v>
                </c:pt>
                <c:pt idx="5534">
                  <c:v>3012</c:v>
                </c:pt>
                <c:pt idx="5535">
                  <c:v>3014</c:v>
                </c:pt>
                <c:pt idx="5536">
                  <c:v>3015</c:v>
                </c:pt>
                <c:pt idx="5537">
                  <c:v>3017</c:v>
                </c:pt>
                <c:pt idx="5538">
                  <c:v>3018</c:v>
                </c:pt>
                <c:pt idx="5539">
                  <c:v>3020</c:v>
                </c:pt>
                <c:pt idx="5540">
                  <c:v>3022</c:v>
                </c:pt>
                <c:pt idx="5541">
                  <c:v>3023</c:v>
                </c:pt>
                <c:pt idx="5542">
                  <c:v>3025</c:v>
                </c:pt>
                <c:pt idx="5543">
                  <c:v>3027</c:v>
                </c:pt>
                <c:pt idx="5544">
                  <c:v>3028</c:v>
                </c:pt>
                <c:pt idx="5545">
                  <c:v>3030</c:v>
                </c:pt>
                <c:pt idx="5546">
                  <c:v>3031</c:v>
                </c:pt>
                <c:pt idx="5547">
                  <c:v>3033</c:v>
                </c:pt>
                <c:pt idx="5548">
                  <c:v>3035</c:v>
                </c:pt>
                <c:pt idx="5549">
                  <c:v>3036</c:v>
                </c:pt>
                <c:pt idx="5550">
                  <c:v>3038</c:v>
                </c:pt>
                <c:pt idx="5551">
                  <c:v>3040</c:v>
                </c:pt>
                <c:pt idx="5552">
                  <c:v>3041</c:v>
                </c:pt>
                <c:pt idx="5553">
                  <c:v>3043</c:v>
                </c:pt>
                <c:pt idx="5554">
                  <c:v>3044</c:v>
                </c:pt>
                <c:pt idx="5555">
                  <c:v>3046</c:v>
                </c:pt>
                <c:pt idx="5556">
                  <c:v>3048</c:v>
                </c:pt>
                <c:pt idx="5557">
                  <c:v>3049</c:v>
                </c:pt>
                <c:pt idx="5558">
                  <c:v>3051</c:v>
                </c:pt>
                <c:pt idx="5559">
                  <c:v>3053</c:v>
                </c:pt>
                <c:pt idx="5560">
                  <c:v>3054</c:v>
                </c:pt>
                <c:pt idx="5561">
                  <c:v>3056</c:v>
                </c:pt>
                <c:pt idx="5562">
                  <c:v>3057</c:v>
                </c:pt>
                <c:pt idx="5563">
                  <c:v>3059</c:v>
                </c:pt>
                <c:pt idx="5564">
                  <c:v>3061</c:v>
                </c:pt>
                <c:pt idx="5565">
                  <c:v>3062</c:v>
                </c:pt>
                <c:pt idx="5566">
                  <c:v>3064</c:v>
                </c:pt>
                <c:pt idx="5567">
                  <c:v>3066</c:v>
                </c:pt>
                <c:pt idx="5568">
                  <c:v>3067</c:v>
                </c:pt>
                <c:pt idx="5569">
                  <c:v>3069</c:v>
                </c:pt>
                <c:pt idx="5570">
                  <c:v>3071</c:v>
                </c:pt>
                <c:pt idx="5571">
                  <c:v>3072</c:v>
                </c:pt>
                <c:pt idx="5572">
                  <c:v>3074</c:v>
                </c:pt>
                <c:pt idx="5573">
                  <c:v>3075</c:v>
                </c:pt>
                <c:pt idx="5574">
                  <c:v>3077</c:v>
                </c:pt>
                <c:pt idx="5575">
                  <c:v>3079</c:v>
                </c:pt>
                <c:pt idx="5576">
                  <c:v>3080</c:v>
                </c:pt>
                <c:pt idx="5577">
                  <c:v>3082</c:v>
                </c:pt>
                <c:pt idx="5578">
                  <c:v>3084</c:v>
                </c:pt>
                <c:pt idx="5579">
                  <c:v>3085</c:v>
                </c:pt>
                <c:pt idx="5580">
                  <c:v>3087</c:v>
                </c:pt>
                <c:pt idx="5581">
                  <c:v>3089</c:v>
                </c:pt>
                <c:pt idx="5582">
                  <c:v>3090</c:v>
                </c:pt>
                <c:pt idx="5583">
                  <c:v>3092</c:v>
                </c:pt>
                <c:pt idx="5584">
                  <c:v>3094</c:v>
                </c:pt>
                <c:pt idx="5585">
                  <c:v>3095</c:v>
                </c:pt>
                <c:pt idx="5586">
                  <c:v>3097</c:v>
                </c:pt>
                <c:pt idx="5587">
                  <c:v>3099</c:v>
                </c:pt>
                <c:pt idx="5588">
                  <c:v>3100</c:v>
                </c:pt>
                <c:pt idx="5589">
                  <c:v>3102</c:v>
                </c:pt>
                <c:pt idx="5590">
                  <c:v>3104</c:v>
                </c:pt>
                <c:pt idx="5591">
                  <c:v>3105</c:v>
                </c:pt>
                <c:pt idx="5592">
                  <c:v>3107</c:v>
                </c:pt>
                <c:pt idx="5593">
                  <c:v>3109</c:v>
                </c:pt>
                <c:pt idx="5594">
                  <c:v>3110</c:v>
                </c:pt>
                <c:pt idx="5595">
                  <c:v>3112</c:v>
                </c:pt>
                <c:pt idx="5596">
                  <c:v>3114</c:v>
                </c:pt>
                <c:pt idx="5597">
                  <c:v>3115</c:v>
                </c:pt>
                <c:pt idx="5598">
                  <c:v>3117</c:v>
                </c:pt>
                <c:pt idx="5599">
                  <c:v>3119</c:v>
                </c:pt>
                <c:pt idx="5600">
                  <c:v>3120</c:v>
                </c:pt>
                <c:pt idx="5601">
                  <c:v>3122</c:v>
                </c:pt>
                <c:pt idx="5602">
                  <c:v>3124</c:v>
                </c:pt>
                <c:pt idx="5603">
                  <c:v>3125</c:v>
                </c:pt>
                <c:pt idx="5604">
                  <c:v>3127</c:v>
                </c:pt>
                <c:pt idx="5605">
                  <c:v>3129</c:v>
                </c:pt>
                <c:pt idx="5606">
                  <c:v>3130</c:v>
                </c:pt>
                <c:pt idx="5607">
                  <c:v>3132</c:v>
                </c:pt>
                <c:pt idx="5608">
                  <c:v>3134</c:v>
                </c:pt>
                <c:pt idx="5609">
                  <c:v>3135</c:v>
                </c:pt>
                <c:pt idx="5610">
                  <c:v>3137</c:v>
                </c:pt>
                <c:pt idx="5611">
                  <c:v>3139</c:v>
                </c:pt>
                <c:pt idx="5612">
                  <c:v>3140</c:v>
                </c:pt>
                <c:pt idx="5613">
                  <c:v>3142</c:v>
                </c:pt>
                <c:pt idx="5614">
                  <c:v>3144</c:v>
                </c:pt>
                <c:pt idx="5615">
                  <c:v>3145</c:v>
                </c:pt>
                <c:pt idx="5616">
                  <c:v>3147</c:v>
                </c:pt>
                <c:pt idx="5617">
                  <c:v>3149</c:v>
                </c:pt>
                <c:pt idx="5618">
                  <c:v>3150</c:v>
                </c:pt>
                <c:pt idx="5619">
                  <c:v>3152</c:v>
                </c:pt>
                <c:pt idx="5620">
                  <c:v>3154</c:v>
                </c:pt>
                <c:pt idx="5621">
                  <c:v>3155</c:v>
                </c:pt>
                <c:pt idx="5622">
                  <c:v>3157</c:v>
                </c:pt>
                <c:pt idx="5623">
                  <c:v>3159</c:v>
                </c:pt>
                <c:pt idx="5624">
                  <c:v>3160</c:v>
                </c:pt>
                <c:pt idx="5625">
                  <c:v>3162</c:v>
                </c:pt>
                <c:pt idx="5626">
                  <c:v>3164</c:v>
                </c:pt>
                <c:pt idx="5627">
                  <c:v>3166</c:v>
                </c:pt>
                <c:pt idx="5628">
                  <c:v>3167</c:v>
                </c:pt>
                <c:pt idx="5629">
                  <c:v>3169</c:v>
                </c:pt>
                <c:pt idx="5630">
                  <c:v>3171</c:v>
                </c:pt>
                <c:pt idx="5631">
                  <c:v>3172</c:v>
                </c:pt>
                <c:pt idx="5632">
                  <c:v>3174</c:v>
                </c:pt>
                <c:pt idx="5633">
                  <c:v>3176</c:v>
                </c:pt>
                <c:pt idx="5634">
                  <c:v>3177</c:v>
                </c:pt>
                <c:pt idx="5635">
                  <c:v>3179</c:v>
                </c:pt>
                <c:pt idx="5636">
                  <c:v>3181</c:v>
                </c:pt>
                <c:pt idx="5637">
                  <c:v>3182</c:v>
                </c:pt>
                <c:pt idx="5638">
                  <c:v>3184</c:v>
                </c:pt>
                <c:pt idx="5639">
                  <c:v>3186</c:v>
                </c:pt>
                <c:pt idx="5640">
                  <c:v>3188</c:v>
                </c:pt>
                <c:pt idx="5641">
                  <c:v>3189</c:v>
                </c:pt>
                <c:pt idx="5642">
                  <c:v>3191</c:v>
                </c:pt>
                <c:pt idx="5643">
                  <c:v>3193</c:v>
                </c:pt>
                <c:pt idx="5644">
                  <c:v>3194</c:v>
                </c:pt>
                <c:pt idx="5645">
                  <c:v>3196</c:v>
                </c:pt>
                <c:pt idx="5646">
                  <c:v>3198</c:v>
                </c:pt>
                <c:pt idx="5647">
                  <c:v>3200</c:v>
                </c:pt>
                <c:pt idx="5648">
                  <c:v>3201</c:v>
                </c:pt>
                <c:pt idx="5649">
                  <c:v>3203</c:v>
                </c:pt>
                <c:pt idx="5650">
                  <c:v>3205</c:v>
                </c:pt>
                <c:pt idx="5651">
                  <c:v>3206</c:v>
                </c:pt>
                <c:pt idx="5652">
                  <c:v>3208</c:v>
                </c:pt>
                <c:pt idx="5653">
                  <c:v>3210</c:v>
                </c:pt>
                <c:pt idx="5654">
                  <c:v>3211</c:v>
                </c:pt>
                <c:pt idx="5655">
                  <c:v>3213</c:v>
                </c:pt>
                <c:pt idx="5656">
                  <c:v>3215</c:v>
                </c:pt>
                <c:pt idx="5657">
                  <c:v>3217</c:v>
                </c:pt>
                <c:pt idx="5658">
                  <c:v>3218</c:v>
                </c:pt>
                <c:pt idx="5659">
                  <c:v>3220</c:v>
                </c:pt>
                <c:pt idx="5660">
                  <c:v>3222</c:v>
                </c:pt>
                <c:pt idx="5661">
                  <c:v>3223</c:v>
                </c:pt>
                <c:pt idx="5662">
                  <c:v>3225</c:v>
                </c:pt>
                <c:pt idx="5663">
                  <c:v>3227</c:v>
                </c:pt>
                <c:pt idx="5664">
                  <c:v>3229</c:v>
                </c:pt>
                <c:pt idx="5665">
                  <c:v>3230</c:v>
                </c:pt>
                <c:pt idx="5666">
                  <c:v>3232</c:v>
                </c:pt>
                <c:pt idx="5667">
                  <c:v>3234</c:v>
                </c:pt>
                <c:pt idx="5668">
                  <c:v>3236</c:v>
                </c:pt>
                <c:pt idx="5669">
                  <c:v>3237</c:v>
                </c:pt>
                <c:pt idx="5670">
                  <c:v>3239</c:v>
                </c:pt>
                <c:pt idx="5671">
                  <c:v>3241</c:v>
                </c:pt>
                <c:pt idx="5672">
                  <c:v>3242</c:v>
                </c:pt>
                <c:pt idx="5673">
                  <c:v>3244</c:v>
                </c:pt>
                <c:pt idx="5674">
                  <c:v>3246</c:v>
                </c:pt>
                <c:pt idx="5675">
                  <c:v>3248</c:v>
                </c:pt>
                <c:pt idx="5676">
                  <c:v>3249</c:v>
                </c:pt>
                <c:pt idx="5677">
                  <c:v>3251</c:v>
                </c:pt>
                <c:pt idx="5678">
                  <c:v>3253</c:v>
                </c:pt>
                <c:pt idx="5679">
                  <c:v>3255</c:v>
                </c:pt>
                <c:pt idx="5680">
                  <c:v>3256</c:v>
                </c:pt>
                <c:pt idx="5681">
                  <c:v>3258</c:v>
                </c:pt>
                <c:pt idx="5682">
                  <c:v>3260</c:v>
                </c:pt>
                <c:pt idx="5683">
                  <c:v>3262</c:v>
                </c:pt>
                <c:pt idx="5684">
                  <c:v>3263</c:v>
                </c:pt>
                <c:pt idx="5685">
                  <c:v>3265</c:v>
                </c:pt>
                <c:pt idx="5686">
                  <c:v>3267</c:v>
                </c:pt>
                <c:pt idx="5687">
                  <c:v>3268</c:v>
                </c:pt>
                <c:pt idx="5688">
                  <c:v>3270</c:v>
                </c:pt>
                <c:pt idx="5689">
                  <c:v>3272</c:v>
                </c:pt>
                <c:pt idx="5690">
                  <c:v>3274</c:v>
                </c:pt>
                <c:pt idx="5691">
                  <c:v>3275</c:v>
                </c:pt>
                <c:pt idx="5692">
                  <c:v>3277</c:v>
                </c:pt>
                <c:pt idx="5693">
                  <c:v>3279</c:v>
                </c:pt>
                <c:pt idx="5694">
                  <c:v>3281</c:v>
                </c:pt>
                <c:pt idx="5695">
                  <c:v>3282</c:v>
                </c:pt>
                <c:pt idx="5696">
                  <c:v>3284</c:v>
                </c:pt>
                <c:pt idx="5697">
                  <c:v>3286</c:v>
                </c:pt>
                <c:pt idx="5698">
                  <c:v>3288</c:v>
                </c:pt>
                <c:pt idx="5699">
                  <c:v>3289</c:v>
                </c:pt>
                <c:pt idx="5700">
                  <c:v>3291</c:v>
                </c:pt>
                <c:pt idx="5701">
                  <c:v>3293</c:v>
                </c:pt>
                <c:pt idx="5702">
                  <c:v>3295</c:v>
                </c:pt>
                <c:pt idx="5703">
                  <c:v>3296</c:v>
                </c:pt>
                <c:pt idx="5704">
                  <c:v>3298</c:v>
                </c:pt>
                <c:pt idx="5705">
                  <c:v>3300</c:v>
                </c:pt>
                <c:pt idx="5706">
                  <c:v>3302</c:v>
                </c:pt>
                <c:pt idx="5707">
                  <c:v>3304</c:v>
                </c:pt>
                <c:pt idx="5708">
                  <c:v>3305</c:v>
                </c:pt>
                <c:pt idx="5709">
                  <c:v>3307</c:v>
                </c:pt>
                <c:pt idx="5710">
                  <c:v>3309</c:v>
                </c:pt>
                <c:pt idx="5711">
                  <c:v>3311</c:v>
                </c:pt>
                <c:pt idx="5712">
                  <c:v>3312</c:v>
                </c:pt>
                <c:pt idx="5713">
                  <c:v>3314</c:v>
                </c:pt>
                <c:pt idx="5714">
                  <c:v>3316</c:v>
                </c:pt>
                <c:pt idx="5715">
                  <c:v>3318</c:v>
                </c:pt>
                <c:pt idx="5716">
                  <c:v>3319</c:v>
                </c:pt>
                <c:pt idx="5717">
                  <c:v>3321</c:v>
                </c:pt>
                <c:pt idx="5718">
                  <c:v>3323</c:v>
                </c:pt>
                <c:pt idx="5719">
                  <c:v>3325</c:v>
                </c:pt>
                <c:pt idx="5720">
                  <c:v>3326</c:v>
                </c:pt>
                <c:pt idx="5721">
                  <c:v>3328</c:v>
                </c:pt>
                <c:pt idx="5722">
                  <c:v>3330</c:v>
                </c:pt>
                <c:pt idx="5723">
                  <c:v>3332</c:v>
                </c:pt>
                <c:pt idx="5724">
                  <c:v>3334</c:v>
                </c:pt>
                <c:pt idx="5725">
                  <c:v>3335</c:v>
                </c:pt>
                <c:pt idx="5726">
                  <c:v>3337</c:v>
                </c:pt>
                <c:pt idx="5727">
                  <c:v>3339</c:v>
                </c:pt>
                <c:pt idx="5728">
                  <c:v>3341</c:v>
                </c:pt>
                <c:pt idx="5729">
                  <c:v>3342</c:v>
                </c:pt>
                <c:pt idx="5730">
                  <c:v>3344</c:v>
                </c:pt>
                <c:pt idx="5731">
                  <c:v>3346</c:v>
                </c:pt>
                <c:pt idx="5732">
                  <c:v>3348</c:v>
                </c:pt>
                <c:pt idx="5733">
                  <c:v>3350</c:v>
                </c:pt>
                <c:pt idx="5734">
                  <c:v>3351</c:v>
                </c:pt>
                <c:pt idx="5735">
                  <c:v>3353</c:v>
                </c:pt>
                <c:pt idx="5736">
                  <c:v>3355</c:v>
                </c:pt>
                <c:pt idx="5737">
                  <c:v>3357</c:v>
                </c:pt>
                <c:pt idx="5738">
                  <c:v>3358</c:v>
                </c:pt>
                <c:pt idx="5739">
                  <c:v>3360</c:v>
                </c:pt>
                <c:pt idx="5740">
                  <c:v>3362</c:v>
                </c:pt>
                <c:pt idx="5741">
                  <c:v>3364</c:v>
                </c:pt>
                <c:pt idx="5742">
                  <c:v>3366</c:v>
                </c:pt>
                <c:pt idx="5743">
                  <c:v>3367</c:v>
                </c:pt>
                <c:pt idx="5744">
                  <c:v>3369</c:v>
                </c:pt>
                <c:pt idx="5745">
                  <c:v>3371</c:v>
                </c:pt>
                <c:pt idx="5746">
                  <c:v>3373</c:v>
                </c:pt>
                <c:pt idx="5747">
                  <c:v>3375</c:v>
                </c:pt>
                <c:pt idx="5748">
                  <c:v>3376</c:v>
                </c:pt>
                <c:pt idx="5749">
                  <c:v>3378</c:v>
                </c:pt>
                <c:pt idx="5750">
                  <c:v>3380</c:v>
                </c:pt>
                <c:pt idx="5751">
                  <c:v>3382</c:v>
                </c:pt>
                <c:pt idx="5752">
                  <c:v>3384</c:v>
                </c:pt>
                <c:pt idx="5753">
                  <c:v>3385</c:v>
                </c:pt>
                <c:pt idx="5754">
                  <c:v>3387</c:v>
                </c:pt>
                <c:pt idx="5755">
                  <c:v>3389</c:v>
                </c:pt>
                <c:pt idx="5756">
                  <c:v>3391</c:v>
                </c:pt>
                <c:pt idx="5757">
                  <c:v>3393</c:v>
                </c:pt>
                <c:pt idx="5758">
                  <c:v>3394</c:v>
                </c:pt>
                <c:pt idx="5759">
                  <c:v>3396</c:v>
                </c:pt>
                <c:pt idx="5760">
                  <c:v>3398</c:v>
                </c:pt>
                <c:pt idx="5761">
                  <c:v>3400</c:v>
                </c:pt>
                <c:pt idx="5762">
                  <c:v>3402</c:v>
                </c:pt>
                <c:pt idx="5763">
                  <c:v>3403</c:v>
                </c:pt>
                <c:pt idx="5764">
                  <c:v>3405</c:v>
                </c:pt>
                <c:pt idx="5765">
                  <c:v>3407</c:v>
                </c:pt>
                <c:pt idx="5766">
                  <c:v>3409</c:v>
                </c:pt>
                <c:pt idx="5767">
                  <c:v>3411</c:v>
                </c:pt>
                <c:pt idx="5768">
                  <c:v>3412</c:v>
                </c:pt>
                <c:pt idx="5769">
                  <c:v>3414</c:v>
                </c:pt>
                <c:pt idx="5770">
                  <c:v>3416</c:v>
                </c:pt>
                <c:pt idx="5771">
                  <c:v>3418</c:v>
                </c:pt>
                <c:pt idx="5772">
                  <c:v>3420</c:v>
                </c:pt>
                <c:pt idx="5773">
                  <c:v>3422</c:v>
                </c:pt>
                <c:pt idx="5774">
                  <c:v>3423</c:v>
                </c:pt>
                <c:pt idx="5775">
                  <c:v>3425</c:v>
                </c:pt>
                <c:pt idx="5776">
                  <c:v>3427</c:v>
                </c:pt>
                <c:pt idx="5777">
                  <c:v>3429</c:v>
                </c:pt>
                <c:pt idx="5778">
                  <c:v>3431</c:v>
                </c:pt>
                <c:pt idx="5779">
                  <c:v>3432</c:v>
                </c:pt>
                <c:pt idx="5780">
                  <c:v>3434</c:v>
                </c:pt>
                <c:pt idx="5781">
                  <c:v>3436</c:v>
                </c:pt>
                <c:pt idx="5782">
                  <c:v>3438</c:v>
                </c:pt>
                <c:pt idx="5783">
                  <c:v>3440</c:v>
                </c:pt>
                <c:pt idx="5784">
                  <c:v>3442</c:v>
                </c:pt>
                <c:pt idx="5785">
                  <c:v>3443</c:v>
                </c:pt>
                <c:pt idx="5786">
                  <c:v>3445</c:v>
                </c:pt>
                <c:pt idx="5787">
                  <c:v>3447</c:v>
                </c:pt>
                <c:pt idx="5788">
                  <c:v>3449</c:v>
                </c:pt>
                <c:pt idx="5789">
                  <c:v>3451</c:v>
                </c:pt>
                <c:pt idx="5790">
                  <c:v>3453</c:v>
                </c:pt>
                <c:pt idx="5791">
                  <c:v>3454</c:v>
                </c:pt>
                <c:pt idx="5792">
                  <c:v>3456</c:v>
                </c:pt>
                <c:pt idx="5793">
                  <c:v>3458</c:v>
                </c:pt>
                <c:pt idx="5794">
                  <c:v>3460</c:v>
                </c:pt>
                <c:pt idx="5795">
                  <c:v>3462</c:v>
                </c:pt>
                <c:pt idx="5796">
                  <c:v>3464</c:v>
                </c:pt>
                <c:pt idx="5797">
                  <c:v>3465</c:v>
                </c:pt>
                <c:pt idx="5798">
                  <c:v>3467</c:v>
                </c:pt>
                <c:pt idx="5799">
                  <c:v>3469</c:v>
                </c:pt>
                <c:pt idx="5800">
                  <c:v>3471</c:v>
                </c:pt>
                <c:pt idx="5801">
                  <c:v>3473</c:v>
                </c:pt>
                <c:pt idx="5802">
                  <c:v>3475</c:v>
                </c:pt>
                <c:pt idx="5803">
                  <c:v>3477</c:v>
                </c:pt>
                <c:pt idx="5804">
                  <c:v>3478</c:v>
                </c:pt>
                <c:pt idx="5805">
                  <c:v>3480</c:v>
                </c:pt>
                <c:pt idx="5806">
                  <c:v>3482</c:v>
                </c:pt>
                <c:pt idx="5807">
                  <c:v>3484</c:v>
                </c:pt>
                <c:pt idx="5808">
                  <c:v>3486</c:v>
                </c:pt>
                <c:pt idx="5809">
                  <c:v>3488</c:v>
                </c:pt>
                <c:pt idx="5810">
                  <c:v>3489</c:v>
                </c:pt>
                <c:pt idx="5811">
                  <c:v>3491</c:v>
                </c:pt>
                <c:pt idx="5812">
                  <c:v>3493</c:v>
                </c:pt>
                <c:pt idx="5813">
                  <c:v>3495</c:v>
                </c:pt>
                <c:pt idx="5814">
                  <c:v>3497</c:v>
                </c:pt>
                <c:pt idx="5815">
                  <c:v>3499</c:v>
                </c:pt>
                <c:pt idx="5816">
                  <c:v>3501</c:v>
                </c:pt>
                <c:pt idx="5817">
                  <c:v>3502</c:v>
                </c:pt>
                <c:pt idx="5818">
                  <c:v>3504</c:v>
                </c:pt>
                <c:pt idx="5819">
                  <c:v>3506</c:v>
                </c:pt>
                <c:pt idx="5820">
                  <c:v>3508</c:v>
                </c:pt>
                <c:pt idx="5821">
                  <c:v>3510</c:v>
                </c:pt>
                <c:pt idx="5822">
                  <c:v>3512</c:v>
                </c:pt>
                <c:pt idx="5823">
                  <c:v>3514</c:v>
                </c:pt>
                <c:pt idx="5824">
                  <c:v>3516</c:v>
                </c:pt>
                <c:pt idx="5825">
                  <c:v>3517</c:v>
                </c:pt>
                <c:pt idx="5826">
                  <c:v>3519</c:v>
                </c:pt>
                <c:pt idx="5827">
                  <c:v>3521</c:v>
                </c:pt>
                <c:pt idx="5828">
                  <c:v>3523</c:v>
                </c:pt>
                <c:pt idx="5829">
                  <c:v>3525</c:v>
                </c:pt>
                <c:pt idx="5830">
                  <c:v>3527</c:v>
                </c:pt>
                <c:pt idx="5831">
                  <c:v>3529</c:v>
                </c:pt>
                <c:pt idx="5832">
                  <c:v>3530</c:v>
                </c:pt>
                <c:pt idx="5833">
                  <c:v>3532</c:v>
                </c:pt>
                <c:pt idx="5834">
                  <c:v>3534</c:v>
                </c:pt>
                <c:pt idx="5835">
                  <c:v>3536</c:v>
                </c:pt>
                <c:pt idx="5836">
                  <c:v>3538</c:v>
                </c:pt>
                <c:pt idx="5837">
                  <c:v>3540</c:v>
                </c:pt>
                <c:pt idx="5838">
                  <c:v>3542</c:v>
                </c:pt>
                <c:pt idx="5839">
                  <c:v>3544</c:v>
                </c:pt>
                <c:pt idx="5840">
                  <c:v>3545</c:v>
                </c:pt>
                <c:pt idx="5841">
                  <c:v>3547</c:v>
                </c:pt>
                <c:pt idx="5842">
                  <c:v>3549</c:v>
                </c:pt>
                <c:pt idx="5843">
                  <c:v>3551</c:v>
                </c:pt>
                <c:pt idx="5844">
                  <c:v>3553</c:v>
                </c:pt>
                <c:pt idx="5845">
                  <c:v>3555</c:v>
                </c:pt>
                <c:pt idx="5846">
                  <c:v>3557</c:v>
                </c:pt>
                <c:pt idx="5847">
                  <c:v>3559</c:v>
                </c:pt>
                <c:pt idx="5848">
                  <c:v>3561</c:v>
                </c:pt>
                <c:pt idx="5849">
                  <c:v>3562</c:v>
                </c:pt>
                <c:pt idx="5850">
                  <c:v>3564</c:v>
                </c:pt>
                <c:pt idx="5851">
                  <c:v>3566</c:v>
                </c:pt>
                <c:pt idx="5852">
                  <c:v>3568</c:v>
                </c:pt>
                <c:pt idx="5853">
                  <c:v>3570</c:v>
                </c:pt>
                <c:pt idx="5854">
                  <c:v>3572</c:v>
                </c:pt>
                <c:pt idx="5855">
                  <c:v>3574</c:v>
                </c:pt>
                <c:pt idx="5856">
                  <c:v>3576</c:v>
                </c:pt>
                <c:pt idx="5857">
                  <c:v>3578</c:v>
                </c:pt>
                <c:pt idx="5858">
                  <c:v>3580</c:v>
                </c:pt>
                <c:pt idx="5859">
                  <c:v>3581</c:v>
                </c:pt>
                <c:pt idx="5860">
                  <c:v>3583</c:v>
                </c:pt>
                <c:pt idx="5861">
                  <c:v>3585</c:v>
                </c:pt>
                <c:pt idx="5862">
                  <c:v>3587</c:v>
                </c:pt>
                <c:pt idx="5863">
                  <c:v>3589</c:v>
                </c:pt>
                <c:pt idx="5864">
                  <c:v>3591</c:v>
                </c:pt>
                <c:pt idx="5865">
                  <c:v>3593</c:v>
                </c:pt>
                <c:pt idx="5866">
                  <c:v>3595</c:v>
                </c:pt>
                <c:pt idx="5867">
                  <c:v>3597</c:v>
                </c:pt>
                <c:pt idx="5868">
                  <c:v>3599</c:v>
                </c:pt>
                <c:pt idx="5869">
                  <c:v>3600</c:v>
                </c:pt>
                <c:pt idx="5870">
                  <c:v>3602</c:v>
                </c:pt>
                <c:pt idx="5871">
                  <c:v>3604</c:v>
                </c:pt>
                <c:pt idx="5872">
                  <c:v>3606</c:v>
                </c:pt>
                <c:pt idx="5873">
                  <c:v>3608</c:v>
                </c:pt>
                <c:pt idx="5874">
                  <c:v>3610</c:v>
                </c:pt>
                <c:pt idx="5875">
                  <c:v>3612</c:v>
                </c:pt>
                <c:pt idx="5876">
                  <c:v>3614</c:v>
                </c:pt>
                <c:pt idx="5877">
                  <c:v>3616</c:v>
                </c:pt>
                <c:pt idx="5878">
                  <c:v>3618</c:v>
                </c:pt>
                <c:pt idx="5879">
                  <c:v>3620</c:v>
                </c:pt>
                <c:pt idx="5880">
                  <c:v>3622</c:v>
                </c:pt>
                <c:pt idx="5881">
                  <c:v>3623</c:v>
                </c:pt>
                <c:pt idx="5882">
                  <c:v>3625</c:v>
                </c:pt>
                <c:pt idx="5883">
                  <c:v>3627</c:v>
                </c:pt>
                <c:pt idx="5884">
                  <c:v>3629</c:v>
                </c:pt>
                <c:pt idx="5885">
                  <c:v>3631</c:v>
                </c:pt>
                <c:pt idx="5886">
                  <c:v>3633</c:v>
                </c:pt>
                <c:pt idx="5887">
                  <c:v>3635</c:v>
                </c:pt>
                <c:pt idx="5888">
                  <c:v>3637</c:v>
                </c:pt>
                <c:pt idx="5889">
                  <c:v>3639</c:v>
                </c:pt>
                <c:pt idx="5890">
                  <c:v>3641</c:v>
                </c:pt>
                <c:pt idx="5891">
                  <c:v>3643</c:v>
                </c:pt>
                <c:pt idx="5892">
                  <c:v>3645</c:v>
                </c:pt>
                <c:pt idx="5893">
                  <c:v>3647</c:v>
                </c:pt>
                <c:pt idx="5894">
                  <c:v>3648</c:v>
                </c:pt>
                <c:pt idx="5895">
                  <c:v>3650</c:v>
                </c:pt>
                <c:pt idx="5896">
                  <c:v>3652</c:v>
                </c:pt>
                <c:pt idx="5897">
                  <c:v>3654</c:v>
                </c:pt>
                <c:pt idx="5898">
                  <c:v>3656</c:v>
                </c:pt>
                <c:pt idx="5899">
                  <c:v>3658</c:v>
                </c:pt>
                <c:pt idx="5900">
                  <c:v>3660</c:v>
                </c:pt>
                <c:pt idx="5901">
                  <c:v>3662</c:v>
                </c:pt>
                <c:pt idx="5902">
                  <c:v>3664</c:v>
                </c:pt>
                <c:pt idx="5903">
                  <c:v>3666</c:v>
                </c:pt>
                <c:pt idx="5904">
                  <c:v>3668</c:v>
                </c:pt>
                <c:pt idx="5905">
                  <c:v>3670</c:v>
                </c:pt>
                <c:pt idx="5906">
                  <c:v>3672</c:v>
                </c:pt>
                <c:pt idx="5907">
                  <c:v>3674</c:v>
                </c:pt>
                <c:pt idx="5908">
                  <c:v>3676</c:v>
                </c:pt>
                <c:pt idx="5909">
                  <c:v>3678</c:v>
                </c:pt>
                <c:pt idx="5910">
                  <c:v>3680</c:v>
                </c:pt>
                <c:pt idx="5911">
                  <c:v>3681</c:v>
                </c:pt>
                <c:pt idx="5912">
                  <c:v>3683</c:v>
                </c:pt>
                <c:pt idx="5913">
                  <c:v>3685</c:v>
                </c:pt>
                <c:pt idx="5914">
                  <c:v>3687</c:v>
                </c:pt>
                <c:pt idx="5915">
                  <c:v>3689</c:v>
                </c:pt>
                <c:pt idx="5916">
                  <c:v>3691</c:v>
                </c:pt>
                <c:pt idx="5917">
                  <c:v>3693</c:v>
                </c:pt>
                <c:pt idx="5918">
                  <c:v>3695</c:v>
                </c:pt>
                <c:pt idx="5919">
                  <c:v>3697</c:v>
                </c:pt>
                <c:pt idx="5920">
                  <c:v>3699</c:v>
                </c:pt>
                <c:pt idx="5921">
                  <c:v>3701</c:v>
                </c:pt>
                <c:pt idx="5922">
                  <c:v>3703</c:v>
                </c:pt>
                <c:pt idx="5923">
                  <c:v>3705</c:v>
                </c:pt>
                <c:pt idx="5924">
                  <c:v>3707</c:v>
                </c:pt>
                <c:pt idx="5925">
                  <c:v>3709</c:v>
                </c:pt>
                <c:pt idx="5926">
                  <c:v>3711</c:v>
                </c:pt>
                <c:pt idx="5927">
                  <c:v>3713</c:v>
                </c:pt>
                <c:pt idx="5928">
                  <c:v>3715</c:v>
                </c:pt>
                <c:pt idx="5929">
                  <c:v>3717</c:v>
                </c:pt>
                <c:pt idx="5930">
                  <c:v>3719</c:v>
                </c:pt>
                <c:pt idx="5931">
                  <c:v>3721</c:v>
                </c:pt>
                <c:pt idx="5932">
                  <c:v>3723</c:v>
                </c:pt>
                <c:pt idx="5933">
                  <c:v>3725</c:v>
                </c:pt>
                <c:pt idx="5934">
                  <c:v>3727</c:v>
                </c:pt>
                <c:pt idx="5935">
                  <c:v>3729</c:v>
                </c:pt>
                <c:pt idx="5936">
                  <c:v>3730</c:v>
                </c:pt>
                <c:pt idx="5937">
                  <c:v>3732</c:v>
                </c:pt>
                <c:pt idx="5938">
                  <c:v>3734</c:v>
                </c:pt>
                <c:pt idx="5939">
                  <c:v>3736</c:v>
                </c:pt>
                <c:pt idx="5940">
                  <c:v>3738</c:v>
                </c:pt>
                <c:pt idx="5941">
                  <c:v>3740</c:v>
                </c:pt>
                <c:pt idx="5942">
                  <c:v>3742</c:v>
                </c:pt>
                <c:pt idx="5943">
                  <c:v>3744</c:v>
                </c:pt>
                <c:pt idx="5944">
                  <c:v>3746</c:v>
                </c:pt>
                <c:pt idx="5945">
                  <c:v>3748</c:v>
                </c:pt>
                <c:pt idx="5946">
                  <c:v>3750</c:v>
                </c:pt>
                <c:pt idx="5947">
                  <c:v>3752</c:v>
                </c:pt>
                <c:pt idx="5948">
                  <c:v>3754</c:v>
                </c:pt>
                <c:pt idx="5949">
                  <c:v>3756</c:v>
                </c:pt>
                <c:pt idx="5950">
                  <c:v>3758</c:v>
                </c:pt>
                <c:pt idx="5951">
                  <c:v>3760</c:v>
                </c:pt>
                <c:pt idx="5952">
                  <c:v>3762</c:v>
                </c:pt>
                <c:pt idx="5953">
                  <c:v>3764</c:v>
                </c:pt>
                <c:pt idx="5954">
                  <c:v>3766</c:v>
                </c:pt>
                <c:pt idx="5955">
                  <c:v>3768</c:v>
                </c:pt>
                <c:pt idx="5956">
                  <c:v>3770</c:v>
                </c:pt>
                <c:pt idx="5957">
                  <c:v>3772</c:v>
                </c:pt>
                <c:pt idx="5958">
                  <c:v>3774</c:v>
                </c:pt>
                <c:pt idx="5959">
                  <c:v>3776</c:v>
                </c:pt>
                <c:pt idx="5960">
                  <c:v>3778</c:v>
                </c:pt>
                <c:pt idx="5961">
                  <c:v>3780</c:v>
                </c:pt>
                <c:pt idx="5962">
                  <c:v>3782</c:v>
                </c:pt>
                <c:pt idx="5963">
                  <c:v>3784</c:v>
                </c:pt>
                <c:pt idx="5964">
                  <c:v>3786</c:v>
                </c:pt>
                <c:pt idx="5965">
                  <c:v>3788</c:v>
                </c:pt>
                <c:pt idx="5966">
                  <c:v>3790</c:v>
                </c:pt>
                <c:pt idx="5967">
                  <c:v>3792</c:v>
                </c:pt>
                <c:pt idx="5968">
                  <c:v>3794</c:v>
                </c:pt>
                <c:pt idx="5969">
                  <c:v>3796</c:v>
                </c:pt>
                <c:pt idx="5970">
                  <c:v>3798</c:v>
                </c:pt>
                <c:pt idx="5971">
                  <c:v>3800</c:v>
                </c:pt>
                <c:pt idx="5972">
                  <c:v>3802</c:v>
                </c:pt>
                <c:pt idx="5973">
                  <c:v>3804</c:v>
                </c:pt>
                <c:pt idx="5974">
                  <c:v>3806</c:v>
                </c:pt>
                <c:pt idx="5975">
                  <c:v>3808</c:v>
                </c:pt>
                <c:pt idx="5976">
                  <c:v>3810</c:v>
                </c:pt>
                <c:pt idx="5977">
                  <c:v>3812</c:v>
                </c:pt>
                <c:pt idx="5978">
                  <c:v>3814</c:v>
                </c:pt>
                <c:pt idx="5979">
                  <c:v>3816</c:v>
                </c:pt>
                <c:pt idx="5980">
                  <c:v>3818</c:v>
                </c:pt>
                <c:pt idx="5981">
                  <c:v>3820</c:v>
                </c:pt>
                <c:pt idx="5982">
                  <c:v>3822</c:v>
                </c:pt>
                <c:pt idx="5983">
                  <c:v>3824</c:v>
                </c:pt>
                <c:pt idx="5984">
                  <c:v>3826</c:v>
                </c:pt>
                <c:pt idx="5985">
                  <c:v>3828</c:v>
                </c:pt>
                <c:pt idx="5986">
                  <c:v>3830</c:v>
                </c:pt>
                <c:pt idx="5987">
                  <c:v>3832</c:v>
                </c:pt>
                <c:pt idx="5988">
                  <c:v>3834</c:v>
                </c:pt>
                <c:pt idx="5989">
                  <c:v>3837</c:v>
                </c:pt>
                <c:pt idx="5990">
                  <c:v>3839</c:v>
                </c:pt>
                <c:pt idx="5991">
                  <c:v>3841</c:v>
                </c:pt>
                <c:pt idx="5992">
                  <c:v>3843</c:v>
                </c:pt>
                <c:pt idx="5993">
                  <c:v>3845</c:v>
                </c:pt>
                <c:pt idx="5994">
                  <c:v>3847</c:v>
                </c:pt>
                <c:pt idx="5995">
                  <c:v>3849</c:v>
                </c:pt>
                <c:pt idx="5996">
                  <c:v>3851</c:v>
                </c:pt>
                <c:pt idx="5997">
                  <c:v>3853</c:v>
                </c:pt>
                <c:pt idx="5998">
                  <c:v>3855</c:v>
                </c:pt>
                <c:pt idx="5999">
                  <c:v>3857</c:v>
                </c:pt>
                <c:pt idx="6000">
                  <c:v>3859</c:v>
                </c:pt>
                <c:pt idx="6001">
                  <c:v>3861</c:v>
                </c:pt>
                <c:pt idx="6002">
                  <c:v>3863</c:v>
                </c:pt>
                <c:pt idx="6003">
                  <c:v>3865</c:v>
                </c:pt>
                <c:pt idx="6004">
                  <c:v>3867</c:v>
                </c:pt>
                <c:pt idx="6005">
                  <c:v>3869</c:v>
                </c:pt>
                <c:pt idx="6006">
                  <c:v>3871</c:v>
                </c:pt>
                <c:pt idx="6007">
                  <c:v>3873</c:v>
                </c:pt>
                <c:pt idx="6008">
                  <c:v>3875</c:v>
                </c:pt>
                <c:pt idx="6009">
                  <c:v>3877</c:v>
                </c:pt>
                <c:pt idx="6010">
                  <c:v>3879</c:v>
                </c:pt>
                <c:pt idx="6011">
                  <c:v>3881</c:v>
                </c:pt>
                <c:pt idx="6012">
                  <c:v>3883</c:v>
                </c:pt>
                <c:pt idx="6013">
                  <c:v>3885</c:v>
                </c:pt>
                <c:pt idx="6014">
                  <c:v>3888</c:v>
                </c:pt>
                <c:pt idx="6015">
                  <c:v>3890</c:v>
                </c:pt>
                <c:pt idx="6016">
                  <c:v>3892</c:v>
                </c:pt>
                <c:pt idx="6017">
                  <c:v>3894</c:v>
                </c:pt>
                <c:pt idx="6018">
                  <c:v>3896</c:v>
                </c:pt>
                <c:pt idx="6019">
                  <c:v>3898</c:v>
                </c:pt>
                <c:pt idx="6020">
                  <c:v>3900</c:v>
                </c:pt>
                <c:pt idx="6021">
                  <c:v>3902</c:v>
                </c:pt>
                <c:pt idx="6022">
                  <c:v>3904</c:v>
                </c:pt>
                <c:pt idx="6023">
                  <c:v>3906</c:v>
                </c:pt>
                <c:pt idx="6024">
                  <c:v>3908</c:v>
                </c:pt>
                <c:pt idx="6025">
                  <c:v>3910</c:v>
                </c:pt>
                <c:pt idx="6026">
                  <c:v>3912</c:v>
                </c:pt>
                <c:pt idx="6027">
                  <c:v>3914</c:v>
                </c:pt>
                <c:pt idx="6028">
                  <c:v>3916</c:v>
                </c:pt>
                <c:pt idx="6029">
                  <c:v>3918</c:v>
                </c:pt>
                <c:pt idx="6030">
                  <c:v>3920</c:v>
                </c:pt>
                <c:pt idx="6031">
                  <c:v>3923</c:v>
                </c:pt>
                <c:pt idx="6032">
                  <c:v>3925</c:v>
                </c:pt>
                <c:pt idx="6033">
                  <c:v>3927</c:v>
                </c:pt>
                <c:pt idx="6034">
                  <c:v>3929</c:v>
                </c:pt>
                <c:pt idx="6035">
                  <c:v>3931</c:v>
                </c:pt>
                <c:pt idx="6036">
                  <c:v>3933</c:v>
                </c:pt>
                <c:pt idx="6037">
                  <c:v>3935</c:v>
                </c:pt>
                <c:pt idx="6038">
                  <c:v>3937</c:v>
                </c:pt>
                <c:pt idx="6039">
                  <c:v>3939</c:v>
                </c:pt>
                <c:pt idx="6040">
                  <c:v>3941</c:v>
                </c:pt>
                <c:pt idx="6041">
                  <c:v>3943</c:v>
                </c:pt>
                <c:pt idx="6042">
                  <c:v>3945</c:v>
                </c:pt>
                <c:pt idx="6043">
                  <c:v>3947</c:v>
                </c:pt>
                <c:pt idx="6044">
                  <c:v>3950</c:v>
                </c:pt>
                <c:pt idx="6045">
                  <c:v>3952</c:v>
                </c:pt>
                <c:pt idx="6046">
                  <c:v>3954</c:v>
                </c:pt>
                <c:pt idx="6047">
                  <c:v>3956</c:v>
                </c:pt>
                <c:pt idx="6048">
                  <c:v>3958</c:v>
                </c:pt>
                <c:pt idx="6049">
                  <c:v>3960</c:v>
                </c:pt>
                <c:pt idx="6050">
                  <c:v>3962</c:v>
                </c:pt>
                <c:pt idx="6051">
                  <c:v>3964</c:v>
                </c:pt>
                <c:pt idx="6052">
                  <c:v>3966</c:v>
                </c:pt>
                <c:pt idx="6053">
                  <c:v>3968</c:v>
                </c:pt>
                <c:pt idx="6054">
                  <c:v>3970</c:v>
                </c:pt>
                <c:pt idx="6055">
                  <c:v>3973</c:v>
                </c:pt>
                <c:pt idx="6056">
                  <c:v>3975</c:v>
                </c:pt>
                <c:pt idx="6057">
                  <c:v>3977</c:v>
                </c:pt>
                <c:pt idx="6058">
                  <c:v>3979</c:v>
                </c:pt>
                <c:pt idx="6059">
                  <c:v>3981</c:v>
                </c:pt>
                <c:pt idx="6060">
                  <c:v>3983</c:v>
                </c:pt>
                <c:pt idx="6061">
                  <c:v>3985</c:v>
                </c:pt>
                <c:pt idx="6062">
                  <c:v>3987</c:v>
                </c:pt>
                <c:pt idx="6063">
                  <c:v>3989</c:v>
                </c:pt>
                <c:pt idx="6064">
                  <c:v>3991</c:v>
                </c:pt>
                <c:pt idx="6065">
                  <c:v>3994</c:v>
                </c:pt>
                <c:pt idx="6066">
                  <c:v>3996</c:v>
                </c:pt>
                <c:pt idx="6067">
                  <c:v>3998</c:v>
                </c:pt>
                <c:pt idx="6068">
                  <c:v>4000</c:v>
                </c:pt>
                <c:pt idx="6069">
                  <c:v>4002</c:v>
                </c:pt>
                <c:pt idx="6070">
                  <c:v>4004</c:v>
                </c:pt>
                <c:pt idx="6071">
                  <c:v>4006</c:v>
                </c:pt>
                <c:pt idx="6072">
                  <c:v>4008</c:v>
                </c:pt>
                <c:pt idx="6073">
                  <c:v>4010</c:v>
                </c:pt>
                <c:pt idx="6074">
                  <c:v>4013</c:v>
                </c:pt>
                <c:pt idx="6075">
                  <c:v>4015</c:v>
                </c:pt>
                <c:pt idx="6076">
                  <c:v>4017</c:v>
                </c:pt>
                <c:pt idx="6077">
                  <c:v>4019</c:v>
                </c:pt>
                <c:pt idx="6078">
                  <c:v>4021</c:v>
                </c:pt>
                <c:pt idx="6079">
                  <c:v>4023</c:v>
                </c:pt>
                <c:pt idx="6080">
                  <c:v>4025</c:v>
                </c:pt>
                <c:pt idx="6081">
                  <c:v>4027</c:v>
                </c:pt>
                <c:pt idx="6082">
                  <c:v>4030</c:v>
                </c:pt>
                <c:pt idx="6083">
                  <c:v>4032</c:v>
                </c:pt>
                <c:pt idx="6084">
                  <c:v>4034</c:v>
                </c:pt>
                <c:pt idx="6085">
                  <c:v>4036</c:v>
                </c:pt>
                <c:pt idx="6086">
                  <c:v>4038</c:v>
                </c:pt>
                <c:pt idx="6087">
                  <c:v>4040</c:v>
                </c:pt>
                <c:pt idx="6088">
                  <c:v>4042</c:v>
                </c:pt>
                <c:pt idx="6089">
                  <c:v>4044</c:v>
                </c:pt>
                <c:pt idx="6090">
                  <c:v>4047</c:v>
                </c:pt>
                <c:pt idx="6091">
                  <c:v>4049</c:v>
                </c:pt>
                <c:pt idx="6092">
                  <c:v>4051</c:v>
                </c:pt>
                <c:pt idx="6093">
                  <c:v>4053</c:v>
                </c:pt>
                <c:pt idx="6094">
                  <c:v>4055</c:v>
                </c:pt>
                <c:pt idx="6095">
                  <c:v>4057</c:v>
                </c:pt>
                <c:pt idx="6096">
                  <c:v>4059</c:v>
                </c:pt>
                <c:pt idx="6097">
                  <c:v>4062</c:v>
                </c:pt>
                <c:pt idx="6098">
                  <c:v>4064</c:v>
                </c:pt>
                <c:pt idx="6099">
                  <c:v>4066</c:v>
                </c:pt>
                <c:pt idx="6100">
                  <c:v>4068</c:v>
                </c:pt>
                <c:pt idx="6101">
                  <c:v>4070</c:v>
                </c:pt>
                <c:pt idx="6102">
                  <c:v>4072</c:v>
                </c:pt>
                <c:pt idx="6103">
                  <c:v>4074</c:v>
                </c:pt>
                <c:pt idx="6104">
                  <c:v>4077</c:v>
                </c:pt>
                <c:pt idx="6105">
                  <c:v>4079</c:v>
                </c:pt>
                <c:pt idx="6106">
                  <c:v>4081</c:v>
                </c:pt>
                <c:pt idx="6107">
                  <c:v>4083</c:v>
                </c:pt>
                <c:pt idx="6108">
                  <c:v>4085</c:v>
                </c:pt>
                <c:pt idx="6109">
                  <c:v>4087</c:v>
                </c:pt>
                <c:pt idx="6110">
                  <c:v>4089</c:v>
                </c:pt>
                <c:pt idx="6111">
                  <c:v>4092</c:v>
                </c:pt>
                <c:pt idx="6112">
                  <c:v>4094</c:v>
                </c:pt>
                <c:pt idx="6113">
                  <c:v>4096</c:v>
                </c:pt>
                <c:pt idx="6114">
                  <c:v>4098</c:v>
                </c:pt>
                <c:pt idx="6115">
                  <c:v>4100</c:v>
                </c:pt>
                <c:pt idx="6116">
                  <c:v>4102</c:v>
                </c:pt>
                <c:pt idx="6117">
                  <c:v>4105</c:v>
                </c:pt>
                <c:pt idx="6118">
                  <c:v>4107</c:v>
                </c:pt>
                <c:pt idx="6119">
                  <c:v>4109</c:v>
                </c:pt>
                <c:pt idx="6120">
                  <c:v>4111</c:v>
                </c:pt>
                <c:pt idx="6121">
                  <c:v>4113</c:v>
                </c:pt>
                <c:pt idx="6122">
                  <c:v>4115</c:v>
                </c:pt>
                <c:pt idx="6123">
                  <c:v>4118</c:v>
                </c:pt>
                <c:pt idx="6124">
                  <c:v>4120</c:v>
                </c:pt>
                <c:pt idx="6125">
                  <c:v>4122</c:v>
                </c:pt>
                <c:pt idx="6126">
                  <c:v>4124</c:v>
                </c:pt>
                <c:pt idx="6127">
                  <c:v>4126</c:v>
                </c:pt>
                <c:pt idx="6128">
                  <c:v>4128</c:v>
                </c:pt>
                <c:pt idx="6129">
                  <c:v>4131</c:v>
                </c:pt>
                <c:pt idx="6130">
                  <c:v>4133</c:v>
                </c:pt>
                <c:pt idx="6131">
                  <c:v>4135</c:v>
                </c:pt>
                <c:pt idx="6132">
                  <c:v>4137</c:v>
                </c:pt>
                <c:pt idx="6133">
                  <c:v>4139</c:v>
                </c:pt>
                <c:pt idx="6134">
                  <c:v>4141</c:v>
                </c:pt>
                <c:pt idx="6135">
                  <c:v>4144</c:v>
                </c:pt>
                <c:pt idx="6136">
                  <c:v>4146</c:v>
                </c:pt>
                <c:pt idx="6137">
                  <c:v>4148</c:v>
                </c:pt>
                <c:pt idx="6138">
                  <c:v>4150</c:v>
                </c:pt>
                <c:pt idx="6139">
                  <c:v>4152</c:v>
                </c:pt>
                <c:pt idx="6140">
                  <c:v>4155</c:v>
                </c:pt>
                <c:pt idx="6141">
                  <c:v>4157</c:v>
                </c:pt>
                <c:pt idx="6142">
                  <c:v>4159</c:v>
                </c:pt>
                <c:pt idx="6143">
                  <c:v>4161</c:v>
                </c:pt>
                <c:pt idx="6144">
                  <c:v>4163</c:v>
                </c:pt>
                <c:pt idx="6145">
                  <c:v>4165</c:v>
                </c:pt>
                <c:pt idx="6146">
                  <c:v>4168</c:v>
                </c:pt>
                <c:pt idx="6147">
                  <c:v>4170</c:v>
                </c:pt>
                <c:pt idx="6148">
                  <c:v>4172</c:v>
                </c:pt>
                <c:pt idx="6149">
                  <c:v>4174</c:v>
                </c:pt>
                <c:pt idx="6150">
                  <c:v>4176</c:v>
                </c:pt>
                <c:pt idx="6151">
                  <c:v>4179</c:v>
                </c:pt>
                <c:pt idx="6152">
                  <c:v>4181</c:v>
                </c:pt>
                <c:pt idx="6153">
                  <c:v>4183</c:v>
                </c:pt>
                <c:pt idx="6154">
                  <c:v>4185</c:v>
                </c:pt>
                <c:pt idx="6155">
                  <c:v>4187</c:v>
                </c:pt>
                <c:pt idx="6156">
                  <c:v>4190</c:v>
                </c:pt>
                <c:pt idx="6157">
                  <c:v>4192</c:v>
                </c:pt>
                <c:pt idx="6158">
                  <c:v>4194</c:v>
                </c:pt>
                <c:pt idx="6159">
                  <c:v>4196</c:v>
                </c:pt>
                <c:pt idx="6160">
                  <c:v>4198</c:v>
                </c:pt>
                <c:pt idx="6161">
                  <c:v>4201</c:v>
                </c:pt>
                <c:pt idx="6162">
                  <c:v>4203</c:v>
                </c:pt>
                <c:pt idx="6163">
                  <c:v>4205</c:v>
                </c:pt>
                <c:pt idx="6164">
                  <c:v>4207</c:v>
                </c:pt>
                <c:pt idx="6165">
                  <c:v>4210</c:v>
                </c:pt>
                <c:pt idx="6166">
                  <c:v>4212</c:v>
                </c:pt>
                <c:pt idx="6167">
                  <c:v>4214</c:v>
                </c:pt>
                <c:pt idx="6168">
                  <c:v>4216</c:v>
                </c:pt>
                <c:pt idx="6169">
                  <c:v>4218</c:v>
                </c:pt>
                <c:pt idx="6170">
                  <c:v>4221</c:v>
                </c:pt>
                <c:pt idx="6171">
                  <c:v>4223</c:v>
                </c:pt>
                <c:pt idx="6172">
                  <c:v>4225</c:v>
                </c:pt>
                <c:pt idx="6173">
                  <c:v>4227</c:v>
                </c:pt>
                <c:pt idx="6174">
                  <c:v>4230</c:v>
                </c:pt>
                <c:pt idx="6175">
                  <c:v>4232</c:v>
                </c:pt>
                <c:pt idx="6176">
                  <c:v>4234</c:v>
                </c:pt>
                <c:pt idx="6177">
                  <c:v>4236</c:v>
                </c:pt>
                <c:pt idx="6178">
                  <c:v>4238</c:v>
                </c:pt>
                <c:pt idx="6179">
                  <c:v>4241</c:v>
                </c:pt>
                <c:pt idx="6180">
                  <c:v>4243</c:v>
                </c:pt>
                <c:pt idx="6181">
                  <c:v>4245</c:v>
                </c:pt>
                <c:pt idx="6182">
                  <c:v>4247</c:v>
                </c:pt>
                <c:pt idx="6183">
                  <c:v>4250</c:v>
                </c:pt>
                <c:pt idx="6184">
                  <c:v>4252</c:v>
                </c:pt>
                <c:pt idx="6185">
                  <c:v>4254</c:v>
                </c:pt>
                <c:pt idx="6186">
                  <c:v>4256</c:v>
                </c:pt>
                <c:pt idx="6187">
                  <c:v>4259</c:v>
                </c:pt>
                <c:pt idx="6188">
                  <c:v>4261</c:v>
                </c:pt>
                <c:pt idx="6189">
                  <c:v>4263</c:v>
                </c:pt>
                <c:pt idx="6190">
                  <c:v>4265</c:v>
                </c:pt>
                <c:pt idx="6191">
                  <c:v>4268</c:v>
                </c:pt>
                <c:pt idx="6192">
                  <c:v>4270</c:v>
                </c:pt>
                <c:pt idx="6193">
                  <c:v>4272</c:v>
                </c:pt>
                <c:pt idx="6194">
                  <c:v>4274</c:v>
                </c:pt>
                <c:pt idx="6195">
                  <c:v>4276</c:v>
                </c:pt>
                <c:pt idx="6196">
                  <c:v>4279</c:v>
                </c:pt>
                <c:pt idx="6197">
                  <c:v>4281</c:v>
                </c:pt>
                <c:pt idx="6198">
                  <c:v>4283</c:v>
                </c:pt>
                <c:pt idx="6199">
                  <c:v>4285</c:v>
                </c:pt>
                <c:pt idx="6200">
                  <c:v>4288</c:v>
                </c:pt>
                <c:pt idx="6201">
                  <c:v>4290</c:v>
                </c:pt>
                <c:pt idx="6202">
                  <c:v>4292</c:v>
                </c:pt>
                <c:pt idx="6203">
                  <c:v>4295</c:v>
                </c:pt>
                <c:pt idx="6204">
                  <c:v>4297</c:v>
                </c:pt>
                <c:pt idx="6205">
                  <c:v>4299</c:v>
                </c:pt>
                <c:pt idx="6206">
                  <c:v>4301</c:v>
                </c:pt>
                <c:pt idx="6207">
                  <c:v>4304</c:v>
                </c:pt>
                <c:pt idx="6208">
                  <c:v>4306</c:v>
                </c:pt>
                <c:pt idx="6209">
                  <c:v>4308</c:v>
                </c:pt>
                <c:pt idx="6210">
                  <c:v>4310</c:v>
                </c:pt>
                <c:pt idx="6211">
                  <c:v>4313</c:v>
                </c:pt>
                <c:pt idx="6212">
                  <c:v>4315</c:v>
                </c:pt>
                <c:pt idx="6213">
                  <c:v>4317</c:v>
                </c:pt>
                <c:pt idx="6214">
                  <c:v>4319</c:v>
                </c:pt>
                <c:pt idx="6215">
                  <c:v>4322</c:v>
                </c:pt>
                <c:pt idx="6216">
                  <c:v>4324</c:v>
                </c:pt>
                <c:pt idx="6217">
                  <c:v>4326</c:v>
                </c:pt>
                <c:pt idx="6218">
                  <c:v>4329</c:v>
                </c:pt>
                <c:pt idx="6219">
                  <c:v>4331</c:v>
                </c:pt>
                <c:pt idx="6220">
                  <c:v>4333</c:v>
                </c:pt>
                <c:pt idx="6221">
                  <c:v>4335</c:v>
                </c:pt>
                <c:pt idx="6222">
                  <c:v>4338</c:v>
                </c:pt>
                <c:pt idx="6223">
                  <c:v>4340</c:v>
                </c:pt>
                <c:pt idx="6224">
                  <c:v>4342</c:v>
                </c:pt>
                <c:pt idx="6225">
                  <c:v>4344</c:v>
                </c:pt>
                <c:pt idx="6226">
                  <c:v>4347</c:v>
                </c:pt>
                <c:pt idx="6227">
                  <c:v>4349</c:v>
                </c:pt>
                <c:pt idx="6228">
                  <c:v>4351</c:v>
                </c:pt>
                <c:pt idx="6229">
                  <c:v>4354</c:v>
                </c:pt>
                <c:pt idx="6230">
                  <c:v>4356</c:v>
                </c:pt>
                <c:pt idx="6231">
                  <c:v>4358</c:v>
                </c:pt>
                <c:pt idx="6232">
                  <c:v>4360</c:v>
                </c:pt>
                <c:pt idx="6233">
                  <c:v>4363</c:v>
                </c:pt>
                <c:pt idx="6234">
                  <c:v>4365</c:v>
                </c:pt>
                <c:pt idx="6235">
                  <c:v>4367</c:v>
                </c:pt>
                <c:pt idx="6236">
                  <c:v>4370</c:v>
                </c:pt>
                <c:pt idx="6237">
                  <c:v>4372</c:v>
                </c:pt>
                <c:pt idx="6238">
                  <c:v>4374</c:v>
                </c:pt>
                <c:pt idx="6239">
                  <c:v>4377</c:v>
                </c:pt>
                <c:pt idx="6240">
                  <c:v>4379</c:v>
                </c:pt>
                <c:pt idx="6241">
                  <c:v>4381</c:v>
                </c:pt>
                <c:pt idx="6242">
                  <c:v>4383</c:v>
                </c:pt>
                <c:pt idx="6243">
                  <c:v>4386</c:v>
                </c:pt>
                <c:pt idx="6244">
                  <c:v>4388</c:v>
                </c:pt>
                <c:pt idx="6245">
                  <c:v>4390</c:v>
                </c:pt>
                <c:pt idx="6246">
                  <c:v>4393</c:v>
                </c:pt>
                <c:pt idx="6247">
                  <c:v>4395</c:v>
                </c:pt>
                <c:pt idx="6248">
                  <c:v>4397</c:v>
                </c:pt>
                <c:pt idx="6249">
                  <c:v>4400</c:v>
                </c:pt>
                <c:pt idx="6250">
                  <c:v>4402</c:v>
                </c:pt>
                <c:pt idx="6251">
                  <c:v>4404</c:v>
                </c:pt>
                <c:pt idx="6252">
                  <c:v>4406</c:v>
                </c:pt>
                <c:pt idx="6253">
                  <c:v>4409</c:v>
                </c:pt>
                <c:pt idx="6254">
                  <c:v>4411</c:v>
                </c:pt>
                <c:pt idx="6255">
                  <c:v>4413</c:v>
                </c:pt>
                <c:pt idx="6256">
                  <c:v>4416</c:v>
                </c:pt>
                <c:pt idx="6257">
                  <c:v>4418</c:v>
                </c:pt>
                <c:pt idx="6258">
                  <c:v>4420</c:v>
                </c:pt>
                <c:pt idx="6259">
                  <c:v>4423</c:v>
                </c:pt>
                <c:pt idx="6260">
                  <c:v>4425</c:v>
                </c:pt>
                <c:pt idx="6261">
                  <c:v>4427</c:v>
                </c:pt>
                <c:pt idx="6262">
                  <c:v>4430</c:v>
                </c:pt>
                <c:pt idx="6263">
                  <c:v>4432</c:v>
                </c:pt>
                <c:pt idx="6264">
                  <c:v>4434</c:v>
                </c:pt>
                <c:pt idx="6265">
                  <c:v>4437</c:v>
                </c:pt>
                <c:pt idx="6266">
                  <c:v>4439</c:v>
                </c:pt>
                <c:pt idx="6267">
                  <c:v>4441</c:v>
                </c:pt>
                <c:pt idx="6268">
                  <c:v>4444</c:v>
                </c:pt>
                <c:pt idx="6269">
                  <c:v>4446</c:v>
                </c:pt>
                <c:pt idx="6270">
                  <c:v>4448</c:v>
                </c:pt>
                <c:pt idx="6271">
                  <c:v>4451</c:v>
                </c:pt>
                <c:pt idx="6272">
                  <c:v>4453</c:v>
                </c:pt>
                <c:pt idx="6273">
                  <c:v>4455</c:v>
                </c:pt>
                <c:pt idx="6274">
                  <c:v>4458</c:v>
                </c:pt>
                <c:pt idx="6275">
                  <c:v>4460</c:v>
                </c:pt>
                <c:pt idx="6276">
                  <c:v>4462</c:v>
                </c:pt>
                <c:pt idx="6277">
                  <c:v>4465</c:v>
                </c:pt>
                <c:pt idx="6278">
                  <c:v>4467</c:v>
                </c:pt>
                <c:pt idx="6279">
                  <c:v>4469</c:v>
                </c:pt>
                <c:pt idx="6280">
                  <c:v>4472</c:v>
                </c:pt>
                <c:pt idx="6281">
                  <c:v>4474</c:v>
                </c:pt>
                <c:pt idx="6282">
                  <c:v>4476</c:v>
                </c:pt>
                <c:pt idx="6283">
                  <c:v>4479</c:v>
                </c:pt>
                <c:pt idx="6284">
                  <c:v>4481</c:v>
                </c:pt>
                <c:pt idx="6285">
                  <c:v>4483</c:v>
                </c:pt>
                <c:pt idx="6286">
                  <c:v>4486</c:v>
                </c:pt>
                <c:pt idx="6287">
                  <c:v>4488</c:v>
                </c:pt>
                <c:pt idx="6288">
                  <c:v>4491</c:v>
                </c:pt>
                <c:pt idx="6289">
                  <c:v>4493</c:v>
                </c:pt>
                <c:pt idx="6290">
                  <c:v>4495</c:v>
                </c:pt>
                <c:pt idx="6291">
                  <c:v>4498</c:v>
                </c:pt>
                <c:pt idx="6292">
                  <c:v>4500</c:v>
                </c:pt>
                <c:pt idx="6293">
                  <c:v>4502</c:v>
                </c:pt>
                <c:pt idx="6294">
                  <c:v>4505</c:v>
                </c:pt>
                <c:pt idx="6295">
                  <c:v>4507</c:v>
                </c:pt>
                <c:pt idx="6296">
                  <c:v>4509</c:v>
                </c:pt>
                <c:pt idx="6297">
                  <c:v>4512</c:v>
                </c:pt>
                <c:pt idx="6298">
                  <c:v>4514</c:v>
                </c:pt>
                <c:pt idx="6299">
                  <c:v>4517</c:v>
                </c:pt>
                <c:pt idx="6300">
                  <c:v>4519</c:v>
                </c:pt>
                <c:pt idx="6301">
                  <c:v>4521</c:v>
                </c:pt>
                <c:pt idx="6302">
                  <c:v>4524</c:v>
                </c:pt>
                <c:pt idx="6303">
                  <c:v>4526</c:v>
                </c:pt>
                <c:pt idx="6304">
                  <c:v>4528</c:v>
                </c:pt>
                <c:pt idx="6305">
                  <c:v>4531</c:v>
                </c:pt>
                <c:pt idx="6306">
                  <c:v>4533</c:v>
                </c:pt>
                <c:pt idx="6307">
                  <c:v>4536</c:v>
                </c:pt>
                <c:pt idx="6308">
                  <c:v>4538</c:v>
                </c:pt>
                <c:pt idx="6309">
                  <c:v>4540</c:v>
                </c:pt>
                <c:pt idx="6310">
                  <c:v>4543</c:v>
                </c:pt>
                <c:pt idx="6311">
                  <c:v>4545</c:v>
                </c:pt>
                <c:pt idx="6312">
                  <c:v>4547</c:v>
                </c:pt>
                <c:pt idx="6313">
                  <c:v>4550</c:v>
                </c:pt>
                <c:pt idx="6314">
                  <c:v>4552</c:v>
                </c:pt>
                <c:pt idx="6315">
                  <c:v>4555</c:v>
                </c:pt>
                <c:pt idx="6316">
                  <c:v>4557</c:v>
                </c:pt>
                <c:pt idx="6317">
                  <c:v>4559</c:v>
                </c:pt>
                <c:pt idx="6318">
                  <c:v>4562</c:v>
                </c:pt>
                <c:pt idx="6319">
                  <c:v>4564</c:v>
                </c:pt>
                <c:pt idx="6320">
                  <c:v>4567</c:v>
                </c:pt>
                <c:pt idx="6321">
                  <c:v>4569</c:v>
                </c:pt>
                <c:pt idx="6322">
                  <c:v>4571</c:v>
                </c:pt>
                <c:pt idx="6323">
                  <c:v>4574</c:v>
                </c:pt>
                <c:pt idx="6324">
                  <c:v>4576</c:v>
                </c:pt>
                <c:pt idx="6325">
                  <c:v>4579</c:v>
                </c:pt>
                <c:pt idx="6326">
                  <c:v>4581</c:v>
                </c:pt>
                <c:pt idx="6327">
                  <c:v>4583</c:v>
                </c:pt>
                <c:pt idx="6328">
                  <c:v>4586</c:v>
                </c:pt>
                <c:pt idx="6329">
                  <c:v>4588</c:v>
                </c:pt>
                <c:pt idx="6330">
                  <c:v>4591</c:v>
                </c:pt>
                <c:pt idx="6331">
                  <c:v>4593</c:v>
                </c:pt>
                <c:pt idx="6332">
                  <c:v>4595</c:v>
                </c:pt>
                <c:pt idx="6333">
                  <c:v>4598</c:v>
                </c:pt>
                <c:pt idx="6334">
                  <c:v>4600</c:v>
                </c:pt>
                <c:pt idx="6335">
                  <c:v>4603</c:v>
                </c:pt>
                <c:pt idx="6336">
                  <c:v>4605</c:v>
                </c:pt>
                <c:pt idx="6337">
                  <c:v>4607</c:v>
                </c:pt>
                <c:pt idx="6338">
                  <c:v>4610</c:v>
                </c:pt>
                <c:pt idx="6339">
                  <c:v>4612</c:v>
                </c:pt>
                <c:pt idx="6340">
                  <c:v>4615</c:v>
                </c:pt>
                <c:pt idx="6341">
                  <c:v>4617</c:v>
                </c:pt>
                <c:pt idx="6342">
                  <c:v>4619</c:v>
                </c:pt>
                <c:pt idx="6343">
                  <c:v>4622</c:v>
                </c:pt>
                <c:pt idx="6344">
                  <c:v>4624</c:v>
                </c:pt>
                <c:pt idx="6345">
                  <c:v>4627</c:v>
                </c:pt>
                <c:pt idx="6346">
                  <c:v>4629</c:v>
                </c:pt>
                <c:pt idx="6347">
                  <c:v>4632</c:v>
                </c:pt>
                <c:pt idx="6348">
                  <c:v>4634</c:v>
                </c:pt>
                <c:pt idx="6349">
                  <c:v>4636</c:v>
                </c:pt>
                <c:pt idx="6350">
                  <c:v>4639</c:v>
                </c:pt>
                <c:pt idx="6351">
                  <c:v>4641</c:v>
                </c:pt>
                <c:pt idx="6352">
                  <c:v>4644</c:v>
                </c:pt>
                <c:pt idx="6353">
                  <c:v>4646</c:v>
                </c:pt>
                <c:pt idx="6354">
                  <c:v>4649</c:v>
                </c:pt>
                <c:pt idx="6355">
                  <c:v>4651</c:v>
                </c:pt>
                <c:pt idx="6356">
                  <c:v>4653</c:v>
                </c:pt>
                <c:pt idx="6357">
                  <c:v>4656</c:v>
                </c:pt>
                <c:pt idx="6358">
                  <c:v>4658</c:v>
                </c:pt>
                <c:pt idx="6359">
                  <c:v>4661</c:v>
                </c:pt>
                <c:pt idx="6360">
                  <c:v>4663</c:v>
                </c:pt>
                <c:pt idx="6361">
                  <c:v>4666</c:v>
                </c:pt>
                <c:pt idx="6362">
                  <c:v>4668</c:v>
                </c:pt>
                <c:pt idx="6363">
                  <c:v>4671</c:v>
                </c:pt>
                <c:pt idx="6364">
                  <c:v>4673</c:v>
                </c:pt>
                <c:pt idx="6365">
                  <c:v>4675</c:v>
                </c:pt>
                <c:pt idx="6366">
                  <c:v>4678</c:v>
                </c:pt>
                <c:pt idx="6367">
                  <c:v>4680</c:v>
                </c:pt>
                <c:pt idx="6368">
                  <c:v>4683</c:v>
                </c:pt>
                <c:pt idx="6369">
                  <c:v>4685</c:v>
                </c:pt>
                <c:pt idx="6370">
                  <c:v>4688</c:v>
                </c:pt>
                <c:pt idx="6371">
                  <c:v>4690</c:v>
                </c:pt>
                <c:pt idx="6372">
                  <c:v>4693</c:v>
                </c:pt>
                <c:pt idx="6373">
                  <c:v>4695</c:v>
                </c:pt>
                <c:pt idx="6374">
                  <c:v>4698</c:v>
                </c:pt>
                <c:pt idx="6375">
                  <c:v>4700</c:v>
                </c:pt>
                <c:pt idx="6376">
                  <c:v>4702</c:v>
                </c:pt>
                <c:pt idx="6377">
                  <c:v>4705</c:v>
                </c:pt>
                <c:pt idx="6378">
                  <c:v>4707</c:v>
                </c:pt>
                <c:pt idx="6379">
                  <c:v>4710</c:v>
                </c:pt>
                <c:pt idx="6380">
                  <c:v>4712</c:v>
                </c:pt>
                <c:pt idx="6381">
                  <c:v>4715</c:v>
                </c:pt>
                <c:pt idx="6382">
                  <c:v>4717</c:v>
                </c:pt>
                <c:pt idx="6383">
                  <c:v>4720</c:v>
                </c:pt>
                <c:pt idx="6384">
                  <c:v>4722</c:v>
                </c:pt>
                <c:pt idx="6385">
                  <c:v>4725</c:v>
                </c:pt>
                <c:pt idx="6386">
                  <c:v>4727</c:v>
                </c:pt>
                <c:pt idx="6387">
                  <c:v>4730</c:v>
                </c:pt>
                <c:pt idx="6388">
                  <c:v>4732</c:v>
                </c:pt>
                <c:pt idx="6389">
                  <c:v>4735</c:v>
                </c:pt>
                <c:pt idx="6390">
                  <c:v>4737</c:v>
                </c:pt>
                <c:pt idx="6391">
                  <c:v>4740</c:v>
                </c:pt>
                <c:pt idx="6392">
                  <c:v>4742</c:v>
                </c:pt>
                <c:pt idx="6393">
                  <c:v>4745</c:v>
                </c:pt>
                <c:pt idx="6394">
                  <c:v>4747</c:v>
                </c:pt>
                <c:pt idx="6395">
                  <c:v>4750</c:v>
                </c:pt>
                <c:pt idx="6396">
                  <c:v>4752</c:v>
                </c:pt>
                <c:pt idx="6397">
                  <c:v>4754</c:v>
                </c:pt>
                <c:pt idx="6398">
                  <c:v>4757</c:v>
                </c:pt>
                <c:pt idx="6399">
                  <c:v>4759</c:v>
                </c:pt>
                <c:pt idx="6400">
                  <c:v>4762</c:v>
                </c:pt>
                <c:pt idx="6401">
                  <c:v>4764</c:v>
                </c:pt>
                <c:pt idx="6402">
                  <c:v>4767</c:v>
                </c:pt>
                <c:pt idx="6403">
                  <c:v>4769</c:v>
                </c:pt>
                <c:pt idx="6404">
                  <c:v>4772</c:v>
                </c:pt>
                <c:pt idx="6405">
                  <c:v>4774</c:v>
                </c:pt>
                <c:pt idx="6406">
                  <c:v>4777</c:v>
                </c:pt>
                <c:pt idx="6407">
                  <c:v>4779</c:v>
                </c:pt>
                <c:pt idx="6408">
                  <c:v>4782</c:v>
                </c:pt>
                <c:pt idx="6409">
                  <c:v>4784</c:v>
                </c:pt>
                <c:pt idx="6410">
                  <c:v>4787</c:v>
                </c:pt>
                <c:pt idx="6411">
                  <c:v>4789</c:v>
                </c:pt>
                <c:pt idx="6412">
                  <c:v>4792</c:v>
                </c:pt>
                <c:pt idx="6413">
                  <c:v>4794</c:v>
                </c:pt>
                <c:pt idx="6414">
                  <c:v>4797</c:v>
                </c:pt>
                <c:pt idx="6415">
                  <c:v>4799</c:v>
                </c:pt>
                <c:pt idx="6416">
                  <c:v>4802</c:v>
                </c:pt>
                <c:pt idx="6417">
                  <c:v>4804</c:v>
                </c:pt>
                <c:pt idx="6418">
                  <c:v>4807</c:v>
                </c:pt>
                <c:pt idx="6419">
                  <c:v>4810</c:v>
                </c:pt>
                <c:pt idx="6420">
                  <c:v>4812</c:v>
                </c:pt>
                <c:pt idx="6421">
                  <c:v>4815</c:v>
                </c:pt>
                <c:pt idx="6422">
                  <c:v>4817</c:v>
                </c:pt>
                <c:pt idx="6423">
                  <c:v>4820</c:v>
                </c:pt>
                <c:pt idx="6424">
                  <c:v>4822</c:v>
                </c:pt>
                <c:pt idx="6425">
                  <c:v>4825</c:v>
                </c:pt>
                <c:pt idx="6426">
                  <c:v>4827</c:v>
                </c:pt>
                <c:pt idx="6427">
                  <c:v>4830</c:v>
                </c:pt>
                <c:pt idx="6428">
                  <c:v>4832</c:v>
                </c:pt>
                <c:pt idx="6429">
                  <c:v>4835</c:v>
                </c:pt>
                <c:pt idx="6430">
                  <c:v>4837</c:v>
                </c:pt>
                <c:pt idx="6431">
                  <c:v>4840</c:v>
                </c:pt>
                <c:pt idx="6432">
                  <c:v>4842</c:v>
                </c:pt>
                <c:pt idx="6433">
                  <c:v>4845</c:v>
                </c:pt>
                <c:pt idx="6434">
                  <c:v>4847</c:v>
                </c:pt>
                <c:pt idx="6435">
                  <c:v>4850</c:v>
                </c:pt>
                <c:pt idx="6436">
                  <c:v>4852</c:v>
                </c:pt>
                <c:pt idx="6437">
                  <c:v>4855</c:v>
                </c:pt>
                <c:pt idx="6438">
                  <c:v>4858</c:v>
                </c:pt>
                <c:pt idx="6439">
                  <c:v>4860</c:v>
                </c:pt>
                <c:pt idx="6440">
                  <c:v>4863</c:v>
                </c:pt>
                <c:pt idx="6441">
                  <c:v>4865</c:v>
                </c:pt>
                <c:pt idx="6442">
                  <c:v>4868</c:v>
                </c:pt>
                <c:pt idx="6443">
                  <c:v>4870</c:v>
                </c:pt>
                <c:pt idx="6444">
                  <c:v>4873</c:v>
                </c:pt>
                <c:pt idx="6445">
                  <c:v>4875</c:v>
                </c:pt>
                <c:pt idx="6446">
                  <c:v>4878</c:v>
                </c:pt>
                <c:pt idx="6447">
                  <c:v>4880</c:v>
                </c:pt>
                <c:pt idx="6448">
                  <c:v>4883</c:v>
                </c:pt>
                <c:pt idx="6449">
                  <c:v>4886</c:v>
                </c:pt>
                <c:pt idx="6450">
                  <c:v>4888</c:v>
                </c:pt>
                <c:pt idx="6451">
                  <c:v>4891</c:v>
                </c:pt>
                <c:pt idx="6452">
                  <c:v>4893</c:v>
                </c:pt>
                <c:pt idx="6453">
                  <c:v>4896</c:v>
                </c:pt>
                <c:pt idx="6454">
                  <c:v>4898</c:v>
                </c:pt>
                <c:pt idx="6455">
                  <c:v>4901</c:v>
                </c:pt>
                <c:pt idx="6456">
                  <c:v>4903</c:v>
                </c:pt>
                <c:pt idx="6457">
                  <c:v>4906</c:v>
                </c:pt>
                <c:pt idx="6458">
                  <c:v>4909</c:v>
                </c:pt>
                <c:pt idx="6459">
                  <c:v>4911</c:v>
                </c:pt>
                <c:pt idx="6460">
                  <c:v>4914</c:v>
                </c:pt>
                <c:pt idx="6461">
                  <c:v>4916</c:v>
                </c:pt>
                <c:pt idx="6462">
                  <c:v>4919</c:v>
                </c:pt>
                <c:pt idx="6463">
                  <c:v>4921</c:v>
                </c:pt>
                <c:pt idx="6464">
                  <c:v>4924</c:v>
                </c:pt>
                <c:pt idx="6465">
                  <c:v>4927</c:v>
                </c:pt>
                <c:pt idx="6466">
                  <c:v>4929</c:v>
                </c:pt>
                <c:pt idx="6467">
                  <c:v>4932</c:v>
                </c:pt>
                <c:pt idx="6468">
                  <c:v>4934</c:v>
                </c:pt>
                <c:pt idx="6469">
                  <c:v>4937</c:v>
                </c:pt>
                <c:pt idx="6470">
                  <c:v>4939</c:v>
                </c:pt>
                <c:pt idx="6471">
                  <c:v>4942</c:v>
                </c:pt>
                <c:pt idx="6472">
                  <c:v>4945</c:v>
                </c:pt>
                <c:pt idx="6473">
                  <c:v>4947</c:v>
                </c:pt>
                <c:pt idx="6474">
                  <c:v>4950</c:v>
                </c:pt>
                <c:pt idx="6475">
                  <c:v>4952</c:v>
                </c:pt>
                <c:pt idx="6476">
                  <c:v>4955</c:v>
                </c:pt>
                <c:pt idx="6477">
                  <c:v>4958</c:v>
                </c:pt>
                <c:pt idx="6478">
                  <c:v>4960</c:v>
                </c:pt>
                <c:pt idx="6479">
                  <c:v>4963</c:v>
                </c:pt>
                <c:pt idx="6480">
                  <c:v>4965</c:v>
                </c:pt>
                <c:pt idx="6481">
                  <c:v>4968</c:v>
                </c:pt>
                <c:pt idx="6482">
                  <c:v>4971</c:v>
                </c:pt>
                <c:pt idx="6483">
                  <c:v>4973</c:v>
                </c:pt>
                <c:pt idx="6484">
                  <c:v>4976</c:v>
                </c:pt>
                <c:pt idx="6485">
                  <c:v>4978</c:v>
                </c:pt>
                <c:pt idx="6486">
                  <c:v>4981</c:v>
                </c:pt>
                <c:pt idx="6487">
                  <c:v>4984</c:v>
                </c:pt>
                <c:pt idx="6488">
                  <c:v>4986</c:v>
                </c:pt>
                <c:pt idx="6489">
                  <c:v>4989</c:v>
                </c:pt>
                <c:pt idx="6490">
                  <c:v>4991</c:v>
                </c:pt>
                <c:pt idx="6491">
                  <c:v>4994</c:v>
                </c:pt>
                <c:pt idx="6492">
                  <c:v>4997</c:v>
                </c:pt>
                <c:pt idx="6493">
                  <c:v>4999</c:v>
                </c:pt>
                <c:pt idx="6494">
                  <c:v>5002</c:v>
                </c:pt>
                <c:pt idx="6495">
                  <c:v>5004</c:v>
                </c:pt>
                <c:pt idx="6496">
                  <c:v>5007</c:v>
                </c:pt>
                <c:pt idx="6497">
                  <c:v>5010</c:v>
                </c:pt>
                <c:pt idx="6498">
                  <c:v>5012</c:v>
                </c:pt>
                <c:pt idx="6499">
                  <c:v>5015</c:v>
                </c:pt>
                <c:pt idx="6500">
                  <c:v>5018</c:v>
                </c:pt>
                <c:pt idx="6501">
                  <c:v>5020</c:v>
                </c:pt>
                <c:pt idx="6502">
                  <c:v>5023</c:v>
                </c:pt>
                <c:pt idx="6503">
                  <c:v>5025</c:v>
                </c:pt>
                <c:pt idx="6504">
                  <c:v>5028</c:v>
                </c:pt>
                <c:pt idx="6505">
                  <c:v>5031</c:v>
                </c:pt>
                <c:pt idx="6506">
                  <c:v>5033</c:v>
                </c:pt>
                <c:pt idx="6507">
                  <c:v>5036</c:v>
                </c:pt>
                <c:pt idx="6508">
                  <c:v>5039</c:v>
                </c:pt>
                <c:pt idx="6509">
                  <c:v>5041</c:v>
                </c:pt>
                <c:pt idx="6510">
                  <c:v>5044</c:v>
                </c:pt>
                <c:pt idx="6511">
                  <c:v>5046</c:v>
                </c:pt>
                <c:pt idx="6512">
                  <c:v>5049</c:v>
                </c:pt>
                <c:pt idx="6513">
                  <c:v>5052</c:v>
                </c:pt>
                <c:pt idx="6514">
                  <c:v>5054</c:v>
                </c:pt>
                <c:pt idx="6515">
                  <c:v>5057</c:v>
                </c:pt>
                <c:pt idx="6516">
                  <c:v>5060</c:v>
                </c:pt>
                <c:pt idx="6517">
                  <c:v>5062</c:v>
                </c:pt>
                <c:pt idx="6518">
                  <c:v>5065</c:v>
                </c:pt>
                <c:pt idx="6519">
                  <c:v>5068</c:v>
                </c:pt>
                <c:pt idx="6520">
                  <c:v>5070</c:v>
                </c:pt>
                <c:pt idx="6521">
                  <c:v>5073</c:v>
                </c:pt>
                <c:pt idx="6522">
                  <c:v>5075</c:v>
                </c:pt>
                <c:pt idx="6523">
                  <c:v>5078</c:v>
                </c:pt>
                <c:pt idx="6524">
                  <c:v>5081</c:v>
                </c:pt>
                <c:pt idx="6525">
                  <c:v>5083</c:v>
                </c:pt>
                <c:pt idx="6526">
                  <c:v>5086</c:v>
                </c:pt>
                <c:pt idx="6527">
                  <c:v>5089</c:v>
                </c:pt>
                <c:pt idx="6528">
                  <c:v>5091</c:v>
                </c:pt>
                <c:pt idx="6529">
                  <c:v>5094</c:v>
                </c:pt>
                <c:pt idx="6530">
                  <c:v>5097</c:v>
                </c:pt>
                <c:pt idx="6531">
                  <c:v>5099</c:v>
                </c:pt>
                <c:pt idx="6532">
                  <c:v>5102</c:v>
                </c:pt>
                <c:pt idx="6533">
                  <c:v>5105</c:v>
                </c:pt>
                <c:pt idx="6534">
                  <c:v>5107</c:v>
                </c:pt>
                <c:pt idx="6535">
                  <c:v>5110</c:v>
                </c:pt>
                <c:pt idx="6536">
                  <c:v>5113</c:v>
                </c:pt>
                <c:pt idx="6537">
                  <c:v>5115</c:v>
                </c:pt>
                <c:pt idx="6538">
                  <c:v>5118</c:v>
                </c:pt>
                <c:pt idx="6539">
                  <c:v>5121</c:v>
                </c:pt>
                <c:pt idx="6540">
                  <c:v>5123</c:v>
                </c:pt>
                <c:pt idx="6541">
                  <c:v>5126</c:v>
                </c:pt>
                <c:pt idx="6542">
                  <c:v>5129</c:v>
                </c:pt>
                <c:pt idx="6543">
                  <c:v>5131</c:v>
                </c:pt>
                <c:pt idx="6544">
                  <c:v>5134</c:v>
                </c:pt>
                <c:pt idx="6545">
                  <c:v>5137</c:v>
                </c:pt>
                <c:pt idx="6546">
                  <c:v>5139</c:v>
                </c:pt>
                <c:pt idx="6547">
                  <c:v>5142</c:v>
                </c:pt>
                <c:pt idx="6548">
                  <c:v>5145</c:v>
                </c:pt>
                <c:pt idx="6549">
                  <c:v>5148</c:v>
                </c:pt>
                <c:pt idx="6550">
                  <c:v>5150</c:v>
                </c:pt>
                <c:pt idx="6551">
                  <c:v>5153</c:v>
                </c:pt>
                <c:pt idx="6552">
                  <c:v>5156</c:v>
                </c:pt>
                <c:pt idx="6553">
                  <c:v>5158</c:v>
                </c:pt>
                <c:pt idx="6554">
                  <c:v>5161</c:v>
                </c:pt>
                <c:pt idx="6555">
                  <c:v>5164</c:v>
                </c:pt>
                <c:pt idx="6556">
                  <c:v>5166</c:v>
                </c:pt>
                <c:pt idx="6557">
                  <c:v>5169</c:v>
                </c:pt>
                <c:pt idx="6558">
                  <c:v>5172</c:v>
                </c:pt>
                <c:pt idx="6559">
                  <c:v>5174</c:v>
                </c:pt>
                <c:pt idx="6560">
                  <c:v>5177</c:v>
                </c:pt>
                <c:pt idx="6561">
                  <c:v>5180</c:v>
                </c:pt>
                <c:pt idx="6562">
                  <c:v>5183</c:v>
                </c:pt>
                <c:pt idx="6563">
                  <c:v>5185</c:v>
                </c:pt>
                <c:pt idx="6564">
                  <c:v>5188</c:v>
                </c:pt>
                <c:pt idx="6565">
                  <c:v>5191</c:v>
                </c:pt>
                <c:pt idx="6566">
                  <c:v>5193</c:v>
                </c:pt>
                <c:pt idx="6567">
                  <c:v>5196</c:v>
                </c:pt>
                <c:pt idx="6568">
                  <c:v>5199</c:v>
                </c:pt>
                <c:pt idx="6569">
                  <c:v>5201</c:v>
                </c:pt>
                <c:pt idx="6570">
                  <c:v>5204</c:v>
                </c:pt>
                <c:pt idx="6571">
                  <c:v>5207</c:v>
                </c:pt>
                <c:pt idx="6572">
                  <c:v>5210</c:v>
                </c:pt>
                <c:pt idx="6573">
                  <c:v>5212</c:v>
                </c:pt>
                <c:pt idx="6574">
                  <c:v>5215</c:v>
                </c:pt>
                <c:pt idx="6575">
                  <c:v>5218</c:v>
                </c:pt>
                <c:pt idx="6576">
                  <c:v>5221</c:v>
                </c:pt>
                <c:pt idx="6577">
                  <c:v>5223</c:v>
                </c:pt>
                <c:pt idx="6578">
                  <c:v>5226</c:v>
                </c:pt>
                <c:pt idx="6579">
                  <c:v>5229</c:v>
                </c:pt>
                <c:pt idx="6580">
                  <c:v>5231</c:v>
                </c:pt>
                <c:pt idx="6581">
                  <c:v>5234</c:v>
                </c:pt>
                <c:pt idx="6582">
                  <c:v>5237</c:v>
                </c:pt>
                <c:pt idx="6583">
                  <c:v>5240</c:v>
                </c:pt>
                <c:pt idx="6584">
                  <c:v>5242</c:v>
                </c:pt>
                <c:pt idx="6585">
                  <c:v>5245</c:v>
                </c:pt>
                <c:pt idx="6586">
                  <c:v>5248</c:v>
                </c:pt>
                <c:pt idx="6587">
                  <c:v>5251</c:v>
                </c:pt>
                <c:pt idx="6588">
                  <c:v>5253</c:v>
                </c:pt>
                <c:pt idx="6589">
                  <c:v>5256</c:v>
                </c:pt>
                <c:pt idx="6590">
                  <c:v>5259</c:v>
                </c:pt>
                <c:pt idx="6591">
                  <c:v>5262</c:v>
                </c:pt>
                <c:pt idx="6592">
                  <c:v>5264</c:v>
                </c:pt>
                <c:pt idx="6593">
                  <c:v>5267</c:v>
                </c:pt>
                <c:pt idx="6594">
                  <c:v>5270</c:v>
                </c:pt>
                <c:pt idx="6595">
                  <c:v>5272</c:v>
                </c:pt>
                <c:pt idx="6596">
                  <c:v>5275</c:v>
                </c:pt>
                <c:pt idx="6597">
                  <c:v>5278</c:v>
                </c:pt>
                <c:pt idx="6598">
                  <c:v>5281</c:v>
                </c:pt>
                <c:pt idx="6599">
                  <c:v>5284</c:v>
                </c:pt>
                <c:pt idx="6600">
                  <c:v>5286</c:v>
                </c:pt>
                <c:pt idx="6601">
                  <c:v>5289</c:v>
                </c:pt>
                <c:pt idx="6602">
                  <c:v>5292</c:v>
                </c:pt>
                <c:pt idx="6603">
                  <c:v>5295</c:v>
                </c:pt>
                <c:pt idx="6604">
                  <c:v>5297</c:v>
                </c:pt>
                <c:pt idx="6605">
                  <c:v>5300</c:v>
                </c:pt>
                <c:pt idx="6606">
                  <c:v>5303</c:v>
                </c:pt>
                <c:pt idx="6607">
                  <c:v>5306</c:v>
                </c:pt>
                <c:pt idx="6608">
                  <c:v>5308</c:v>
                </c:pt>
                <c:pt idx="6609">
                  <c:v>5311</c:v>
                </c:pt>
                <c:pt idx="6610">
                  <c:v>5314</c:v>
                </c:pt>
                <c:pt idx="6611">
                  <c:v>5317</c:v>
                </c:pt>
                <c:pt idx="6612">
                  <c:v>5319</c:v>
                </c:pt>
                <c:pt idx="6613">
                  <c:v>5322</c:v>
                </c:pt>
                <c:pt idx="6614">
                  <c:v>5325</c:v>
                </c:pt>
                <c:pt idx="6615">
                  <c:v>5328</c:v>
                </c:pt>
                <c:pt idx="6616">
                  <c:v>5331</c:v>
                </c:pt>
                <c:pt idx="6617">
                  <c:v>5333</c:v>
                </c:pt>
                <c:pt idx="6618">
                  <c:v>5336</c:v>
                </c:pt>
                <c:pt idx="6619">
                  <c:v>5339</c:v>
                </c:pt>
                <c:pt idx="6620">
                  <c:v>5342</c:v>
                </c:pt>
                <c:pt idx="6621">
                  <c:v>5344</c:v>
                </c:pt>
                <c:pt idx="6622">
                  <c:v>5347</c:v>
                </c:pt>
                <c:pt idx="6623">
                  <c:v>5350</c:v>
                </c:pt>
                <c:pt idx="6624">
                  <c:v>5353</c:v>
                </c:pt>
                <c:pt idx="6625">
                  <c:v>5356</c:v>
                </c:pt>
                <c:pt idx="6626">
                  <c:v>5358</c:v>
                </c:pt>
                <c:pt idx="6627">
                  <c:v>5361</c:v>
                </c:pt>
                <c:pt idx="6628">
                  <c:v>5364</c:v>
                </c:pt>
                <c:pt idx="6629">
                  <c:v>5367</c:v>
                </c:pt>
                <c:pt idx="6630">
                  <c:v>5370</c:v>
                </c:pt>
                <c:pt idx="6631">
                  <c:v>5372</c:v>
                </c:pt>
                <c:pt idx="6632">
                  <c:v>5375</c:v>
                </c:pt>
                <c:pt idx="6633">
                  <c:v>5378</c:v>
                </c:pt>
                <c:pt idx="6634">
                  <c:v>5381</c:v>
                </c:pt>
                <c:pt idx="6635">
                  <c:v>5384</c:v>
                </c:pt>
                <c:pt idx="6636">
                  <c:v>5386</c:v>
                </c:pt>
                <c:pt idx="6637">
                  <c:v>5389</c:v>
                </c:pt>
                <c:pt idx="6638">
                  <c:v>5392</c:v>
                </c:pt>
                <c:pt idx="6639">
                  <c:v>5395</c:v>
                </c:pt>
                <c:pt idx="6640">
                  <c:v>5398</c:v>
                </c:pt>
                <c:pt idx="6641">
                  <c:v>5400</c:v>
                </c:pt>
                <c:pt idx="6642">
                  <c:v>5403</c:v>
                </c:pt>
                <c:pt idx="6643">
                  <c:v>5406</c:v>
                </c:pt>
                <c:pt idx="6644">
                  <c:v>5409</c:v>
                </c:pt>
                <c:pt idx="6645">
                  <c:v>5412</c:v>
                </c:pt>
                <c:pt idx="6646">
                  <c:v>5414</c:v>
                </c:pt>
                <c:pt idx="6647">
                  <c:v>5417</c:v>
                </c:pt>
                <c:pt idx="6648">
                  <c:v>5420</c:v>
                </c:pt>
                <c:pt idx="6649">
                  <c:v>5423</c:v>
                </c:pt>
                <c:pt idx="6650">
                  <c:v>5426</c:v>
                </c:pt>
                <c:pt idx="6651">
                  <c:v>5429</c:v>
                </c:pt>
                <c:pt idx="6652">
                  <c:v>5431</c:v>
                </c:pt>
                <c:pt idx="6653">
                  <c:v>5434</c:v>
                </c:pt>
                <c:pt idx="6654">
                  <c:v>5437</c:v>
                </c:pt>
                <c:pt idx="6655">
                  <c:v>5440</c:v>
                </c:pt>
                <c:pt idx="6656">
                  <c:v>5443</c:v>
                </c:pt>
                <c:pt idx="6657">
                  <c:v>5446</c:v>
                </c:pt>
                <c:pt idx="6658">
                  <c:v>5448</c:v>
                </c:pt>
                <c:pt idx="6659">
                  <c:v>5451</c:v>
                </c:pt>
                <c:pt idx="6660">
                  <c:v>5454</c:v>
                </c:pt>
                <c:pt idx="6661">
                  <c:v>5457</c:v>
                </c:pt>
                <c:pt idx="6662">
                  <c:v>5460</c:v>
                </c:pt>
                <c:pt idx="6663">
                  <c:v>5463</c:v>
                </c:pt>
                <c:pt idx="6664">
                  <c:v>5465</c:v>
                </c:pt>
                <c:pt idx="6665">
                  <c:v>5468</c:v>
                </c:pt>
                <c:pt idx="6666">
                  <c:v>5471</c:v>
                </c:pt>
                <c:pt idx="6667">
                  <c:v>5474</c:v>
                </c:pt>
                <c:pt idx="6668">
                  <c:v>5477</c:v>
                </c:pt>
                <c:pt idx="6669">
                  <c:v>5480</c:v>
                </c:pt>
                <c:pt idx="6670">
                  <c:v>5483</c:v>
                </c:pt>
                <c:pt idx="6671">
                  <c:v>5485</c:v>
                </c:pt>
                <c:pt idx="6672">
                  <c:v>5488</c:v>
                </c:pt>
                <c:pt idx="6673">
                  <c:v>5491</c:v>
                </c:pt>
                <c:pt idx="6674">
                  <c:v>5494</c:v>
                </c:pt>
                <c:pt idx="6675">
                  <c:v>5497</c:v>
                </c:pt>
                <c:pt idx="6676">
                  <c:v>5500</c:v>
                </c:pt>
                <c:pt idx="6677">
                  <c:v>5503</c:v>
                </c:pt>
                <c:pt idx="6678">
                  <c:v>5505</c:v>
                </c:pt>
                <c:pt idx="6679">
                  <c:v>5508</c:v>
                </c:pt>
                <c:pt idx="6680">
                  <c:v>5511</c:v>
                </c:pt>
                <c:pt idx="6681">
                  <c:v>5514</c:v>
                </c:pt>
                <c:pt idx="6682">
                  <c:v>5517</c:v>
                </c:pt>
                <c:pt idx="6683">
                  <c:v>5520</c:v>
                </c:pt>
                <c:pt idx="6684">
                  <c:v>5523</c:v>
                </c:pt>
                <c:pt idx="6685">
                  <c:v>5526</c:v>
                </c:pt>
                <c:pt idx="6686">
                  <c:v>5528</c:v>
                </c:pt>
                <c:pt idx="6687">
                  <c:v>5531</c:v>
                </c:pt>
                <c:pt idx="6688">
                  <c:v>5534</c:v>
                </c:pt>
                <c:pt idx="6689">
                  <c:v>5537</c:v>
                </c:pt>
                <c:pt idx="6690">
                  <c:v>5540</c:v>
                </c:pt>
                <c:pt idx="6691">
                  <c:v>5543</c:v>
                </c:pt>
                <c:pt idx="6692">
                  <c:v>5546</c:v>
                </c:pt>
                <c:pt idx="6693">
                  <c:v>5549</c:v>
                </c:pt>
                <c:pt idx="6694">
                  <c:v>5551</c:v>
                </c:pt>
                <c:pt idx="6695">
                  <c:v>5554</c:v>
                </c:pt>
                <c:pt idx="6696">
                  <c:v>5557</c:v>
                </c:pt>
                <c:pt idx="6697">
                  <c:v>5560</c:v>
                </c:pt>
                <c:pt idx="6698">
                  <c:v>5563</c:v>
                </c:pt>
                <c:pt idx="6699">
                  <c:v>5566</c:v>
                </c:pt>
                <c:pt idx="6700">
                  <c:v>5569</c:v>
                </c:pt>
                <c:pt idx="6701">
                  <c:v>5572</c:v>
                </c:pt>
                <c:pt idx="6702">
                  <c:v>5575</c:v>
                </c:pt>
                <c:pt idx="6703">
                  <c:v>5578</c:v>
                </c:pt>
                <c:pt idx="6704">
                  <c:v>5580</c:v>
                </c:pt>
                <c:pt idx="6705">
                  <c:v>5583</c:v>
                </c:pt>
                <c:pt idx="6706">
                  <c:v>5586</c:v>
                </c:pt>
                <c:pt idx="6707">
                  <c:v>5589</c:v>
                </c:pt>
                <c:pt idx="6708">
                  <c:v>5592</c:v>
                </c:pt>
                <c:pt idx="6709">
                  <c:v>5595</c:v>
                </c:pt>
                <c:pt idx="6710">
                  <c:v>5598</c:v>
                </c:pt>
                <c:pt idx="6711">
                  <c:v>5601</c:v>
                </c:pt>
                <c:pt idx="6712">
                  <c:v>5604</c:v>
                </c:pt>
                <c:pt idx="6713">
                  <c:v>5607</c:v>
                </c:pt>
                <c:pt idx="6714">
                  <c:v>5610</c:v>
                </c:pt>
                <c:pt idx="6715">
                  <c:v>5612</c:v>
                </c:pt>
                <c:pt idx="6716">
                  <c:v>5615</c:v>
                </c:pt>
                <c:pt idx="6717">
                  <c:v>5618</c:v>
                </c:pt>
                <c:pt idx="6718">
                  <c:v>5621</c:v>
                </c:pt>
                <c:pt idx="6719">
                  <c:v>5624</c:v>
                </c:pt>
                <c:pt idx="6720">
                  <c:v>5627</c:v>
                </c:pt>
                <c:pt idx="6721">
                  <c:v>5630</c:v>
                </c:pt>
                <c:pt idx="6722">
                  <c:v>5633</c:v>
                </c:pt>
                <c:pt idx="6723">
                  <c:v>5636</c:v>
                </c:pt>
                <c:pt idx="6724">
                  <c:v>5639</c:v>
                </c:pt>
                <c:pt idx="6725">
                  <c:v>5642</c:v>
                </c:pt>
                <c:pt idx="6726">
                  <c:v>5645</c:v>
                </c:pt>
                <c:pt idx="6727">
                  <c:v>5648</c:v>
                </c:pt>
                <c:pt idx="6728">
                  <c:v>5651</c:v>
                </c:pt>
                <c:pt idx="6729">
                  <c:v>5653</c:v>
                </c:pt>
                <c:pt idx="6730">
                  <c:v>5656</c:v>
                </c:pt>
                <c:pt idx="6731">
                  <c:v>5659</c:v>
                </c:pt>
                <c:pt idx="6732">
                  <c:v>5662</c:v>
                </c:pt>
                <c:pt idx="6733">
                  <c:v>5665</c:v>
                </c:pt>
                <c:pt idx="6734">
                  <c:v>5668</c:v>
                </c:pt>
                <c:pt idx="6735">
                  <c:v>5671</c:v>
                </c:pt>
                <c:pt idx="6736">
                  <c:v>5674</c:v>
                </c:pt>
                <c:pt idx="6737">
                  <c:v>5677</c:v>
                </c:pt>
                <c:pt idx="6738">
                  <c:v>5680</c:v>
                </c:pt>
                <c:pt idx="6739">
                  <c:v>5683</c:v>
                </c:pt>
                <c:pt idx="6740">
                  <c:v>5686</c:v>
                </c:pt>
                <c:pt idx="6741">
                  <c:v>5689</c:v>
                </c:pt>
                <c:pt idx="6742">
                  <c:v>5692</c:v>
                </c:pt>
                <c:pt idx="6743">
                  <c:v>5695</c:v>
                </c:pt>
                <c:pt idx="6744">
                  <c:v>5698</c:v>
                </c:pt>
                <c:pt idx="6745">
                  <c:v>5701</c:v>
                </c:pt>
                <c:pt idx="6746">
                  <c:v>5704</c:v>
                </c:pt>
                <c:pt idx="6747">
                  <c:v>5707</c:v>
                </c:pt>
                <c:pt idx="6748">
                  <c:v>5710</c:v>
                </c:pt>
                <c:pt idx="6749">
                  <c:v>5713</c:v>
                </c:pt>
                <c:pt idx="6750">
                  <c:v>5716</c:v>
                </c:pt>
                <c:pt idx="6751">
                  <c:v>5719</c:v>
                </c:pt>
                <c:pt idx="6752">
                  <c:v>5721</c:v>
                </c:pt>
                <c:pt idx="6753">
                  <c:v>5724</c:v>
                </c:pt>
                <c:pt idx="6754">
                  <c:v>5727</c:v>
                </c:pt>
                <c:pt idx="6755">
                  <c:v>5730</c:v>
                </c:pt>
                <c:pt idx="6756">
                  <c:v>5733</c:v>
                </c:pt>
                <c:pt idx="6757">
                  <c:v>5736</c:v>
                </c:pt>
                <c:pt idx="6758">
                  <c:v>5739</c:v>
                </c:pt>
                <c:pt idx="6759">
                  <c:v>5742</c:v>
                </c:pt>
                <c:pt idx="6760">
                  <c:v>5745</c:v>
                </c:pt>
                <c:pt idx="6761">
                  <c:v>5748</c:v>
                </c:pt>
                <c:pt idx="6762">
                  <c:v>5751</c:v>
                </c:pt>
                <c:pt idx="6763">
                  <c:v>5754</c:v>
                </c:pt>
                <c:pt idx="6764">
                  <c:v>5757</c:v>
                </c:pt>
                <c:pt idx="6765">
                  <c:v>5760</c:v>
                </c:pt>
                <c:pt idx="6766">
                  <c:v>5763</c:v>
                </c:pt>
                <c:pt idx="6767">
                  <c:v>5766</c:v>
                </c:pt>
                <c:pt idx="6768">
                  <c:v>5769</c:v>
                </c:pt>
                <c:pt idx="6769">
                  <c:v>5772</c:v>
                </c:pt>
                <c:pt idx="6770">
                  <c:v>5775</c:v>
                </c:pt>
                <c:pt idx="6771">
                  <c:v>5778</c:v>
                </c:pt>
                <c:pt idx="6772">
                  <c:v>5781</c:v>
                </c:pt>
                <c:pt idx="6773">
                  <c:v>5784</c:v>
                </c:pt>
                <c:pt idx="6774">
                  <c:v>5787</c:v>
                </c:pt>
                <c:pt idx="6775">
                  <c:v>5790</c:v>
                </c:pt>
                <c:pt idx="6776">
                  <c:v>5793</c:v>
                </c:pt>
                <c:pt idx="6777">
                  <c:v>5796</c:v>
                </c:pt>
                <c:pt idx="6778">
                  <c:v>5799</c:v>
                </c:pt>
                <c:pt idx="6779">
                  <c:v>5802</c:v>
                </c:pt>
                <c:pt idx="6780">
                  <c:v>5805</c:v>
                </c:pt>
                <c:pt idx="6781">
                  <c:v>5808</c:v>
                </c:pt>
                <c:pt idx="6782">
                  <c:v>5811</c:v>
                </c:pt>
                <c:pt idx="6783">
                  <c:v>5814</c:v>
                </c:pt>
                <c:pt idx="6784">
                  <c:v>5817</c:v>
                </c:pt>
                <c:pt idx="6785">
                  <c:v>5820</c:v>
                </c:pt>
                <c:pt idx="6786">
                  <c:v>5823</c:v>
                </c:pt>
                <c:pt idx="6787">
                  <c:v>5826</c:v>
                </c:pt>
                <c:pt idx="6788">
                  <c:v>5830</c:v>
                </c:pt>
                <c:pt idx="6789">
                  <c:v>5833</c:v>
                </c:pt>
                <c:pt idx="6790">
                  <c:v>5836</c:v>
                </c:pt>
                <c:pt idx="6791">
                  <c:v>5839</c:v>
                </c:pt>
                <c:pt idx="6792">
                  <c:v>5842</c:v>
                </c:pt>
                <c:pt idx="6793">
                  <c:v>5845</c:v>
                </c:pt>
                <c:pt idx="6794">
                  <c:v>5848</c:v>
                </c:pt>
                <c:pt idx="6795">
                  <c:v>5851</c:v>
                </c:pt>
                <c:pt idx="6796">
                  <c:v>5854</c:v>
                </c:pt>
                <c:pt idx="6797">
                  <c:v>5857</c:v>
                </c:pt>
                <c:pt idx="6798">
                  <c:v>5860</c:v>
                </c:pt>
                <c:pt idx="6799">
                  <c:v>5863</c:v>
                </c:pt>
                <c:pt idx="6800">
                  <c:v>5866</c:v>
                </c:pt>
                <c:pt idx="6801">
                  <c:v>5869</c:v>
                </c:pt>
                <c:pt idx="6802">
                  <c:v>5872</c:v>
                </c:pt>
                <c:pt idx="6803">
                  <c:v>5875</c:v>
                </c:pt>
                <c:pt idx="6804">
                  <c:v>5878</c:v>
                </c:pt>
                <c:pt idx="6805">
                  <c:v>5881</c:v>
                </c:pt>
                <c:pt idx="6806">
                  <c:v>5884</c:v>
                </c:pt>
                <c:pt idx="6807">
                  <c:v>5887</c:v>
                </c:pt>
                <c:pt idx="6808">
                  <c:v>5890</c:v>
                </c:pt>
                <c:pt idx="6809">
                  <c:v>5893</c:v>
                </c:pt>
                <c:pt idx="6810">
                  <c:v>5897</c:v>
                </c:pt>
                <c:pt idx="6811">
                  <c:v>5900</c:v>
                </c:pt>
                <c:pt idx="6812">
                  <c:v>5903</c:v>
                </c:pt>
                <c:pt idx="6813">
                  <c:v>5906</c:v>
                </c:pt>
                <c:pt idx="6814">
                  <c:v>5909</c:v>
                </c:pt>
                <c:pt idx="6815">
                  <c:v>5912</c:v>
                </c:pt>
                <c:pt idx="6816">
                  <c:v>5915</c:v>
                </c:pt>
                <c:pt idx="6817">
                  <c:v>5918</c:v>
                </c:pt>
                <c:pt idx="6818">
                  <c:v>5921</c:v>
                </c:pt>
                <c:pt idx="6819">
                  <c:v>5924</c:v>
                </c:pt>
                <c:pt idx="6820">
                  <c:v>5927</c:v>
                </c:pt>
                <c:pt idx="6821">
                  <c:v>5930</c:v>
                </c:pt>
                <c:pt idx="6822">
                  <c:v>5933</c:v>
                </c:pt>
                <c:pt idx="6823">
                  <c:v>5936</c:v>
                </c:pt>
                <c:pt idx="6824">
                  <c:v>5940</c:v>
                </c:pt>
                <c:pt idx="6825">
                  <c:v>5943</c:v>
                </c:pt>
                <c:pt idx="6826">
                  <c:v>5946</c:v>
                </c:pt>
                <c:pt idx="6827">
                  <c:v>5949</c:v>
                </c:pt>
                <c:pt idx="6828">
                  <c:v>5952</c:v>
                </c:pt>
                <c:pt idx="6829">
                  <c:v>5955</c:v>
                </c:pt>
                <c:pt idx="6830">
                  <c:v>5958</c:v>
                </c:pt>
                <c:pt idx="6831">
                  <c:v>5961</c:v>
                </c:pt>
                <c:pt idx="6832">
                  <c:v>5964</c:v>
                </c:pt>
                <c:pt idx="6833">
                  <c:v>5967</c:v>
                </c:pt>
                <c:pt idx="6834">
                  <c:v>5970</c:v>
                </c:pt>
                <c:pt idx="6835">
                  <c:v>5974</c:v>
                </c:pt>
                <c:pt idx="6836">
                  <c:v>5977</c:v>
                </c:pt>
                <c:pt idx="6837">
                  <c:v>5980</c:v>
                </c:pt>
                <c:pt idx="6838">
                  <c:v>5983</c:v>
                </c:pt>
                <c:pt idx="6839">
                  <c:v>5986</c:v>
                </c:pt>
                <c:pt idx="6840">
                  <c:v>5989</c:v>
                </c:pt>
                <c:pt idx="6841">
                  <c:v>5992</c:v>
                </c:pt>
                <c:pt idx="6842">
                  <c:v>5995</c:v>
                </c:pt>
                <c:pt idx="6843">
                  <c:v>5998</c:v>
                </c:pt>
                <c:pt idx="6844">
                  <c:v>6002</c:v>
                </c:pt>
                <c:pt idx="6845">
                  <c:v>6005</c:v>
                </c:pt>
                <c:pt idx="6846">
                  <c:v>6008</c:v>
                </c:pt>
                <c:pt idx="6847">
                  <c:v>6011</c:v>
                </c:pt>
                <c:pt idx="6848">
                  <c:v>6014</c:v>
                </c:pt>
                <c:pt idx="6849">
                  <c:v>6017</c:v>
                </c:pt>
                <c:pt idx="6850">
                  <c:v>6020</c:v>
                </c:pt>
                <c:pt idx="6851">
                  <c:v>6023</c:v>
                </c:pt>
                <c:pt idx="6852">
                  <c:v>6026</c:v>
                </c:pt>
                <c:pt idx="6853">
                  <c:v>6030</c:v>
                </c:pt>
                <c:pt idx="6854">
                  <c:v>6033</c:v>
                </c:pt>
                <c:pt idx="6855">
                  <c:v>6036</c:v>
                </c:pt>
                <c:pt idx="6856">
                  <c:v>6039</c:v>
                </c:pt>
                <c:pt idx="6857">
                  <c:v>6042</c:v>
                </c:pt>
                <c:pt idx="6858">
                  <c:v>6045</c:v>
                </c:pt>
                <c:pt idx="6859">
                  <c:v>6048</c:v>
                </c:pt>
                <c:pt idx="6860">
                  <c:v>6052</c:v>
                </c:pt>
                <c:pt idx="6861">
                  <c:v>6055</c:v>
                </c:pt>
                <c:pt idx="6862">
                  <c:v>6058</c:v>
                </c:pt>
                <c:pt idx="6863">
                  <c:v>6061</c:v>
                </c:pt>
                <c:pt idx="6864">
                  <c:v>6064</c:v>
                </c:pt>
                <c:pt idx="6865">
                  <c:v>6067</c:v>
                </c:pt>
                <c:pt idx="6866">
                  <c:v>6070</c:v>
                </c:pt>
                <c:pt idx="6867">
                  <c:v>6074</c:v>
                </c:pt>
                <c:pt idx="6868">
                  <c:v>6077</c:v>
                </c:pt>
                <c:pt idx="6869">
                  <c:v>6080</c:v>
                </c:pt>
                <c:pt idx="6870">
                  <c:v>6083</c:v>
                </c:pt>
                <c:pt idx="6871">
                  <c:v>6086</c:v>
                </c:pt>
                <c:pt idx="6872">
                  <c:v>6089</c:v>
                </c:pt>
                <c:pt idx="6873">
                  <c:v>6093</c:v>
                </c:pt>
                <c:pt idx="6874">
                  <c:v>6096</c:v>
                </c:pt>
                <c:pt idx="6875">
                  <c:v>6099</c:v>
                </c:pt>
                <c:pt idx="6876">
                  <c:v>6102</c:v>
                </c:pt>
                <c:pt idx="6877">
                  <c:v>6105</c:v>
                </c:pt>
                <c:pt idx="6878">
                  <c:v>6108</c:v>
                </c:pt>
                <c:pt idx="6879">
                  <c:v>6112</c:v>
                </c:pt>
                <c:pt idx="6880">
                  <c:v>6115</c:v>
                </c:pt>
                <c:pt idx="6881">
                  <c:v>6118</c:v>
                </c:pt>
                <c:pt idx="6882">
                  <c:v>6121</c:v>
                </c:pt>
                <c:pt idx="6883">
                  <c:v>6124</c:v>
                </c:pt>
                <c:pt idx="6884">
                  <c:v>6127</c:v>
                </c:pt>
                <c:pt idx="6885">
                  <c:v>6131</c:v>
                </c:pt>
                <c:pt idx="6886">
                  <c:v>6134</c:v>
                </c:pt>
                <c:pt idx="6887">
                  <c:v>6137</c:v>
                </c:pt>
                <c:pt idx="6888">
                  <c:v>6140</c:v>
                </c:pt>
                <c:pt idx="6889">
                  <c:v>6143</c:v>
                </c:pt>
                <c:pt idx="6890">
                  <c:v>6146</c:v>
                </c:pt>
                <c:pt idx="6891">
                  <c:v>6150</c:v>
                </c:pt>
                <c:pt idx="6892">
                  <c:v>6153</c:v>
                </c:pt>
                <c:pt idx="6893">
                  <c:v>6156</c:v>
                </c:pt>
                <c:pt idx="6894">
                  <c:v>6159</c:v>
                </c:pt>
                <c:pt idx="6895">
                  <c:v>6162</c:v>
                </c:pt>
                <c:pt idx="6896">
                  <c:v>6166</c:v>
                </c:pt>
                <c:pt idx="6897">
                  <c:v>6169</c:v>
                </c:pt>
                <c:pt idx="6898">
                  <c:v>6172</c:v>
                </c:pt>
                <c:pt idx="6899">
                  <c:v>6175</c:v>
                </c:pt>
                <c:pt idx="6900">
                  <c:v>6178</c:v>
                </c:pt>
                <c:pt idx="6901">
                  <c:v>6182</c:v>
                </c:pt>
                <c:pt idx="6902">
                  <c:v>6185</c:v>
                </c:pt>
                <c:pt idx="6903">
                  <c:v>6188</c:v>
                </c:pt>
                <c:pt idx="6904">
                  <c:v>6191</c:v>
                </c:pt>
                <c:pt idx="6905">
                  <c:v>6194</c:v>
                </c:pt>
                <c:pt idx="6906">
                  <c:v>6198</c:v>
                </c:pt>
                <c:pt idx="6907">
                  <c:v>6201</c:v>
                </c:pt>
                <c:pt idx="6908">
                  <c:v>6204</c:v>
                </c:pt>
                <c:pt idx="6909">
                  <c:v>6207</c:v>
                </c:pt>
                <c:pt idx="6910">
                  <c:v>6211</c:v>
                </c:pt>
                <c:pt idx="6911">
                  <c:v>6214</c:v>
                </c:pt>
                <c:pt idx="6912">
                  <c:v>6217</c:v>
                </c:pt>
                <c:pt idx="6913">
                  <c:v>6220</c:v>
                </c:pt>
                <c:pt idx="6914">
                  <c:v>6223</c:v>
                </c:pt>
                <c:pt idx="6915">
                  <c:v>6227</c:v>
                </c:pt>
                <c:pt idx="6916">
                  <c:v>6230</c:v>
                </c:pt>
                <c:pt idx="6917">
                  <c:v>6233</c:v>
                </c:pt>
                <c:pt idx="6918">
                  <c:v>6236</c:v>
                </c:pt>
                <c:pt idx="6919">
                  <c:v>6240</c:v>
                </c:pt>
                <c:pt idx="6920">
                  <c:v>6243</c:v>
                </c:pt>
                <c:pt idx="6921">
                  <c:v>6246</c:v>
                </c:pt>
                <c:pt idx="6922">
                  <c:v>6249</c:v>
                </c:pt>
                <c:pt idx="6923">
                  <c:v>6253</c:v>
                </c:pt>
                <c:pt idx="6924">
                  <c:v>6256</c:v>
                </c:pt>
                <c:pt idx="6925">
                  <c:v>6259</c:v>
                </c:pt>
                <c:pt idx="6926">
                  <c:v>6262</c:v>
                </c:pt>
                <c:pt idx="6927">
                  <c:v>6266</c:v>
                </c:pt>
                <c:pt idx="6928">
                  <c:v>6269</c:v>
                </c:pt>
                <c:pt idx="6929">
                  <c:v>6272</c:v>
                </c:pt>
                <c:pt idx="6930">
                  <c:v>6275</c:v>
                </c:pt>
                <c:pt idx="6931">
                  <c:v>6279</c:v>
                </c:pt>
                <c:pt idx="6932">
                  <c:v>6282</c:v>
                </c:pt>
                <c:pt idx="6933">
                  <c:v>6285</c:v>
                </c:pt>
                <c:pt idx="6934">
                  <c:v>6288</c:v>
                </c:pt>
                <c:pt idx="6935">
                  <c:v>6292</c:v>
                </c:pt>
                <c:pt idx="6936">
                  <c:v>6295</c:v>
                </c:pt>
                <c:pt idx="6937">
                  <c:v>6298</c:v>
                </c:pt>
                <c:pt idx="6938">
                  <c:v>6301</c:v>
                </c:pt>
                <c:pt idx="6939">
                  <c:v>6305</c:v>
                </c:pt>
                <c:pt idx="6940">
                  <c:v>6308</c:v>
                </c:pt>
                <c:pt idx="6941">
                  <c:v>6311</c:v>
                </c:pt>
                <c:pt idx="6942">
                  <c:v>6314</c:v>
                </c:pt>
                <c:pt idx="6943">
                  <c:v>6318</c:v>
                </c:pt>
                <c:pt idx="6944">
                  <c:v>6321</c:v>
                </c:pt>
                <c:pt idx="6945">
                  <c:v>6324</c:v>
                </c:pt>
                <c:pt idx="6946">
                  <c:v>6328</c:v>
                </c:pt>
                <c:pt idx="6947">
                  <c:v>6331</c:v>
                </c:pt>
                <c:pt idx="6948">
                  <c:v>6334</c:v>
                </c:pt>
                <c:pt idx="6949">
                  <c:v>6337</c:v>
                </c:pt>
                <c:pt idx="6950">
                  <c:v>6341</c:v>
                </c:pt>
                <c:pt idx="6951">
                  <c:v>6344</c:v>
                </c:pt>
                <c:pt idx="6952">
                  <c:v>6347</c:v>
                </c:pt>
                <c:pt idx="6953">
                  <c:v>6350</c:v>
                </c:pt>
                <c:pt idx="6954">
                  <c:v>6354</c:v>
                </c:pt>
                <c:pt idx="6955">
                  <c:v>6357</c:v>
                </c:pt>
                <c:pt idx="6956">
                  <c:v>6360</c:v>
                </c:pt>
                <c:pt idx="6957">
                  <c:v>6364</c:v>
                </c:pt>
                <c:pt idx="6958">
                  <c:v>6367</c:v>
                </c:pt>
                <c:pt idx="6959">
                  <c:v>6370</c:v>
                </c:pt>
                <c:pt idx="6960">
                  <c:v>6374</c:v>
                </c:pt>
                <c:pt idx="6961">
                  <c:v>6377</c:v>
                </c:pt>
                <c:pt idx="6962">
                  <c:v>6380</c:v>
                </c:pt>
                <c:pt idx="6963">
                  <c:v>6383</c:v>
                </c:pt>
                <c:pt idx="6964">
                  <c:v>6387</c:v>
                </c:pt>
                <c:pt idx="6965">
                  <c:v>6390</c:v>
                </c:pt>
                <c:pt idx="6966">
                  <c:v>6393</c:v>
                </c:pt>
                <c:pt idx="6967">
                  <c:v>6397</c:v>
                </c:pt>
                <c:pt idx="6968">
                  <c:v>6400</c:v>
                </c:pt>
                <c:pt idx="6969">
                  <c:v>6403</c:v>
                </c:pt>
                <c:pt idx="6970">
                  <c:v>6407</c:v>
                </c:pt>
                <c:pt idx="6971">
                  <c:v>6410</c:v>
                </c:pt>
                <c:pt idx="6972">
                  <c:v>6413</c:v>
                </c:pt>
                <c:pt idx="6973">
                  <c:v>6417</c:v>
                </c:pt>
                <c:pt idx="6974">
                  <c:v>6420</c:v>
                </c:pt>
                <c:pt idx="6975">
                  <c:v>6423</c:v>
                </c:pt>
                <c:pt idx="6976">
                  <c:v>6427</c:v>
                </c:pt>
                <c:pt idx="6977">
                  <c:v>6430</c:v>
                </c:pt>
                <c:pt idx="6978">
                  <c:v>6433</c:v>
                </c:pt>
                <c:pt idx="6979">
                  <c:v>6437</c:v>
                </c:pt>
                <c:pt idx="6980">
                  <c:v>6440</c:v>
                </c:pt>
                <c:pt idx="6981">
                  <c:v>6443</c:v>
                </c:pt>
                <c:pt idx="6982">
                  <c:v>6447</c:v>
                </c:pt>
                <c:pt idx="6983">
                  <c:v>6450</c:v>
                </c:pt>
                <c:pt idx="6984">
                  <c:v>6453</c:v>
                </c:pt>
                <c:pt idx="6985">
                  <c:v>6457</c:v>
                </c:pt>
                <c:pt idx="6986">
                  <c:v>6460</c:v>
                </c:pt>
                <c:pt idx="6987">
                  <c:v>6463</c:v>
                </c:pt>
                <c:pt idx="6988">
                  <c:v>6467</c:v>
                </c:pt>
                <c:pt idx="6989">
                  <c:v>6470</c:v>
                </c:pt>
                <c:pt idx="6990">
                  <c:v>6473</c:v>
                </c:pt>
                <c:pt idx="6991">
                  <c:v>6477</c:v>
                </c:pt>
                <c:pt idx="6992">
                  <c:v>6480</c:v>
                </c:pt>
                <c:pt idx="6993">
                  <c:v>6483</c:v>
                </c:pt>
                <c:pt idx="6994">
                  <c:v>6487</c:v>
                </c:pt>
                <c:pt idx="6995">
                  <c:v>6490</c:v>
                </c:pt>
                <c:pt idx="6996">
                  <c:v>6494</c:v>
                </c:pt>
                <c:pt idx="6997">
                  <c:v>6497</c:v>
                </c:pt>
                <c:pt idx="6998">
                  <c:v>6500</c:v>
                </c:pt>
                <c:pt idx="6999">
                  <c:v>6504</c:v>
                </c:pt>
                <c:pt idx="7000">
                  <c:v>6507</c:v>
                </c:pt>
                <c:pt idx="7001">
                  <c:v>6510</c:v>
                </c:pt>
                <c:pt idx="7002">
                  <c:v>6514</c:v>
                </c:pt>
                <c:pt idx="7003">
                  <c:v>6517</c:v>
                </c:pt>
                <c:pt idx="7004">
                  <c:v>6520</c:v>
                </c:pt>
                <c:pt idx="7005">
                  <c:v>6524</c:v>
                </c:pt>
                <c:pt idx="7006">
                  <c:v>6527</c:v>
                </c:pt>
                <c:pt idx="7007">
                  <c:v>6531</c:v>
                </c:pt>
                <c:pt idx="7008">
                  <c:v>6534</c:v>
                </c:pt>
                <c:pt idx="7009">
                  <c:v>6537</c:v>
                </c:pt>
                <c:pt idx="7010">
                  <c:v>6541</c:v>
                </c:pt>
                <c:pt idx="7011">
                  <c:v>6544</c:v>
                </c:pt>
                <c:pt idx="7012">
                  <c:v>6548</c:v>
                </c:pt>
                <c:pt idx="7013">
                  <c:v>6551</c:v>
                </c:pt>
                <c:pt idx="7014">
                  <c:v>6554</c:v>
                </c:pt>
                <c:pt idx="7015">
                  <c:v>6558</c:v>
                </c:pt>
                <c:pt idx="7016">
                  <c:v>6561</c:v>
                </c:pt>
                <c:pt idx="7017">
                  <c:v>6564</c:v>
                </c:pt>
                <c:pt idx="7018">
                  <c:v>6568</c:v>
                </c:pt>
                <c:pt idx="7019">
                  <c:v>6571</c:v>
                </c:pt>
                <c:pt idx="7020">
                  <c:v>6575</c:v>
                </c:pt>
                <c:pt idx="7021">
                  <c:v>6578</c:v>
                </c:pt>
                <c:pt idx="7022">
                  <c:v>6581</c:v>
                </c:pt>
                <c:pt idx="7023">
                  <c:v>6585</c:v>
                </c:pt>
                <c:pt idx="7024">
                  <c:v>6588</c:v>
                </c:pt>
                <c:pt idx="7025">
                  <c:v>6592</c:v>
                </c:pt>
                <c:pt idx="7026">
                  <c:v>6595</c:v>
                </c:pt>
                <c:pt idx="7027">
                  <c:v>6599</c:v>
                </c:pt>
                <c:pt idx="7028">
                  <c:v>6602</c:v>
                </c:pt>
                <c:pt idx="7029">
                  <c:v>6605</c:v>
                </c:pt>
                <c:pt idx="7030">
                  <c:v>6609</c:v>
                </c:pt>
                <c:pt idx="7031">
                  <c:v>6612</c:v>
                </c:pt>
                <c:pt idx="7032">
                  <c:v>6616</c:v>
                </c:pt>
                <c:pt idx="7033">
                  <c:v>6619</c:v>
                </c:pt>
                <c:pt idx="7034">
                  <c:v>6622</c:v>
                </c:pt>
                <c:pt idx="7035">
                  <c:v>6626</c:v>
                </c:pt>
                <c:pt idx="7036">
                  <c:v>6629</c:v>
                </c:pt>
                <c:pt idx="7037">
                  <c:v>6633</c:v>
                </c:pt>
                <c:pt idx="7038">
                  <c:v>6636</c:v>
                </c:pt>
                <c:pt idx="7039">
                  <c:v>6640</c:v>
                </c:pt>
                <c:pt idx="7040">
                  <c:v>6643</c:v>
                </c:pt>
                <c:pt idx="7041">
                  <c:v>6647</c:v>
                </c:pt>
                <c:pt idx="7042">
                  <c:v>6650</c:v>
                </c:pt>
                <c:pt idx="7043">
                  <c:v>6653</c:v>
                </c:pt>
                <c:pt idx="7044">
                  <c:v>6657</c:v>
                </c:pt>
                <c:pt idx="7045">
                  <c:v>6660</c:v>
                </c:pt>
                <c:pt idx="7046">
                  <c:v>6664</c:v>
                </c:pt>
                <c:pt idx="7047">
                  <c:v>6667</c:v>
                </c:pt>
                <c:pt idx="7048">
                  <c:v>6671</c:v>
                </c:pt>
                <c:pt idx="7049">
                  <c:v>6674</c:v>
                </c:pt>
                <c:pt idx="7050">
                  <c:v>6678</c:v>
                </c:pt>
                <c:pt idx="7051">
                  <c:v>6681</c:v>
                </c:pt>
                <c:pt idx="7052">
                  <c:v>6684</c:v>
                </c:pt>
                <c:pt idx="7053">
                  <c:v>6688</c:v>
                </c:pt>
                <c:pt idx="7054">
                  <c:v>6691</c:v>
                </c:pt>
                <c:pt idx="7055">
                  <c:v>6695</c:v>
                </c:pt>
                <c:pt idx="7056">
                  <c:v>6698</c:v>
                </c:pt>
                <c:pt idx="7057">
                  <c:v>6702</c:v>
                </c:pt>
                <c:pt idx="7058">
                  <c:v>6705</c:v>
                </c:pt>
                <c:pt idx="7059">
                  <c:v>6709</c:v>
                </c:pt>
                <c:pt idx="7060">
                  <c:v>6712</c:v>
                </c:pt>
                <c:pt idx="7061">
                  <c:v>6716</c:v>
                </c:pt>
                <c:pt idx="7062">
                  <c:v>6719</c:v>
                </c:pt>
                <c:pt idx="7063">
                  <c:v>6723</c:v>
                </c:pt>
                <c:pt idx="7064">
                  <c:v>6726</c:v>
                </c:pt>
                <c:pt idx="7065">
                  <c:v>6730</c:v>
                </c:pt>
                <c:pt idx="7066">
                  <c:v>6733</c:v>
                </c:pt>
                <c:pt idx="7067">
                  <c:v>6737</c:v>
                </c:pt>
                <c:pt idx="7068">
                  <c:v>6740</c:v>
                </c:pt>
                <c:pt idx="7069">
                  <c:v>6743</c:v>
                </c:pt>
                <c:pt idx="7070">
                  <c:v>6747</c:v>
                </c:pt>
                <c:pt idx="7071">
                  <c:v>6750</c:v>
                </c:pt>
                <c:pt idx="7072">
                  <c:v>6754</c:v>
                </c:pt>
                <c:pt idx="7073">
                  <c:v>6757</c:v>
                </c:pt>
                <c:pt idx="7074">
                  <c:v>6761</c:v>
                </c:pt>
                <c:pt idx="7075">
                  <c:v>6764</c:v>
                </c:pt>
                <c:pt idx="7076">
                  <c:v>6768</c:v>
                </c:pt>
                <c:pt idx="7077">
                  <c:v>6771</c:v>
                </c:pt>
                <c:pt idx="7078">
                  <c:v>6775</c:v>
                </c:pt>
                <c:pt idx="7079">
                  <c:v>6778</c:v>
                </c:pt>
                <c:pt idx="7080">
                  <c:v>6782</c:v>
                </c:pt>
                <c:pt idx="7081">
                  <c:v>6785</c:v>
                </c:pt>
                <c:pt idx="7082">
                  <c:v>6789</c:v>
                </c:pt>
                <c:pt idx="7083">
                  <c:v>6792</c:v>
                </c:pt>
                <c:pt idx="7084">
                  <c:v>6796</c:v>
                </c:pt>
                <c:pt idx="7085">
                  <c:v>6800</c:v>
                </c:pt>
                <c:pt idx="7086">
                  <c:v>6803</c:v>
                </c:pt>
                <c:pt idx="7087">
                  <c:v>6807</c:v>
                </c:pt>
                <c:pt idx="7088">
                  <c:v>6810</c:v>
                </c:pt>
                <c:pt idx="7089">
                  <c:v>6814</c:v>
                </c:pt>
                <c:pt idx="7090">
                  <c:v>6817</c:v>
                </c:pt>
                <c:pt idx="7091">
                  <c:v>6821</c:v>
                </c:pt>
                <c:pt idx="7092">
                  <c:v>6824</c:v>
                </c:pt>
                <c:pt idx="7093">
                  <c:v>6828</c:v>
                </c:pt>
                <c:pt idx="7094">
                  <c:v>6831</c:v>
                </c:pt>
                <c:pt idx="7095">
                  <c:v>6835</c:v>
                </c:pt>
                <c:pt idx="7096">
                  <c:v>6838</c:v>
                </c:pt>
                <c:pt idx="7097">
                  <c:v>6842</c:v>
                </c:pt>
                <c:pt idx="7098">
                  <c:v>6845</c:v>
                </c:pt>
                <c:pt idx="7099">
                  <c:v>6849</c:v>
                </c:pt>
                <c:pt idx="7100">
                  <c:v>6852</c:v>
                </c:pt>
                <c:pt idx="7101">
                  <c:v>6856</c:v>
                </c:pt>
                <c:pt idx="7102">
                  <c:v>6860</c:v>
                </c:pt>
                <c:pt idx="7103">
                  <c:v>6863</c:v>
                </c:pt>
                <c:pt idx="7104">
                  <c:v>6867</c:v>
                </c:pt>
                <c:pt idx="7105">
                  <c:v>6870</c:v>
                </c:pt>
                <c:pt idx="7106">
                  <c:v>6874</c:v>
                </c:pt>
                <c:pt idx="7107">
                  <c:v>6877</c:v>
                </c:pt>
                <c:pt idx="7108">
                  <c:v>6881</c:v>
                </c:pt>
                <c:pt idx="7109">
                  <c:v>6884</c:v>
                </c:pt>
                <c:pt idx="7110">
                  <c:v>6888</c:v>
                </c:pt>
                <c:pt idx="7111">
                  <c:v>6892</c:v>
                </c:pt>
                <c:pt idx="7112">
                  <c:v>6895</c:v>
                </c:pt>
                <c:pt idx="7113">
                  <c:v>6899</c:v>
                </c:pt>
                <c:pt idx="7114">
                  <c:v>6902</c:v>
                </c:pt>
                <c:pt idx="7115">
                  <c:v>6906</c:v>
                </c:pt>
                <c:pt idx="7116">
                  <c:v>6909</c:v>
                </c:pt>
                <c:pt idx="7117">
                  <c:v>6913</c:v>
                </c:pt>
                <c:pt idx="7118">
                  <c:v>6916</c:v>
                </c:pt>
                <c:pt idx="7119">
                  <c:v>6920</c:v>
                </c:pt>
                <c:pt idx="7120">
                  <c:v>6924</c:v>
                </c:pt>
                <c:pt idx="7121">
                  <c:v>6927</c:v>
                </c:pt>
                <c:pt idx="7122">
                  <c:v>6931</c:v>
                </c:pt>
                <c:pt idx="7123">
                  <c:v>6934</c:v>
                </c:pt>
                <c:pt idx="7124">
                  <c:v>6938</c:v>
                </c:pt>
                <c:pt idx="7125">
                  <c:v>6942</c:v>
                </c:pt>
                <c:pt idx="7126">
                  <c:v>6945</c:v>
                </c:pt>
                <c:pt idx="7127">
                  <c:v>6949</c:v>
                </c:pt>
                <c:pt idx="7128">
                  <c:v>6952</c:v>
                </c:pt>
                <c:pt idx="7129">
                  <c:v>6956</c:v>
                </c:pt>
                <c:pt idx="7130">
                  <c:v>6960</c:v>
                </c:pt>
                <c:pt idx="7131">
                  <c:v>6963</c:v>
                </c:pt>
                <c:pt idx="7132">
                  <c:v>6967</c:v>
                </c:pt>
                <c:pt idx="7133">
                  <c:v>6970</c:v>
                </c:pt>
                <c:pt idx="7134">
                  <c:v>6974</c:v>
                </c:pt>
                <c:pt idx="7135">
                  <c:v>6978</c:v>
                </c:pt>
                <c:pt idx="7136">
                  <c:v>6981</c:v>
                </c:pt>
                <c:pt idx="7137">
                  <c:v>6985</c:v>
                </c:pt>
                <c:pt idx="7138">
                  <c:v>6988</c:v>
                </c:pt>
                <c:pt idx="7139">
                  <c:v>6992</c:v>
                </c:pt>
                <c:pt idx="7140">
                  <c:v>6996</c:v>
                </c:pt>
                <c:pt idx="7141">
                  <c:v>6999</c:v>
                </c:pt>
                <c:pt idx="7142">
                  <c:v>7003</c:v>
                </c:pt>
                <c:pt idx="7143">
                  <c:v>7006</c:v>
                </c:pt>
                <c:pt idx="7144">
                  <c:v>7010</c:v>
                </c:pt>
                <c:pt idx="7145">
                  <c:v>7014</c:v>
                </c:pt>
                <c:pt idx="7146">
                  <c:v>7017</c:v>
                </c:pt>
                <c:pt idx="7147">
                  <c:v>7021</c:v>
                </c:pt>
                <c:pt idx="7148">
                  <c:v>7025</c:v>
                </c:pt>
                <c:pt idx="7149">
                  <c:v>7028</c:v>
                </c:pt>
                <c:pt idx="7150">
                  <c:v>7032</c:v>
                </c:pt>
                <c:pt idx="7151">
                  <c:v>7035</c:v>
                </c:pt>
                <c:pt idx="7152">
                  <c:v>7039</c:v>
                </c:pt>
                <c:pt idx="7153">
                  <c:v>7043</c:v>
                </c:pt>
                <c:pt idx="7154">
                  <c:v>7046</c:v>
                </c:pt>
                <c:pt idx="7155">
                  <c:v>7050</c:v>
                </c:pt>
                <c:pt idx="7156">
                  <c:v>7054</c:v>
                </c:pt>
                <c:pt idx="7157">
                  <c:v>7057</c:v>
                </c:pt>
                <c:pt idx="7158">
                  <c:v>7061</c:v>
                </c:pt>
                <c:pt idx="7159">
                  <c:v>7065</c:v>
                </c:pt>
                <c:pt idx="7160">
                  <c:v>7068</c:v>
                </c:pt>
                <c:pt idx="7161">
                  <c:v>7072</c:v>
                </c:pt>
                <c:pt idx="7162">
                  <c:v>7076</c:v>
                </c:pt>
                <c:pt idx="7163">
                  <c:v>7079</c:v>
                </c:pt>
                <c:pt idx="7164">
                  <c:v>7083</c:v>
                </c:pt>
                <c:pt idx="7165">
                  <c:v>7086</c:v>
                </c:pt>
                <c:pt idx="7166">
                  <c:v>7090</c:v>
                </c:pt>
                <c:pt idx="7167">
                  <c:v>7094</c:v>
                </c:pt>
                <c:pt idx="7168">
                  <c:v>7097</c:v>
                </c:pt>
                <c:pt idx="7169">
                  <c:v>7101</c:v>
                </c:pt>
                <c:pt idx="7170">
                  <c:v>7105</c:v>
                </c:pt>
                <c:pt idx="7171">
                  <c:v>7108</c:v>
                </c:pt>
                <c:pt idx="7172">
                  <c:v>7112</c:v>
                </c:pt>
                <c:pt idx="7173">
                  <c:v>7116</c:v>
                </c:pt>
                <c:pt idx="7174">
                  <c:v>7119</c:v>
                </c:pt>
                <c:pt idx="7175">
                  <c:v>7123</c:v>
                </c:pt>
                <c:pt idx="7176">
                  <c:v>7127</c:v>
                </c:pt>
                <c:pt idx="7177">
                  <c:v>7131</c:v>
                </c:pt>
                <c:pt idx="7178">
                  <c:v>7134</c:v>
                </c:pt>
                <c:pt idx="7179">
                  <c:v>7138</c:v>
                </c:pt>
                <c:pt idx="7180">
                  <c:v>7142</c:v>
                </c:pt>
                <c:pt idx="7181">
                  <c:v>7145</c:v>
                </c:pt>
                <c:pt idx="7182">
                  <c:v>7149</c:v>
                </c:pt>
                <c:pt idx="7183">
                  <c:v>7153</c:v>
                </c:pt>
                <c:pt idx="7184">
                  <c:v>7156</c:v>
                </c:pt>
                <c:pt idx="7185">
                  <c:v>7160</c:v>
                </c:pt>
                <c:pt idx="7186">
                  <c:v>7164</c:v>
                </c:pt>
                <c:pt idx="7187">
                  <c:v>7167</c:v>
                </c:pt>
                <c:pt idx="7188">
                  <c:v>7171</c:v>
                </c:pt>
                <c:pt idx="7189">
                  <c:v>7175</c:v>
                </c:pt>
                <c:pt idx="7190">
                  <c:v>7179</c:v>
                </c:pt>
                <c:pt idx="7191">
                  <c:v>7182</c:v>
                </c:pt>
                <c:pt idx="7192">
                  <c:v>7186</c:v>
                </c:pt>
                <c:pt idx="7193">
                  <c:v>7190</c:v>
                </c:pt>
                <c:pt idx="7194">
                  <c:v>7193</c:v>
                </c:pt>
                <c:pt idx="7195">
                  <c:v>7197</c:v>
                </c:pt>
                <c:pt idx="7196">
                  <c:v>7201</c:v>
                </c:pt>
                <c:pt idx="7197">
                  <c:v>7205</c:v>
                </c:pt>
                <c:pt idx="7198">
                  <c:v>7208</c:v>
                </c:pt>
              </c:numCache>
            </c:numRef>
          </c:xVal>
          <c:yVal>
            <c:numRef>
              <c:f>'Creep Data'!$I$4:$I$7202</c:f>
              <c:numCache>
                <c:formatCode>0.00E+00</c:formatCode>
                <c:ptCount val="7199"/>
                <c:pt idx="0">
                  <c:v>5.5528554140000001E-6</c:v>
                </c:pt>
                <c:pt idx="1">
                  <c:v>6.0211400649999998E-6</c:v>
                </c:pt>
                <c:pt idx="2">
                  <c:v>6.3797299410000002E-6</c:v>
                </c:pt>
                <c:pt idx="3">
                  <c:v>6.6686600649999997E-6</c:v>
                </c:pt>
                <c:pt idx="4">
                  <c:v>6.8884546159999999E-6</c:v>
                </c:pt>
                <c:pt idx="5">
                  <c:v>7.1737034320000002E-6</c:v>
                </c:pt>
                <c:pt idx="6">
                  <c:v>7.369385372E-6</c:v>
                </c:pt>
                <c:pt idx="7">
                  <c:v>7.5796986769999998E-6</c:v>
                </c:pt>
                <c:pt idx="8">
                  <c:v>7.8073571409999994E-6</c:v>
                </c:pt>
                <c:pt idx="9">
                  <c:v>7.9525633820000003E-6</c:v>
                </c:pt>
                <c:pt idx="10">
                  <c:v>8.1806012249999998E-6</c:v>
                </c:pt>
                <c:pt idx="11">
                  <c:v>8.3259254489999997E-6</c:v>
                </c:pt>
                <c:pt idx="12">
                  <c:v>8.4924585590000006E-6</c:v>
                </c:pt>
                <c:pt idx="13">
                  <c:v>8.5949317219999993E-6</c:v>
                </c:pt>
                <c:pt idx="14">
                  <c:v>8.7652344170000002E-6</c:v>
                </c:pt>
                <c:pt idx="15">
                  <c:v>8.9083952549999995E-6</c:v>
                </c:pt>
                <c:pt idx="16">
                  <c:v>8.9989911869999992E-6</c:v>
                </c:pt>
                <c:pt idx="17">
                  <c:v>9.1559909520000003E-6</c:v>
                </c:pt>
                <c:pt idx="18">
                  <c:v>9.2963423479999993E-6</c:v>
                </c:pt>
                <c:pt idx="19">
                  <c:v>9.3715175440000001E-6</c:v>
                </c:pt>
                <c:pt idx="20">
                  <c:v>9.5224022210000008E-6</c:v>
                </c:pt>
                <c:pt idx="21">
                  <c:v>9.5956976829999996E-6</c:v>
                </c:pt>
                <c:pt idx="22">
                  <c:v>9.7423468740000003E-6</c:v>
                </c:pt>
                <c:pt idx="23">
                  <c:v>9.8161936130000006E-6</c:v>
                </c:pt>
                <c:pt idx="24">
                  <c:v>9.9760914610000003E-6</c:v>
                </c:pt>
                <c:pt idx="25">
                  <c:v>1.0036253559999999E-5</c:v>
                </c:pt>
                <c:pt idx="26">
                  <c:v>1.01367963E-5</c:v>
                </c:pt>
                <c:pt idx="27">
                  <c:v>1.025529293E-5</c:v>
                </c:pt>
                <c:pt idx="28">
                  <c:v>1.0360034069999999E-5</c:v>
                </c:pt>
                <c:pt idx="29">
                  <c:v>1.04637624E-5</c:v>
                </c:pt>
                <c:pt idx="30">
                  <c:v>1.0544672859999999E-5</c:v>
                </c:pt>
                <c:pt idx="31">
                  <c:v>1.0698063739999999E-5</c:v>
                </c:pt>
                <c:pt idx="32">
                  <c:v>1.077412399E-5</c:v>
                </c:pt>
                <c:pt idx="33">
                  <c:v>1.088363177E-5</c:v>
                </c:pt>
                <c:pt idx="34">
                  <c:v>1.096897707E-5</c:v>
                </c:pt>
                <c:pt idx="35">
                  <c:v>1.108389772E-5</c:v>
                </c:pt>
                <c:pt idx="36">
                  <c:v>1.1171585670000001E-5</c:v>
                </c:pt>
                <c:pt idx="37">
                  <c:v>1.1205792719999999E-5</c:v>
                </c:pt>
                <c:pt idx="38">
                  <c:v>1.134372302E-5</c:v>
                </c:pt>
                <c:pt idx="39">
                  <c:v>1.1420790039999999E-5</c:v>
                </c:pt>
                <c:pt idx="40">
                  <c:v>1.152410272E-5</c:v>
                </c:pt>
                <c:pt idx="41">
                  <c:v>1.158047783E-5</c:v>
                </c:pt>
                <c:pt idx="42">
                  <c:v>1.171635195E-5</c:v>
                </c:pt>
                <c:pt idx="43">
                  <c:v>1.1797167970000001E-5</c:v>
                </c:pt>
                <c:pt idx="44">
                  <c:v>1.187093247E-5</c:v>
                </c:pt>
                <c:pt idx="45">
                  <c:v>1.1987366750000001E-5</c:v>
                </c:pt>
                <c:pt idx="46">
                  <c:v>1.205520143E-5</c:v>
                </c:pt>
                <c:pt idx="47">
                  <c:v>1.218065464E-5</c:v>
                </c:pt>
                <c:pt idx="48">
                  <c:v>1.225288501E-5</c:v>
                </c:pt>
                <c:pt idx="49">
                  <c:v>1.2360078550000001E-5</c:v>
                </c:pt>
                <c:pt idx="50">
                  <c:v>1.246994138E-5</c:v>
                </c:pt>
                <c:pt idx="51">
                  <c:v>1.2591910610000001E-5</c:v>
                </c:pt>
                <c:pt idx="52">
                  <c:v>1.262802538E-5</c:v>
                </c:pt>
                <c:pt idx="53">
                  <c:v>1.272773911E-5</c:v>
                </c:pt>
                <c:pt idx="54">
                  <c:v>1.2752099930000001E-5</c:v>
                </c:pt>
                <c:pt idx="55">
                  <c:v>1.2857065060000001E-5</c:v>
                </c:pt>
                <c:pt idx="56">
                  <c:v>1.28564384E-5</c:v>
                </c:pt>
                <c:pt idx="57">
                  <c:v>1.2861024050000001E-5</c:v>
                </c:pt>
                <c:pt idx="58">
                  <c:v>1.291391429E-5</c:v>
                </c:pt>
                <c:pt idx="59">
                  <c:v>1.296240894E-5</c:v>
                </c:pt>
                <c:pt idx="60">
                  <c:v>1.304866336E-5</c:v>
                </c:pt>
                <c:pt idx="61">
                  <c:v>1.311022483E-5</c:v>
                </c:pt>
                <c:pt idx="62">
                  <c:v>1.31874331E-5</c:v>
                </c:pt>
                <c:pt idx="63">
                  <c:v>1.328395504E-5</c:v>
                </c:pt>
                <c:pt idx="64">
                  <c:v>1.3319455E-5</c:v>
                </c:pt>
                <c:pt idx="65">
                  <c:v>1.3364495819999999E-5</c:v>
                </c:pt>
                <c:pt idx="66">
                  <c:v>1.3360562319999999E-5</c:v>
                </c:pt>
                <c:pt idx="67">
                  <c:v>1.339763822E-5</c:v>
                </c:pt>
                <c:pt idx="68">
                  <c:v>1.343357256E-5</c:v>
                </c:pt>
                <c:pt idx="69">
                  <c:v>1.351764986E-5</c:v>
                </c:pt>
                <c:pt idx="70">
                  <c:v>1.361610219E-5</c:v>
                </c:pt>
                <c:pt idx="71">
                  <c:v>1.367972503E-5</c:v>
                </c:pt>
                <c:pt idx="72">
                  <c:v>1.376340645E-5</c:v>
                </c:pt>
                <c:pt idx="73">
                  <c:v>1.375613082E-5</c:v>
                </c:pt>
                <c:pt idx="74">
                  <c:v>1.381722116E-5</c:v>
                </c:pt>
                <c:pt idx="75">
                  <c:v>1.377643091E-5</c:v>
                </c:pt>
                <c:pt idx="76">
                  <c:v>1.387169264E-5</c:v>
                </c:pt>
                <c:pt idx="77">
                  <c:v>1.389579596E-5</c:v>
                </c:pt>
                <c:pt idx="78">
                  <c:v>1.4023342619999999E-5</c:v>
                </c:pt>
                <c:pt idx="79">
                  <c:v>1.404409932E-5</c:v>
                </c:pt>
                <c:pt idx="80">
                  <c:v>1.4096665859999999E-5</c:v>
                </c:pt>
                <c:pt idx="81">
                  <c:v>1.409198839E-5</c:v>
                </c:pt>
                <c:pt idx="82">
                  <c:v>1.41870443E-5</c:v>
                </c:pt>
                <c:pt idx="83">
                  <c:v>1.424657386E-5</c:v>
                </c:pt>
                <c:pt idx="84">
                  <c:v>1.439225486E-5</c:v>
                </c:pt>
                <c:pt idx="85">
                  <c:v>1.439628514E-5</c:v>
                </c:pt>
                <c:pt idx="86">
                  <c:v>1.445447687E-5</c:v>
                </c:pt>
                <c:pt idx="87">
                  <c:v>1.442705086E-5</c:v>
                </c:pt>
                <c:pt idx="88">
                  <c:v>1.458042011E-5</c:v>
                </c:pt>
                <c:pt idx="89">
                  <c:v>1.4625405400000001E-5</c:v>
                </c:pt>
                <c:pt idx="90">
                  <c:v>1.472365892E-5</c:v>
                </c:pt>
                <c:pt idx="91">
                  <c:v>1.4732697370000001E-5</c:v>
                </c:pt>
                <c:pt idx="92">
                  <c:v>1.475022584E-5</c:v>
                </c:pt>
                <c:pt idx="93">
                  <c:v>1.4786651700000001E-5</c:v>
                </c:pt>
                <c:pt idx="94">
                  <c:v>1.4880385589999999E-5</c:v>
                </c:pt>
                <c:pt idx="95">
                  <c:v>1.490137093E-5</c:v>
                </c:pt>
                <c:pt idx="96">
                  <c:v>1.492302987E-5</c:v>
                </c:pt>
                <c:pt idx="97">
                  <c:v>1.4882163260000001E-5</c:v>
                </c:pt>
                <c:pt idx="98">
                  <c:v>1.5000318740000001E-5</c:v>
                </c:pt>
                <c:pt idx="99">
                  <c:v>1.50458381E-5</c:v>
                </c:pt>
                <c:pt idx="100">
                  <c:v>1.509151771E-5</c:v>
                </c:pt>
                <c:pt idx="101">
                  <c:v>1.510094633E-5</c:v>
                </c:pt>
                <c:pt idx="102">
                  <c:v>1.5119992870000001E-5</c:v>
                </c:pt>
                <c:pt idx="103">
                  <c:v>1.5260019739999999E-5</c:v>
                </c:pt>
                <c:pt idx="104">
                  <c:v>1.524675428E-5</c:v>
                </c:pt>
                <c:pt idx="105">
                  <c:v>1.5263962160000002E-5</c:v>
                </c:pt>
                <c:pt idx="106">
                  <c:v>1.522962358E-5</c:v>
                </c:pt>
                <c:pt idx="107">
                  <c:v>1.5353468560000001E-5</c:v>
                </c:pt>
                <c:pt idx="108">
                  <c:v>1.5367006750000001E-5</c:v>
                </c:pt>
                <c:pt idx="109">
                  <c:v>1.541957552E-5</c:v>
                </c:pt>
                <c:pt idx="110">
                  <c:v>1.5444226709999999E-5</c:v>
                </c:pt>
                <c:pt idx="111">
                  <c:v>1.5561574240000002E-5</c:v>
                </c:pt>
                <c:pt idx="112">
                  <c:v>1.556394159E-5</c:v>
                </c:pt>
                <c:pt idx="113">
                  <c:v>1.55609009E-5</c:v>
                </c:pt>
                <c:pt idx="114">
                  <c:v>1.56149231E-5</c:v>
                </c:pt>
                <c:pt idx="115">
                  <c:v>1.5733103149999999E-5</c:v>
                </c:pt>
                <c:pt idx="116">
                  <c:v>1.5745808609999999E-5</c:v>
                </c:pt>
                <c:pt idx="117">
                  <c:v>1.5738075650000001E-5</c:v>
                </c:pt>
                <c:pt idx="118">
                  <c:v>1.5830740039999999E-5</c:v>
                </c:pt>
                <c:pt idx="119">
                  <c:v>1.5863936299999999E-5</c:v>
                </c:pt>
                <c:pt idx="120">
                  <c:v>1.588403567E-5</c:v>
                </c:pt>
                <c:pt idx="121">
                  <c:v>1.5881283629999999E-5</c:v>
                </c:pt>
                <c:pt idx="122">
                  <c:v>1.600046394E-5</c:v>
                </c:pt>
                <c:pt idx="123">
                  <c:v>1.6011022710000001E-5</c:v>
                </c:pt>
                <c:pt idx="124">
                  <c:v>1.605135694E-5</c:v>
                </c:pt>
                <c:pt idx="125">
                  <c:v>1.6162653959999998E-5</c:v>
                </c:pt>
                <c:pt idx="126">
                  <c:v>1.6215229480000001E-5</c:v>
                </c:pt>
                <c:pt idx="127">
                  <c:v>1.6274175630000002E-5</c:v>
                </c:pt>
                <c:pt idx="128">
                  <c:v>1.637345761E-5</c:v>
                </c:pt>
                <c:pt idx="129">
                  <c:v>1.6454557300000001E-5</c:v>
                </c:pt>
                <c:pt idx="130">
                  <c:v>1.6493299960000001E-5</c:v>
                </c:pt>
                <c:pt idx="131">
                  <c:v>1.658760407E-5</c:v>
                </c:pt>
                <c:pt idx="132">
                  <c:v>1.6700186800000001E-5</c:v>
                </c:pt>
                <c:pt idx="133">
                  <c:v>1.675211924E-5</c:v>
                </c:pt>
                <c:pt idx="134">
                  <c:v>1.6733349159999999E-5</c:v>
                </c:pt>
                <c:pt idx="135">
                  <c:v>1.6760459790000001E-5</c:v>
                </c:pt>
                <c:pt idx="136">
                  <c:v>1.6795674980000001E-5</c:v>
                </c:pt>
                <c:pt idx="137">
                  <c:v>1.6779918699999999E-5</c:v>
                </c:pt>
                <c:pt idx="138">
                  <c:v>1.68642309E-5</c:v>
                </c:pt>
                <c:pt idx="139">
                  <c:v>1.6776499200000002E-5</c:v>
                </c:pt>
                <c:pt idx="140">
                  <c:v>1.6854412759999999E-5</c:v>
                </c:pt>
                <c:pt idx="141">
                  <c:v>1.6905108859999999E-5</c:v>
                </c:pt>
                <c:pt idx="142">
                  <c:v>1.688306823E-5</c:v>
                </c:pt>
                <c:pt idx="143">
                  <c:v>1.6977806230000001E-5</c:v>
                </c:pt>
                <c:pt idx="144">
                  <c:v>1.7050558210000001E-5</c:v>
                </c:pt>
                <c:pt idx="145">
                  <c:v>1.7026243489999999E-5</c:v>
                </c:pt>
                <c:pt idx="146">
                  <c:v>1.7132503659999999E-5</c:v>
                </c:pt>
                <c:pt idx="147">
                  <c:v>1.710141383E-5</c:v>
                </c:pt>
                <c:pt idx="148">
                  <c:v>1.7175581890000001E-5</c:v>
                </c:pt>
                <c:pt idx="149">
                  <c:v>1.7210431729999999E-5</c:v>
                </c:pt>
                <c:pt idx="150">
                  <c:v>1.7152139220000001E-5</c:v>
                </c:pt>
                <c:pt idx="151">
                  <c:v>1.7247722220000001E-5</c:v>
                </c:pt>
                <c:pt idx="152">
                  <c:v>1.7236742230000001E-5</c:v>
                </c:pt>
                <c:pt idx="153">
                  <c:v>1.725456692E-5</c:v>
                </c:pt>
                <c:pt idx="154">
                  <c:v>1.730829875E-5</c:v>
                </c:pt>
                <c:pt idx="155">
                  <c:v>1.7323764710000001E-5</c:v>
                </c:pt>
                <c:pt idx="156">
                  <c:v>1.7386858599999999E-5</c:v>
                </c:pt>
                <c:pt idx="157">
                  <c:v>1.7386933790000001E-5</c:v>
                </c:pt>
                <c:pt idx="158">
                  <c:v>1.7396733979999999E-5</c:v>
                </c:pt>
                <c:pt idx="159">
                  <c:v>1.744666892E-5</c:v>
                </c:pt>
                <c:pt idx="160">
                  <c:v>1.7475136710000001E-5</c:v>
                </c:pt>
                <c:pt idx="161">
                  <c:v>1.7563200129999999E-5</c:v>
                </c:pt>
                <c:pt idx="162">
                  <c:v>1.754538571E-5</c:v>
                </c:pt>
                <c:pt idx="163">
                  <c:v>1.7628520279999999E-5</c:v>
                </c:pt>
                <c:pt idx="164">
                  <c:v>1.7639132779999999E-5</c:v>
                </c:pt>
                <c:pt idx="165">
                  <c:v>1.764299153E-5</c:v>
                </c:pt>
                <c:pt idx="166">
                  <c:v>1.771040248E-5</c:v>
                </c:pt>
                <c:pt idx="167">
                  <c:v>1.7675341769999999E-5</c:v>
                </c:pt>
                <c:pt idx="168">
                  <c:v>1.7752975690000001E-5</c:v>
                </c:pt>
                <c:pt idx="169">
                  <c:v>1.7690929690000001E-5</c:v>
                </c:pt>
                <c:pt idx="170">
                  <c:v>1.7742874220000001E-5</c:v>
                </c:pt>
                <c:pt idx="171">
                  <c:v>1.7725034110000002E-5</c:v>
                </c:pt>
                <c:pt idx="172">
                  <c:v>1.7729646409999999E-5</c:v>
                </c:pt>
                <c:pt idx="173">
                  <c:v>1.778105571E-5</c:v>
                </c:pt>
                <c:pt idx="174">
                  <c:v>1.7750115870000001E-5</c:v>
                </c:pt>
                <c:pt idx="175">
                  <c:v>1.7826373959999999E-5</c:v>
                </c:pt>
                <c:pt idx="176">
                  <c:v>1.7822498359999999E-5</c:v>
                </c:pt>
                <c:pt idx="177">
                  <c:v>1.787529699E-5</c:v>
                </c:pt>
                <c:pt idx="178">
                  <c:v>1.7824447869999998E-5</c:v>
                </c:pt>
                <c:pt idx="179">
                  <c:v>1.7906426270000002E-5</c:v>
                </c:pt>
                <c:pt idx="180">
                  <c:v>1.785756872E-5</c:v>
                </c:pt>
                <c:pt idx="181">
                  <c:v>1.795464589E-5</c:v>
                </c:pt>
                <c:pt idx="182">
                  <c:v>1.788436144E-5</c:v>
                </c:pt>
                <c:pt idx="183">
                  <c:v>1.7966129439999999E-5</c:v>
                </c:pt>
                <c:pt idx="184">
                  <c:v>1.7969493559999999E-5</c:v>
                </c:pt>
                <c:pt idx="185">
                  <c:v>1.7986088760000001E-5</c:v>
                </c:pt>
                <c:pt idx="186">
                  <c:v>1.7896263569999999E-5</c:v>
                </c:pt>
                <c:pt idx="187">
                  <c:v>1.8000602930000001E-5</c:v>
                </c:pt>
                <c:pt idx="188">
                  <c:v>1.787701167E-5</c:v>
                </c:pt>
                <c:pt idx="189">
                  <c:v>1.796681559E-5</c:v>
                </c:pt>
                <c:pt idx="190">
                  <c:v>1.788439444E-5</c:v>
                </c:pt>
                <c:pt idx="191">
                  <c:v>1.7995970809999999E-5</c:v>
                </c:pt>
                <c:pt idx="192">
                  <c:v>1.7976586970000002E-5</c:v>
                </c:pt>
                <c:pt idx="193">
                  <c:v>1.8016206379999999E-5</c:v>
                </c:pt>
                <c:pt idx="194">
                  <c:v>1.7996958579999999E-5</c:v>
                </c:pt>
                <c:pt idx="195">
                  <c:v>1.8095673500000001E-5</c:v>
                </c:pt>
                <c:pt idx="196">
                  <c:v>1.8042620459999999E-5</c:v>
                </c:pt>
                <c:pt idx="197">
                  <c:v>1.808991993E-5</c:v>
                </c:pt>
                <c:pt idx="198">
                  <c:v>1.8123994800000001E-5</c:v>
                </c:pt>
                <c:pt idx="199">
                  <c:v>1.8104731370000001E-5</c:v>
                </c:pt>
                <c:pt idx="200">
                  <c:v>1.82108901E-5</c:v>
                </c:pt>
                <c:pt idx="201">
                  <c:v>1.8183845340000001E-5</c:v>
                </c:pt>
                <c:pt idx="202">
                  <c:v>1.825217613E-5</c:v>
                </c:pt>
                <c:pt idx="203">
                  <c:v>1.8228018749999999E-5</c:v>
                </c:pt>
                <c:pt idx="204">
                  <c:v>1.834156029E-5</c:v>
                </c:pt>
                <c:pt idx="205">
                  <c:v>1.8260473539999999E-5</c:v>
                </c:pt>
                <c:pt idx="206">
                  <c:v>1.8326796919999999E-5</c:v>
                </c:pt>
                <c:pt idx="207">
                  <c:v>1.8372252589999999E-5</c:v>
                </c:pt>
                <c:pt idx="208">
                  <c:v>1.8280055040000001E-5</c:v>
                </c:pt>
                <c:pt idx="209">
                  <c:v>1.8414265149999999E-5</c:v>
                </c:pt>
                <c:pt idx="210">
                  <c:v>1.8358122469999998E-5</c:v>
                </c:pt>
                <c:pt idx="211">
                  <c:v>1.8420592460000001E-5</c:v>
                </c:pt>
                <c:pt idx="212">
                  <c:v>1.8427783849999999E-5</c:v>
                </c:pt>
                <c:pt idx="213">
                  <c:v>1.84012762E-5</c:v>
                </c:pt>
                <c:pt idx="214">
                  <c:v>1.8488807170000001E-5</c:v>
                </c:pt>
                <c:pt idx="215">
                  <c:v>1.8468915459999998E-5</c:v>
                </c:pt>
                <c:pt idx="216">
                  <c:v>1.8578877789999999E-5</c:v>
                </c:pt>
                <c:pt idx="217">
                  <c:v>1.8537036940000001E-5</c:v>
                </c:pt>
                <c:pt idx="218">
                  <c:v>1.8599443940000002E-5</c:v>
                </c:pt>
                <c:pt idx="219">
                  <c:v>1.866199858E-5</c:v>
                </c:pt>
                <c:pt idx="220">
                  <c:v>1.8612402520000001E-5</c:v>
                </c:pt>
                <c:pt idx="221">
                  <c:v>1.8739886990000001E-5</c:v>
                </c:pt>
                <c:pt idx="222">
                  <c:v>1.8770855689999998E-5</c:v>
                </c:pt>
                <c:pt idx="223">
                  <c:v>1.8753784639999998E-5</c:v>
                </c:pt>
                <c:pt idx="224">
                  <c:v>1.8857357599999999E-5</c:v>
                </c:pt>
                <c:pt idx="225">
                  <c:v>1.8856670629999999E-5</c:v>
                </c:pt>
                <c:pt idx="226">
                  <c:v>1.8874870769999999E-5</c:v>
                </c:pt>
                <c:pt idx="227">
                  <c:v>1.9013602640000001E-5</c:v>
                </c:pt>
                <c:pt idx="228">
                  <c:v>1.9005119649999999E-5</c:v>
                </c:pt>
                <c:pt idx="229">
                  <c:v>1.90678516E-5</c:v>
                </c:pt>
                <c:pt idx="230">
                  <c:v>1.907491291E-5</c:v>
                </c:pt>
                <c:pt idx="231">
                  <c:v>1.9091946010000002E-5</c:v>
                </c:pt>
                <c:pt idx="232">
                  <c:v>1.9167691200000001E-5</c:v>
                </c:pt>
                <c:pt idx="233">
                  <c:v>1.9202348349999999E-5</c:v>
                </c:pt>
                <c:pt idx="234">
                  <c:v>1.922309223E-5</c:v>
                </c:pt>
                <c:pt idx="235">
                  <c:v>1.936285251E-5</c:v>
                </c:pt>
                <c:pt idx="236">
                  <c:v>1.9352867620000001E-5</c:v>
                </c:pt>
                <c:pt idx="237">
                  <c:v>1.9381152440000001E-5</c:v>
                </c:pt>
                <c:pt idx="238">
                  <c:v>1.9504677819999999E-5</c:v>
                </c:pt>
                <c:pt idx="239">
                  <c:v>1.949780533E-5</c:v>
                </c:pt>
                <c:pt idx="240">
                  <c:v>1.949446494E-5</c:v>
                </c:pt>
                <c:pt idx="241">
                  <c:v>1.9604457730000002E-5</c:v>
                </c:pt>
                <c:pt idx="242">
                  <c:v>1.9668900920000001E-5</c:v>
                </c:pt>
                <c:pt idx="243">
                  <c:v>1.9636096389999999E-5</c:v>
                </c:pt>
                <c:pt idx="244">
                  <c:v>1.9797872480000001E-5</c:v>
                </c:pt>
                <c:pt idx="245">
                  <c:v>1.9925628220000001E-5</c:v>
                </c:pt>
                <c:pt idx="246">
                  <c:v>1.9941785729999999E-5</c:v>
                </c:pt>
                <c:pt idx="247">
                  <c:v>1.9983147950000001E-5</c:v>
                </c:pt>
                <c:pt idx="248">
                  <c:v>2.0147692529999999E-5</c:v>
                </c:pt>
                <c:pt idx="249">
                  <c:v>2.020063327E-5</c:v>
                </c:pt>
                <c:pt idx="250">
                  <c:v>2.0162799690000002E-5</c:v>
                </c:pt>
                <c:pt idx="251">
                  <c:v>2.031187822E-5</c:v>
                </c:pt>
                <c:pt idx="252">
                  <c:v>2.0410642959999999E-5</c:v>
                </c:pt>
                <c:pt idx="253">
                  <c:v>2.0385000240000001E-5</c:v>
                </c:pt>
                <c:pt idx="254">
                  <c:v>2.0424376220000001E-5</c:v>
                </c:pt>
                <c:pt idx="255">
                  <c:v>2.0565642290000002E-5</c:v>
                </c:pt>
                <c:pt idx="256">
                  <c:v>2.0649771370000001E-5</c:v>
                </c:pt>
                <c:pt idx="257">
                  <c:v>2.0631099160000001E-5</c:v>
                </c:pt>
                <c:pt idx="258">
                  <c:v>2.0670590509999999E-5</c:v>
                </c:pt>
                <c:pt idx="259">
                  <c:v>2.0764114790000001E-5</c:v>
                </c:pt>
                <c:pt idx="260">
                  <c:v>2.0819185909999999E-5</c:v>
                </c:pt>
                <c:pt idx="261">
                  <c:v>2.0786485839999999E-5</c:v>
                </c:pt>
                <c:pt idx="262">
                  <c:v>2.086597295E-5</c:v>
                </c:pt>
                <c:pt idx="263">
                  <c:v>2.098684658E-5</c:v>
                </c:pt>
                <c:pt idx="264">
                  <c:v>2.1056760610000001E-5</c:v>
                </c:pt>
                <c:pt idx="265">
                  <c:v>2.1027377430000001E-5</c:v>
                </c:pt>
                <c:pt idx="266">
                  <c:v>2.1085923E-5</c:v>
                </c:pt>
                <c:pt idx="267">
                  <c:v>2.1224592329999999E-5</c:v>
                </c:pt>
                <c:pt idx="268">
                  <c:v>2.1267852060000001E-5</c:v>
                </c:pt>
                <c:pt idx="269">
                  <c:v>2.124774553E-5</c:v>
                </c:pt>
                <c:pt idx="270">
                  <c:v>2.1265557679999999E-5</c:v>
                </c:pt>
                <c:pt idx="271">
                  <c:v>2.130452311E-5</c:v>
                </c:pt>
                <c:pt idx="272">
                  <c:v>2.139691749E-5</c:v>
                </c:pt>
                <c:pt idx="273">
                  <c:v>2.1413023460000001E-5</c:v>
                </c:pt>
                <c:pt idx="274">
                  <c:v>2.1423364560000001E-5</c:v>
                </c:pt>
                <c:pt idx="275">
                  <c:v>2.1420587259999999E-5</c:v>
                </c:pt>
                <c:pt idx="276">
                  <c:v>2.1486184940000001E-5</c:v>
                </c:pt>
                <c:pt idx="277">
                  <c:v>2.1535318690000001E-5</c:v>
                </c:pt>
                <c:pt idx="278">
                  <c:v>2.1568242310000001E-5</c:v>
                </c:pt>
                <c:pt idx="279">
                  <c:v>2.1563466179999998E-5</c:v>
                </c:pt>
                <c:pt idx="280">
                  <c:v>2.1592574120000001E-5</c:v>
                </c:pt>
                <c:pt idx="281">
                  <c:v>2.161338853E-5</c:v>
                </c:pt>
                <c:pt idx="282">
                  <c:v>2.1708774110000002E-5</c:v>
                </c:pt>
                <c:pt idx="283">
                  <c:v>2.179280631E-5</c:v>
                </c:pt>
                <c:pt idx="284">
                  <c:v>2.1785681919999999E-5</c:v>
                </c:pt>
                <c:pt idx="285">
                  <c:v>2.177613918E-5</c:v>
                </c:pt>
                <c:pt idx="286">
                  <c:v>2.1767010780000001E-5</c:v>
                </c:pt>
                <c:pt idx="287">
                  <c:v>2.188875478E-5</c:v>
                </c:pt>
                <c:pt idx="288">
                  <c:v>2.1954921609999999E-5</c:v>
                </c:pt>
                <c:pt idx="289">
                  <c:v>2.2002699470000001E-5</c:v>
                </c:pt>
                <c:pt idx="290">
                  <c:v>2.1997956319999999E-5</c:v>
                </c:pt>
                <c:pt idx="291">
                  <c:v>2.2018564400000001E-5</c:v>
                </c:pt>
                <c:pt idx="292">
                  <c:v>2.207580788E-5</c:v>
                </c:pt>
                <c:pt idx="293">
                  <c:v>2.214490957E-5</c:v>
                </c:pt>
                <c:pt idx="294">
                  <c:v>2.2237923569999999E-5</c:v>
                </c:pt>
                <c:pt idx="295">
                  <c:v>2.234448414E-5</c:v>
                </c:pt>
                <c:pt idx="296">
                  <c:v>2.2425605580000001E-5</c:v>
                </c:pt>
                <c:pt idx="297">
                  <c:v>2.245929227E-5</c:v>
                </c:pt>
                <c:pt idx="298">
                  <c:v>2.2462951079999999E-5</c:v>
                </c:pt>
                <c:pt idx="299">
                  <c:v>2.2457935239999999E-5</c:v>
                </c:pt>
                <c:pt idx="300">
                  <c:v>2.241134748E-5</c:v>
                </c:pt>
                <c:pt idx="301">
                  <c:v>2.246027235E-5</c:v>
                </c:pt>
                <c:pt idx="302">
                  <c:v>2.2481444359999999E-5</c:v>
                </c:pt>
                <c:pt idx="303">
                  <c:v>2.2543940270000001E-5</c:v>
                </c:pt>
                <c:pt idx="304">
                  <c:v>2.2543129689999998E-5</c:v>
                </c:pt>
                <c:pt idx="305">
                  <c:v>2.2519478999999999E-5</c:v>
                </c:pt>
                <c:pt idx="306">
                  <c:v>2.259099676E-5</c:v>
                </c:pt>
                <c:pt idx="307">
                  <c:v>2.2548509140000002E-5</c:v>
                </c:pt>
                <c:pt idx="308">
                  <c:v>2.2522330050000001E-5</c:v>
                </c:pt>
                <c:pt idx="309">
                  <c:v>2.2504048909999999E-5</c:v>
                </c:pt>
                <c:pt idx="310">
                  <c:v>2.2487338549999998E-5</c:v>
                </c:pt>
                <c:pt idx="311">
                  <c:v>2.244769338E-5</c:v>
                </c:pt>
                <c:pt idx="312">
                  <c:v>2.244334124E-5</c:v>
                </c:pt>
                <c:pt idx="313">
                  <c:v>2.243542075E-5</c:v>
                </c:pt>
                <c:pt idx="314">
                  <c:v>2.2432279309999999E-5</c:v>
                </c:pt>
                <c:pt idx="315">
                  <c:v>2.2423492929999998E-5</c:v>
                </c:pt>
                <c:pt idx="316">
                  <c:v>2.2473989339999999E-5</c:v>
                </c:pt>
                <c:pt idx="317">
                  <c:v>2.250778078E-5</c:v>
                </c:pt>
                <c:pt idx="318">
                  <c:v>2.2456718360000001E-5</c:v>
                </c:pt>
                <c:pt idx="319">
                  <c:v>2.246498452E-5</c:v>
                </c:pt>
                <c:pt idx="320">
                  <c:v>2.25075962E-5</c:v>
                </c:pt>
                <c:pt idx="321">
                  <c:v>2.2580712899999999E-5</c:v>
                </c:pt>
                <c:pt idx="322">
                  <c:v>2.2616744069999999E-5</c:v>
                </c:pt>
                <c:pt idx="323">
                  <c:v>2.2697016750000001E-5</c:v>
                </c:pt>
                <c:pt idx="324">
                  <c:v>2.273422585E-5</c:v>
                </c:pt>
                <c:pt idx="325">
                  <c:v>2.2780592179999998E-5</c:v>
                </c:pt>
                <c:pt idx="326">
                  <c:v>2.2851857100000001E-5</c:v>
                </c:pt>
                <c:pt idx="327">
                  <c:v>2.2972118039999998E-5</c:v>
                </c:pt>
                <c:pt idx="328">
                  <c:v>2.3019846779999998E-5</c:v>
                </c:pt>
                <c:pt idx="329">
                  <c:v>2.3067512559999999E-5</c:v>
                </c:pt>
                <c:pt idx="330">
                  <c:v>2.3148062179999999E-5</c:v>
                </c:pt>
                <c:pt idx="331">
                  <c:v>2.3171988830000001E-5</c:v>
                </c:pt>
                <c:pt idx="332">
                  <c:v>2.3247656079999999E-5</c:v>
                </c:pt>
                <c:pt idx="333">
                  <c:v>2.3394685160000001E-5</c:v>
                </c:pt>
                <c:pt idx="334">
                  <c:v>2.3410578260000001E-5</c:v>
                </c:pt>
                <c:pt idx="335">
                  <c:v>2.3487771639999999E-5</c:v>
                </c:pt>
                <c:pt idx="336">
                  <c:v>2.349592489E-5</c:v>
                </c:pt>
                <c:pt idx="337">
                  <c:v>2.3512497950000001E-5</c:v>
                </c:pt>
                <c:pt idx="338">
                  <c:v>2.3563448510000001E-5</c:v>
                </c:pt>
                <c:pt idx="339">
                  <c:v>2.3650129250000001E-5</c:v>
                </c:pt>
                <c:pt idx="340">
                  <c:v>2.370346103E-5</c:v>
                </c:pt>
                <c:pt idx="341">
                  <c:v>2.3727999380000001E-5</c:v>
                </c:pt>
                <c:pt idx="342">
                  <c:v>2.3774520599999998E-5</c:v>
                </c:pt>
                <c:pt idx="343">
                  <c:v>2.3770571870000001E-5</c:v>
                </c:pt>
                <c:pt idx="344">
                  <c:v>2.3766839129999999E-5</c:v>
                </c:pt>
                <c:pt idx="345">
                  <c:v>2.379028288E-5</c:v>
                </c:pt>
                <c:pt idx="346">
                  <c:v>2.3797192960000001E-5</c:v>
                </c:pt>
                <c:pt idx="347">
                  <c:v>2.3809914050000001E-5</c:v>
                </c:pt>
                <c:pt idx="348">
                  <c:v>2.379469525E-5</c:v>
                </c:pt>
                <c:pt idx="349">
                  <c:v>2.3742024530000001E-5</c:v>
                </c:pt>
                <c:pt idx="350">
                  <c:v>2.369970844E-5</c:v>
                </c:pt>
                <c:pt idx="351">
                  <c:v>2.3619753990000001E-5</c:v>
                </c:pt>
                <c:pt idx="352">
                  <c:v>2.3611276449999999E-5</c:v>
                </c:pt>
                <c:pt idx="353">
                  <c:v>2.3601672230000001E-5</c:v>
                </c:pt>
                <c:pt idx="354">
                  <c:v>2.3594625489999999E-5</c:v>
                </c:pt>
                <c:pt idx="355">
                  <c:v>2.3652816379999999E-5</c:v>
                </c:pt>
                <c:pt idx="356">
                  <c:v>2.369265413E-5</c:v>
                </c:pt>
                <c:pt idx="357">
                  <c:v>2.3713596820000001E-5</c:v>
                </c:pt>
                <c:pt idx="358">
                  <c:v>2.3771852350000001E-5</c:v>
                </c:pt>
                <c:pt idx="359">
                  <c:v>2.3799328000000001E-5</c:v>
                </c:pt>
                <c:pt idx="360">
                  <c:v>2.3865184080000001E-5</c:v>
                </c:pt>
                <c:pt idx="361">
                  <c:v>2.3925980080000002E-5</c:v>
                </c:pt>
                <c:pt idx="362">
                  <c:v>2.3930433190000001E-5</c:v>
                </c:pt>
                <c:pt idx="363">
                  <c:v>2.397062571E-5</c:v>
                </c:pt>
                <c:pt idx="364">
                  <c:v>2.4031045499999999E-5</c:v>
                </c:pt>
                <c:pt idx="365">
                  <c:v>2.4014327070000001E-5</c:v>
                </c:pt>
                <c:pt idx="366">
                  <c:v>2.4061836270000001E-5</c:v>
                </c:pt>
                <c:pt idx="367">
                  <c:v>2.4105455410000001E-5</c:v>
                </c:pt>
                <c:pt idx="368">
                  <c:v>2.4169219109999999E-5</c:v>
                </c:pt>
                <c:pt idx="369">
                  <c:v>2.4234334759999999E-5</c:v>
                </c:pt>
                <c:pt idx="370">
                  <c:v>2.426465898E-5</c:v>
                </c:pt>
                <c:pt idx="371">
                  <c:v>2.4225095589999999E-5</c:v>
                </c:pt>
                <c:pt idx="372">
                  <c:v>2.4216565019999998E-5</c:v>
                </c:pt>
                <c:pt idx="373">
                  <c:v>2.4219227940000001E-5</c:v>
                </c:pt>
                <c:pt idx="374">
                  <c:v>2.4218930519999999E-5</c:v>
                </c:pt>
                <c:pt idx="375">
                  <c:v>2.4195492259999999E-5</c:v>
                </c:pt>
                <c:pt idx="376">
                  <c:v>2.419924773E-5</c:v>
                </c:pt>
                <c:pt idx="377">
                  <c:v>2.4122283600000001E-5</c:v>
                </c:pt>
                <c:pt idx="378">
                  <c:v>2.4089802520000001E-5</c:v>
                </c:pt>
                <c:pt idx="379">
                  <c:v>2.406574741E-5</c:v>
                </c:pt>
                <c:pt idx="380">
                  <c:v>2.410052859E-5</c:v>
                </c:pt>
                <c:pt idx="381">
                  <c:v>2.4086815569999999E-5</c:v>
                </c:pt>
                <c:pt idx="382">
                  <c:v>2.412133933E-5</c:v>
                </c:pt>
                <c:pt idx="383">
                  <c:v>2.4117066269999999E-5</c:v>
                </c:pt>
                <c:pt idx="384">
                  <c:v>2.406372306E-5</c:v>
                </c:pt>
                <c:pt idx="385">
                  <c:v>2.4077184540000001E-5</c:v>
                </c:pt>
                <c:pt idx="386">
                  <c:v>2.4114546300000002E-5</c:v>
                </c:pt>
                <c:pt idx="387">
                  <c:v>2.418243458E-5</c:v>
                </c:pt>
                <c:pt idx="388">
                  <c:v>2.4158682900000002E-5</c:v>
                </c:pt>
                <c:pt idx="389">
                  <c:v>2.4169938489999999E-5</c:v>
                </c:pt>
                <c:pt idx="390">
                  <c:v>2.4198795490000001E-5</c:v>
                </c:pt>
                <c:pt idx="391">
                  <c:v>2.4303552770000001E-5</c:v>
                </c:pt>
                <c:pt idx="392">
                  <c:v>2.4368290180000001E-5</c:v>
                </c:pt>
                <c:pt idx="393">
                  <c:v>2.4389700430000001E-5</c:v>
                </c:pt>
                <c:pt idx="394">
                  <c:v>2.440796585E-5</c:v>
                </c:pt>
                <c:pt idx="395">
                  <c:v>2.4457040419999999E-5</c:v>
                </c:pt>
                <c:pt idx="396">
                  <c:v>2.453702275E-5</c:v>
                </c:pt>
                <c:pt idx="397">
                  <c:v>2.455643999E-5</c:v>
                </c:pt>
                <c:pt idx="398">
                  <c:v>2.458729019E-5</c:v>
                </c:pt>
                <c:pt idx="399">
                  <c:v>2.4561886550000002E-5</c:v>
                </c:pt>
                <c:pt idx="400">
                  <c:v>2.4646305919999999E-5</c:v>
                </c:pt>
                <c:pt idx="401">
                  <c:v>2.470357518E-5</c:v>
                </c:pt>
                <c:pt idx="402">
                  <c:v>2.469671815E-5</c:v>
                </c:pt>
                <c:pt idx="403">
                  <c:v>2.4663734739999999E-5</c:v>
                </c:pt>
                <c:pt idx="404">
                  <c:v>2.476562699E-5</c:v>
                </c:pt>
                <c:pt idx="405">
                  <c:v>2.4836734949999999E-5</c:v>
                </c:pt>
                <c:pt idx="406">
                  <c:v>2.4819045489999999E-5</c:v>
                </c:pt>
                <c:pt idx="407">
                  <c:v>2.475109734E-5</c:v>
                </c:pt>
                <c:pt idx="408">
                  <c:v>2.4868392789999998E-5</c:v>
                </c:pt>
                <c:pt idx="409">
                  <c:v>2.4885983189999999E-5</c:v>
                </c:pt>
                <c:pt idx="410">
                  <c:v>2.4832972319999999E-5</c:v>
                </c:pt>
                <c:pt idx="411">
                  <c:v>2.485311282E-5</c:v>
                </c:pt>
                <c:pt idx="412">
                  <c:v>2.4991406759999999E-5</c:v>
                </c:pt>
                <c:pt idx="413">
                  <c:v>2.5032385479999998E-5</c:v>
                </c:pt>
                <c:pt idx="414">
                  <c:v>2.505573408E-5</c:v>
                </c:pt>
                <c:pt idx="415">
                  <c:v>2.518034906E-5</c:v>
                </c:pt>
                <c:pt idx="416">
                  <c:v>2.522764627E-5</c:v>
                </c:pt>
                <c:pt idx="417">
                  <c:v>2.515861236E-5</c:v>
                </c:pt>
                <c:pt idx="418">
                  <c:v>2.5220817499999999E-5</c:v>
                </c:pt>
                <c:pt idx="419">
                  <c:v>2.5260728629999999E-5</c:v>
                </c:pt>
                <c:pt idx="420">
                  <c:v>2.5281601539999999E-5</c:v>
                </c:pt>
                <c:pt idx="421">
                  <c:v>2.530176847E-5</c:v>
                </c:pt>
                <c:pt idx="422">
                  <c:v>2.5481476089999999E-5</c:v>
                </c:pt>
                <c:pt idx="423">
                  <c:v>2.546579608E-5</c:v>
                </c:pt>
                <c:pt idx="424">
                  <c:v>2.549936592E-5</c:v>
                </c:pt>
                <c:pt idx="425">
                  <c:v>2.5623907969999999E-5</c:v>
                </c:pt>
                <c:pt idx="426">
                  <c:v>2.5630051819999999E-5</c:v>
                </c:pt>
                <c:pt idx="427">
                  <c:v>2.5691591719999999E-5</c:v>
                </c:pt>
                <c:pt idx="428">
                  <c:v>2.5804637580000001E-5</c:v>
                </c:pt>
                <c:pt idx="429">
                  <c:v>2.576573358E-5</c:v>
                </c:pt>
                <c:pt idx="430">
                  <c:v>2.5814821599999999E-5</c:v>
                </c:pt>
                <c:pt idx="431">
                  <c:v>2.593360028E-5</c:v>
                </c:pt>
                <c:pt idx="432">
                  <c:v>2.590595131E-5</c:v>
                </c:pt>
                <c:pt idx="433">
                  <c:v>2.5982031529999999E-5</c:v>
                </c:pt>
                <c:pt idx="434">
                  <c:v>2.6085945730000001E-5</c:v>
                </c:pt>
                <c:pt idx="435">
                  <c:v>2.607396166E-5</c:v>
                </c:pt>
                <c:pt idx="436">
                  <c:v>2.6133627350000001E-5</c:v>
                </c:pt>
                <c:pt idx="437">
                  <c:v>2.6191161709999999E-5</c:v>
                </c:pt>
                <c:pt idx="438">
                  <c:v>2.618891269E-5</c:v>
                </c:pt>
                <c:pt idx="439">
                  <c:v>2.625467905E-5</c:v>
                </c:pt>
                <c:pt idx="440">
                  <c:v>2.6283431790000001E-5</c:v>
                </c:pt>
                <c:pt idx="441">
                  <c:v>2.6291983369999999E-5</c:v>
                </c:pt>
                <c:pt idx="442">
                  <c:v>2.6415517760000002E-5</c:v>
                </c:pt>
                <c:pt idx="443">
                  <c:v>2.6356515220000001E-5</c:v>
                </c:pt>
                <c:pt idx="444">
                  <c:v>2.6493059819999999E-5</c:v>
                </c:pt>
                <c:pt idx="445">
                  <c:v>2.6477092969999999E-5</c:v>
                </c:pt>
                <c:pt idx="446">
                  <c:v>2.6519103890000001E-5</c:v>
                </c:pt>
                <c:pt idx="447">
                  <c:v>2.6543040779999999E-5</c:v>
                </c:pt>
                <c:pt idx="448">
                  <c:v>2.6458250099999999E-5</c:v>
                </c:pt>
                <c:pt idx="449">
                  <c:v>2.653990753E-5</c:v>
                </c:pt>
                <c:pt idx="450">
                  <c:v>2.6517193020000001E-5</c:v>
                </c:pt>
                <c:pt idx="451">
                  <c:v>2.6608141039999998E-5</c:v>
                </c:pt>
                <c:pt idx="452">
                  <c:v>2.6628661390000001E-5</c:v>
                </c:pt>
                <c:pt idx="453">
                  <c:v>2.6651653749999999E-5</c:v>
                </c:pt>
                <c:pt idx="454">
                  <c:v>2.6713911610000001E-5</c:v>
                </c:pt>
                <c:pt idx="455">
                  <c:v>2.669190586E-5</c:v>
                </c:pt>
                <c:pt idx="456">
                  <c:v>2.6732772260000002E-5</c:v>
                </c:pt>
                <c:pt idx="457">
                  <c:v>2.6658625889999999E-5</c:v>
                </c:pt>
                <c:pt idx="458">
                  <c:v>2.670946232E-5</c:v>
                </c:pt>
                <c:pt idx="459">
                  <c:v>2.6653166040000001E-5</c:v>
                </c:pt>
                <c:pt idx="460">
                  <c:v>2.663810084E-5</c:v>
                </c:pt>
                <c:pt idx="461">
                  <c:v>2.658062633E-5</c:v>
                </c:pt>
                <c:pt idx="462">
                  <c:v>2.6669039230000001E-5</c:v>
                </c:pt>
                <c:pt idx="463">
                  <c:v>2.6624883130000001E-5</c:v>
                </c:pt>
                <c:pt idx="464">
                  <c:v>2.6647956310000001E-5</c:v>
                </c:pt>
                <c:pt idx="465">
                  <c:v>2.667006759E-5</c:v>
                </c:pt>
                <c:pt idx="466">
                  <c:v>2.665879302E-5</c:v>
                </c:pt>
                <c:pt idx="467">
                  <c:v>2.668568576E-5</c:v>
                </c:pt>
                <c:pt idx="468">
                  <c:v>2.661227756E-5</c:v>
                </c:pt>
                <c:pt idx="469">
                  <c:v>2.660583721E-5</c:v>
                </c:pt>
                <c:pt idx="470">
                  <c:v>2.6523721789999999E-5</c:v>
                </c:pt>
                <c:pt idx="471">
                  <c:v>2.657071562E-5</c:v>
                </c:pt>
                <c:pt idx="472">
                  <c:v>2.655039994E-5</c:v>
                </c:pt>
                <c:pt idx="473">
                  <c:v>2.661812137E-5</c:v>
                </c:pt>
                <c:pt idx="474">
                  <c:v>2.6553780749999999E-5</c:v>
                </c:pt>
                <c:pt idx="475">
                  <c:v>2.6576660130000001E-5</c:v>
                </c:pt>
                <c:pt idx="476">
                  <c:v>2.6580631840000001E-5</c:v>
                </c:pt>
                <c:pt idx="477">
                  <c:v>2.657118941E-5</c:v>
                </c:pt>
                <c:pt idx="478">
                  <c:v>2.6594603880000001E-5</c:v>
                </c:pt>
                <c:pt idx="479">
                  <c:v>2.6532426109999999E-5</c:v>
                </c:pt>
                <c:pt idx="480">
                  <c:v>2.6555361629999999E-5</c:v>
                </c:pt>
                <c:pt idx="481">
                  <c:v>2.650912802E-5</c:v>
                </c:pt>
                <c:pt idx="482">
                  <c:v>2.6589575759999999E-5</c:v>
                </c:pt>
                <c:pt idx="483">
                  <c:v>2.6506787650000002E-5</c:v>
                </c:pt>
                <c:pt idx="484">
                  <c:v>2.6593128739999998E-5</c:v>
                </c:pt>
                <c:pt idx="485">
                  <c:v>2.6526572729999999E-5</c:v>
                </c:pt>
                <c:pt idx="486">
                  <c:v>2.658463955E-5</c:v>
                </c:pt>
                <c:pt idx="487">
                  <c:v>2.656994022E-5</c:v>
                </c:pt>
                <c:pt idx="488">
                  <c:v>2.6582886669999999E-5</c:v>
                </c:pt>
                <c:pt idx="489">
                  <c:v>2.6630770960000001E-5</c:v>
                </c:pt>
                <c:pt idx="490">
                  <c:v>2.6638907630000002E-5</c:v>
                </c:pt>
                <c:pt idx="491">
                  <c:v>2.6765313379999998E-5</c:v>
                </c:pt>
                <c:pt idx="492">
                  <c:v>2.6739167619999999E-5</c:v>
                </c:pt>
                <c:pt idx="493">
                  <c:v>2.6824965209999999E-5</c:v>
                </c:pt>
                <c:pt idx="494">
                  <c:v>2.6804325620000001E-5</c:v>
                </c:pt>
                <c:pt idx="495">
                  <c:v>2.6773731979999999E-5</c:v>
                </c:pt>
                <c:pt idx="496">
                  <c:v>2.684491938E-5</c:v>
                </c:pt>
                <c:pt idx="497">
                  <c:v>2.6830903240000002E-5</c:v>
                </c:pt>
                <c:pt idx="498">
                  <c:v>2.6881696080000002E-5</c:v>
                </c:pt>
                <c:pt idx="499">
                  <c:v>2.6854989969999999E-5</c:v>
                </c:pt>
                <c:pt idx="500">
                  <c:v>2.685867842E-5</c:v>
                </c:pt>
                <c:pt idx="501">
                  <c:v>2.6947738679999998E-5</c:v>
                </c:pt>
                <c:pt idx="502">
                  <c:v>2.691637095E-5</c:v>
                </c:pt>
                <c:pt idx="503">
                  <c:v>2.6991963119999998E-5</c:v>
                </c:pt>
                <c:pt idx="504">
                  <c:v>2.7044901620000001E-5</c:v>
                </c:pt>
                <c:pt idx="505">
                  <c:v>2.7026786189999999E-5</c:v>
                </c:pt>
                <c:pt idx="506">
                  <c:v>2.710632367E-5</c:v>
                </c:pt>
                <c:pt idx="507">
                  <c:v>2.7192229860000001E-5</c:v>
                </c:pt>
                <c:pt idx="508">
                  <c:v>2.722324906E-5</c:v>
                </c:pt>
                <c:pt idx="509">
                  <c:v>2.728114242E-5</c:v>
                </c:pt>
                <c:pt idx="510">
                  <c:v>2.7264539399999999E-5</c:v>
                </c:pt>
                <c:pt idx="511">
                  <c:v>2.727502776E-5</c:v>
                </c:pt>
                <c:pt idx="512">
                  <c:v>2.7378718579999998E-5</c:v>
                </c:pt>
                <c:pt idx="513">
                  <c:v>2.7314616329999999E-5</c:v>
                </c:pt>
                <c:pt idx="514">
                  <c:v>2.7340607850000002E-5</c:v>
                </c:pt>
                <c:pt idx="515">
                  <c:v>2.7409381829999999E-5</c:v>
                </c:pt>
                <c:pt idx="516">
                  <c:v>2.739365817E-5</c:v>
                </c:pt>
                <c:pt idx="517">
                  <c:v>2.7338937169999998E-5</c:v>
                </c:pt>
                <c:pt idx="518">
                  <c:v>2.7421198549999999E-5</c:v>
                </c:pt>
                <c:pt idx="519">
                  <c:v>2.7422118199999999E-5</c:v>
                </c:pt>
                <c:pt idx="520">
                  <c:v>2.7388784879999999E-5</c:v>
                </c:pt>
                <c:pt idx="521">
                  <c:v>2.7451848759999998E-5</c:v>
                </c:pt>
                <c:pt idx="522">
                  <c:v>2.745692075E-5</c:v>
                </c:pt>
                <c:pt idx="523">
                  <c:v>2.746653313E-5</c:v>
                </c:pt>
                <c:pt idx="524">
                  <c:v>2.7551097850000002E-5</c:v>
                </c:pt>
                <c:pt idx="525">
                  <c:v>2.7590637940000001E-5</c:v>
                </c:pt>
                <c:pt idx="526">
                  <c:v>2.761927888E-5</c:v>
                </c:pt>
                <c:pt idx="527">
                  <c:v>2.7655569420000001E-5</c:v>
                </c:pt>
                <c:pt idx="528">
                  <c:v>2.775164716E-5</c:v>
                </c:pt>
                <c:pt idx="529">
                  <c:v>2.7763644500000001E-5</c:v>
                </c:pt>
                <c:pt idx="530">
                  <c:v>2.777693486E-5</c:v>
                </c:pt>
                <c:pt idx="531">
                  <c:v>2.7905164259999999E-5</c:v>
                </c:pt>
                <c:pt idx="532">
                  <c:v>2.80339376E-5</c:v>
                </c:pt>
                <c:pt idx="533">
                  <c:v>2.801334337E-5</c:v>
                </c:pt>
                <c:pt idx="534">
                  <c:v>2.804187241E-5</c:v>
                </c:pt>
                <c:pt idx="535">
                  <c:v>2.8136324179999999E-5</c:v>
                </c:pt>
                <c:pt idx="536">
                  <c:v>2.8235281009999998E-5</c:v>
                </c:pt>
                <c:pt idx="537">
                  <c:v>2.8216991269999998E-5</c:v>
                </c:pt>
                <c:pt idx="538">
                  <c:v>2.818662582E-5</c:v>
                </c:pt>
                <c:pt idx="539">
                  <c:v>2.8255643660000001E-5</c:v>
                </c:pt>
                <c:pt idx="540">
                  <c:v>2.8268202340000001E-5</c:v>
                </c:pt>
                <c:pt idx="541">
                  <c:v>2.8323885920000001E-5</c:v>
                </c:pt>
                <c:pt idx="542">
                  <c:v>2.8327062200000001E-5</c:v>
                </c:pt>
                <c:pt idx="543">
                  <c:v>2.835932056E-5</c:v>
                </c:pt>
                <c:pt idx="544">
                  <c:v>2.8443605370000001E-5</c:v>
                </c:pt>
                <c:pt idx="545">
                  <c:v>2.8533458680000001E-5</c:v>
                </c:pt>
                <c:pt idx="546">
                  <c:v>2.8576129410000001E-5</c:v>
                </c:pt>
                <c:pt idx="547">
                  <c:v>2.859476965E-5</c:v>
                </c:pt>
                <c:pt idx="548">
                  <c:v>2.865149797E-5</c:v>
                </c:pt>
                <c:pt idx="549">
                  <c:v>2.8717822339999999E-5</c:v>
                </c:pt>
                <c:pt idx="550">
                  <c:v>2.8747576700000001E-5</c:v>
                </c:pt>
                <c:pt idx="551">
                  <c:v>2.881955622E-5</c:v>
                </c:pt>
                <c:pt idx="552">
                  <c:v>2.8879270909999999E-5</c:v>
                </c:pt>
                <c:pt idx="553">
                  <c:v>2.8921169539999999E-5</c:v>
                </c:pt>
                <c:pt idx="554">
                  <c:v>2.900784559E-5</c:v>
                </c:pt>
                <c:pt idx="555">
                  <c:v>2.9036371870000001E-5</c:v>
                </c:pt>
                <c:pt idx="556">
                  <c:v>2.9021502019999998E-5</c:v>
                </c:pt>
                <c:pt idx="557">
                  <c:v>2.9068767139999999E-5</c:v>
                </c:pt>
                <c:pt idx="558">
                  <c:v>2.9167795149999999E-5</c:v>
                </c:pt>
                <c:pt idx="559">
                  <c:v>2.9223810839999999E-5</c:v>
                </c:pt>
                <c:pt idx="560">
                  <c:v>2.9335954759999999E-5</c:v>
                </c:pt>
                <c:pt idx="561">
                  <c:v>2.9359440600000001E-5</c:v>
                </c:pt>
                <c:pt idx="562">
                  <c:v>2.9420858160000001E-5</c:v>
                </c:pt>
                <c:pt idx="563">
                  <c:v>2.9421550860000001E-5</c:v>
                </c:pt>
                <c:pt idx="564">
                  <c:v>2.9411972680000001E-5</c:v>
                </c:pt>
                <c:pt idx="565">
                  <c:v>2.943434672E-5</c:v>
                </c:pt>
                <c:pt idx="566">
                  <c:v>2.949698641E-5</c:v>
                </c:pt>
                <c:pt idx="567">
                  <c:v>2.9577907419999999E-5</c:v>
                </c:pt>
                <c:pt idx="568">
                  <c:v>2.9595360959999999E-5</c:v>
                </c:pt>
                <c:pt idx="569">
                  <c:v>2.9624372140000001E-5</c:v>
                </c:pt>
                <c:pt idx="570">
                  <c:v>2.9594017980000001E-5</c:v>
                </c:pt>
                <c:pt idx="571">
                  <c:v>2.9562872370000002E-5</c:v>
                </c:pt>
                <c:pt idx="572">
                  <c:v>2.957370376E-5</c:v>
                </c:pt>
                <c:pt idx="573">
                  <c:v>2.9599179080000001E-5</c:v>
                </c:pt>
                <c:pt idx="574">
                  <c:v>2.9696564329999999E-5</c:v>
                </c:pt>
                <c:pt idx="575">
                  <c:v>2.97387508E-5</c:v>
                </c:pt>
                <c:pt idx="576">
                  <c:v>2.9783488139999998E-5</c:v>
                </c:pt>
                <c:pt idx="577">
                  <c:v>2.979068355E-5</c:v>
                </c:pt>
                <c:pt idx="578">
                  <c:v>2.9848919229999999E-5</c:v>
                </c:pt>
                <c:pt idx="579">
                  <c:v>2.989541611E-5</c:v>
                </c:pt>
                <c:pt idx="580">
                  <c:v>2.9858945979999999E-5</c:v>
                </c:pt>
                <c:pt idx="581">
                  <c:v>2.9805975130000002E-5</c:v>
                </c:pt>
                <c:pt idx="582">
                  <c:v>2.9850081800000002E-5</c:v>
                </c:pt>
                <c:pt idx="583">
                  <c:v>2.9915175589999999E-5</c:v>
                </c:pt>
                <c:pt idx="584">
                  <c:v>2.993771642E-5</c:v>
                </c:pt>
                <c:pt idx="585">
                  <c:v>2.995482566E-5</c:v>
                </c:pt>
                <c:pt idx="586">
                  <c:v>2.993549409E-5</c:v>
                </c:pt>
                <c:pt idx="587">
                  <c:v>2.9975293200000002E-5</c:v>
                </c:pt>
                <c:pt idx="588">
                  <c:v>3.0108328529999998E-5</c:v>
                </c:pt>
                <c:pt idx="589">
                  <c:v>3.0161394460000001E-5</c:v>
                </c:pt>
                <c:pt idx="590">
                  <c:v>3.0183017169999999E-5</c:v>
                </c:pt>
                <c:pt idx="591">
                  <c:v>3.0214914650000001E-5</c:v>
                </c:pt>
                <c:pt idx="592">
                  <c:v>3.032985787E-5</c:v>
                </c:pt>
                <c:pt idx="593">
                  <c:v>3.0408524909999999E-5</c:v>
                </c:pt>
                <c:pt idx="594">
                  <c:v>3.045638831E-5</c:v>
                </c:pt>
                <c:pt idx="595">
                  <c:v>3.047775934E-5</c:v>
                </c:pt>
                <c:pt idx="596">
                  <c:v>3.0530644789999999E-5</c:v>
                </c:pt>
                <c:pt idx="597">
                  <c:v>3.0647335610000002E-5</c:v>
                </c:pt>
                <c:pt idx="598">
                  <c:v>3.0672836879999999E-5</c:v>
                </c:pt>
                <c:pt idx="599">
                  <c:v>3.0708124160000001E-5</c:v>
                </c:pt>
                <c:pt idx="600">
                  <c:v>3.0789270149999999E-5</c:v>
                </c:pt>
                <c:pt idx="601">
                  <c:v>3.0798556799999999E-5</c:v>
                </c:pt>
                <c:pt idx="602">
                  <c:v>3.0794704599999999E-5</c:v>
                </c:pt>
                <c:pt idx="603">
                  <c:v>3.0764481230000001E-5</c:v>
                </c:pt>
                <c:pt idx="604">
                  <c:v>3.0786217629999999E-5</c:v>
                </c:pt>
                <c:pt idx="605">
                  <c:v>3.0788792319999998E-5</c:v>
                </c:pt>
                <c:pt idx="606">
                  <c:v>3.0767173240000001E-5</c:v>
                </c:pt>
                <c:pt idx="607">
                  <c:v>3.0687688530000002E-5</c:v>
                </c:pt>
                <c:pt idx="608">
                  <c:v>3.0666893639999999E-5</c:v>
                </c:pt>
                <c:pt idx="609">
                  <c:v>3.0647336799999998E-5</c:v>
                </c:pt>
                <c:pt idx="610">
                  <c:v>3.056836757E-5</c:v>
                </c:pt>
                <c:pt idx="611">
                  <c:v>3.0481128990000001E-5</c:v>
                </c:pt>
                <c:pt idx="612">
                  <c:v>3.0446979580000001E-5</c:v>
                </c:pt>
                <c:pt idx="613">
                  <c:v>3.0421060500000001E-5</c:v>
                </c:pt>
                <c:pt idx="614">
                  <c:v>3.0439023180000001E-5</c:v>
                </c:pt>
                <c:pt idx="615">
                  <c:v>3.0448844060000002E-5</c:v>
                </c:pt>
                <c:pt idx="616">
                  <c:v>3.0439026969999999E-5</c:v>
                </c:pt>
                <c:pt idx="617">
                  <c:v>3.0448436710000001E-5</c:v>
                </c:pt>
                <c:pt idx="618">
                  <c:v>3.046930461E-5</c:v>
                </c:pt>
                <c:pt idx="619">
                  <c:v>3.0441129149999999E-5</c:v>
                </c:pt>
                <c:pt idx="620">
                  <c:v>3.049051384E-5</c:v>
                </c:pt>
                <c:pt idx="621">
                  <c:v>3.0425894130000001E-5</c:v>
                </c:pt>
                <c:pt idx="622">
                  <c:v>3.0375080009999998E-5</c:v>
                </c:pt>
                <c:pt idx="623">
                  <c:v>3.035887558E-5</c:v>
                </c:pt>
                <c:pt idx="624">
                  <c:v>3.0385479060000001E-5</c:v>
                </c:pt>
                <c:pt idx="625">
                  <c:v>3.0399843869999999E-5</c:v>
                </c:pt>
                <c:pt idx="626">
                  <c:v>3.0383386019999999E-5</c:v>
                </c:pt>
                <c:pt idx="627">
                  <c:v>3.043806753E-5</c:v>
                </c:pt>
                <c:pt idx="628">
                  <c:v>3.0514159790000001E-5</c:v>
                </c:pt>
                <c:pt idx="629">
                  <c:v>3.047691486E-5</c:v>
                </c:pt>
                <c:pt idx="630">
                  <c:v>3.0517129280000001E-5</c:v>
                </c:pt>
                <c:pt idx="631">
                  <c:v>3.0519221990000001E-5</c:v>
                </c:pt>
                <c:pt idx="632">
                  <c:v>3.0521814210000001E-5</c:v>
                </c:pt>
                <c:pt idx="633">
                  <c:v>3.052855837E-5</c:v>
                </c:pt>
                <c:pt idx="634">
                  <c:v>3.0640440139999999E-5</c:v>
                </c:pt>
                <c:pt idx="635">
                  <c:v>3.0723449399999998E-5</c:v>
                </c:pt>
                <c:pt idx="636">
                  <c:v>3.0715601230000003E-5</c:v>
                </c:pt>
                <c:pt idx="637">
                  <c:v>3.0749525909999997E-5</c:v>
                </c:pt>
                <c:pt idx="638">
                  <c:v>3.0735370040000001E-5</c:v>
                </c:pt>
                <c:pt idx="639">
                  <c:v>3.0699787269999997E-5</c:v>
                </c:pt>
                <c:pt idx="640">
                  <c:v>3.0744456000000003E-5</c:v>
                </c:pt>
                <c:pt idx="641">
                  <c:v>3.0868829679999999E-5</c:v>
                </c:pt>
                <c:pt idx="642">
                  <c:v>3.091248724E-5</c:v>
                </c:pt>
                <c:pt idx="643">
                  <c:v>3.0899292550000003E-5</c:v>
                </c:pt>
                <c:pt idx="644">
                  <c:v>3.0938898869999999E-5</c:v>
                </c:pt>
                <c:pt idx="645">
                  <c:v>3.0927791789999997E-5</c:v>
                </c:pt>
                <c:pt idx="646">
                  <c:v>3.0997103219999999E-5</c:v>
                </c:pt>
                <c:pt idx="647">
                  <c:v>3.1092173919999997E-5</c:v>
                </c:pt>
                <c:pt idx="648">
                  <c:v>3.1136141159999998E-5</c:v>
                </c:pt>
                <c:pt idx="649">
                  <c:v>3.1134717549999999E-5</c:v>
                </c:pt>
                <c:pt idx="650">
                  <c:v>3.1138649380000001E-5</c:v>
                </c:pt>
                <c:pt idx="651">
                  <c:v>3.1174338749999998E-5</c:v>
                </c:pt>
                <c:pt idx="652">
                  <c:v>3.1212221230000003E-5</c:v>
                </c:pt>
                <c:pt idx="653">
                  <c:v>3.1263064779999997E-5</c:v>
                </c:pt>
                <c:pt idx="654">
                  <c:v>3.1272126159999997E-5</c:v>
                </c:pt>
                <c:pt idx="655">
                  <c:v>3.1270196609999999E-5</c:v>
                </c:pt>
                <c:pt idx="656">
                  <c:v>3.1379047009999997E-5</c:v>
                </c:pt>
                <c:pt idx="657">
                  <c:v>3.1429989019999998E-5</c:v>
                </c:pt>
                <c:pt idx="658">
                  <c:v>3.1395989980000002E-5</c:v>
                </c:pt>
                <c:pt idx="659">
                  <c:v>3.1431594999999999E-5</c:v>
                </c:pt>
                <c:pt idx="660">
                  <c:v>3.1495219950000002E-5</c:v>
                </c:pt>
                <c:pt idx="661">
                  <c:v>3.1606504179999997E-5</c:v>
                </c:pt>
                <c:pt idx="662">
                  <c:v>3.1571265960000001E-5</c:v>
                </c:pt>
                <c:pt idx="663">
                  <c:v>3.1545375829999998E-5</c:v>
                </c:pt>
                <c:pt idx="664">
                  <c:v>3.1541653610000001E-5</c:v>
                </c:pt>
                <c:pt idx="665">
                  <c:v>3.1632112580000001E-5</c:v>
                </c:pt>
                <c:pt idx="666">
                  <c:v>3.1562329649999999E-5</c:v>
                </c:pt>
                <c:pt idx="667">
                  <c:v>3.1533407220000001E-5</c:v>
                </c:pt>
                <c:pt idx="668">
                  <c:v>3.1662131740000002E-5</c:v>
                </c:pt>
                <c:pt idx="669">
                  <c:v>3.1628099870000002E-5</c:v>
                </c:pt>
                <c:pt idx="670">
                  <c:v>3.1601270760000003E-5</c:v>
                </c:pt>
                <c:pt idx="671">
                  <c:v>3.1655616490000001E-5</c:v>
                </c:pt>
                <c:pt idx="672">
                  <c:v>3.171015037E-5</c:v>
                </c:pt>
                <c:pt idx="673">
                  <c:v>3.1670079719999997E-5</c:v>
                </c:pt>
                <c:pt idx="674">
                  <c:v>3.1753610729999998E-5</c:v>
                </c:pt>
                <c:pt idx="675">
                  <c:v>3.1774704730000001E-5</c:v>
                </c:pt>
                <c:pt idx="676">
                  <c:v>3.1825283910000003E-5</c:v>
                </c:pt>
                <c:pt idx="677">
                  <c:v>3.1794862669999997E-5</c:v>
                </c:pt>
                <c:pt idx="678">
                  <c:v>3.1893465209999999E-5</c:v>
                </c:pt>
                <c:pt idx="679">
                  <c:v>3.1904974279999998E-5</c:v>
                </c:pt>
                <c:pt idx="680">
                  <c:v>3.1890908189999998E-5</c:v>
                </c:pt>
                <c:pt idx="681">
                  <c:v>3.1999093779999997E-5</c:v>
                </c:pt>
                <c:pt idx="682">
                  <c:v>3.206637656E-5</c:v>
                </c:pt>
                <c:pt idx="683">
                  <c:v>3.2082475139999999E-5</c:v>
                </c:pt>
                <c:pt idx="684">
                  <c:v>3.2204186190000001E-5</c:v>
                </c:pt>
                <c:pt idx="685">
                  <c:v>3.2214218029999999E-5</c:v>
                </c:pt>
                <c:pt idx="686">
                  <c:v>3.218863217E-5</c:v>
                </c:pt>
                <c:pt idx="687">
                  <c:v>3.2394234800000002E-5</c:v>
                </c:pt>
                <c:pt idx="688">
                  <c:v>3.2341544840000001E-5</c:v>
                </c:pt>
                <c:pt idx="689">
                  <c:v>3.2385451049999999E-5</c:v>
                </c:pt>
                <c:pt idx="690">
                  <c:v>3.2427034010000003E-5</c:v>
                </c:pt>
                <c:pt idx="691">
                  <c:v>3.2340657889999997E-5</c:v>
                </c:pt>
                <c:pt idx="692">
                  <c:v>3.2476986339999997E-5</c:v>
                </c:pt>
                <c:pt idx="693">
                  <c:v>3.2448302690000003E-5</c:v>
                </c:pt>
                <c:pt idx="694">
                  <c:v>3.2474830770000002E-5</c:v>
                </c:pt>
                <c:pt idx="695">
                  <c:v>3.2576045010000001E-5</c:v>
                </c:pt>
                <c:pt idx="696">
                  <c:v>3.2505508980000001E-5</c:v>
                </c:pt>
                <c:pt idx="697">
                  <c:v>3.2589373480000001E-5</c:v>
                </c:pt>
                <c:pt idx="698">
                  <c:v>3.2598115659999998E-5</c:v>
                </c:pt>
                <c:pt idx="699">
                  <c:v>3.2614114910000003E-5</c:v>
                </c:pt>
                <c:pt idx="700">
                  <c:v>3.2677630860000001E-5</c:v>
                </c:pt>
                <c:pt idx="701">
                  <c:v>3.2565974910000003E-5</c:v>
                </c:pt>
                <c:pt idx="702">
                  <c:v>3.2679855380000002E-5</c:v>
                </c:pt>
                <c:pt idx="703">
                  <c:v>3.2569781449999998E-5</c:v>
                </c:pt>
                <c:pt idx="704">
                  <c:v>3.2650541309999999E-5</c:v>
                </c:pt>
                <c:pt idx="705">
                  <c:v>3.2620767720000002E-5</c:v>
                </c:pt>
                <c:pt idx="706">
                  <c:v>3.261954874E-5</c:v>
                </c:pt>
                <c:pt idx="707">
                  <c:v>3.2673118439999999E-5</c:v>
                </c:pt>
                <c:pt idx="708">
                  <c:v>3.25888476E-5</c:v>
                </c:pt>
                <c:pt idx="709">
                  <c:v>3.269137314E-5</c:v>
                </c:pt>
                <c:pt idx="710">
                  <c:v>3.2593666609999999E-5</c:v>
                </c:pt>
                <c:pt idx="711">
                  <c:v>3.2707059719999999E-5</c:v>
                </c:pt>
                <c:pt idx="712">
                  <c:v>3.2671406049999999E-5</c:v>
                </c:pt>
                <c:pt idx="713">
                  <c:v>3.2735140510000002E-5</c:v>
                </c:pt>
                <c:pt idx="714">
                  <c:v>3.2723369389999998E-5</c:v>
                </c:pt>
                <c:pt idx="715">
                  <c:v>3.277487508E-5</c:v>
                </c:pt>
                <c:pt idx="716">
                  <c:v>3.2770895970000001E-5</c:v>
                </c:pt>
                <c:pt idx="717">
                  <c:v>3.2713223769999997E-5</c:v>
                </c:pt>
                <c:pt idx="718">
                  <c:v>3.273623784E-5</c:v>
                </c:pt>
                <c:pt idx="719">
                  <c:v>3.2732810959999997E-5</c:v>
                </c:pt>
                <c:pt idx="720">
                  <c:v>3.2733619349999997E-5</c:v>
                </c:pt>
                <c:pt idx="721">
                  <c:v>3.2768779899999997E-5</c:v>
                </c:pt>
                <c:pt idx="722">
                  <c:v>3.2724205610000001E-5</c:v>
                </c:pt>
                <c:pt idx="723">
                  <c:v>3.2773921050000001E-5</c:v>
                </c:pt>
                <c:pt idx="724">
                  <c:v>3.2730139450000003E-5</c:v>
                </c:pt>
                <c:pt idx="725">
                  <c:v>3.2775350389999998E-5</c:v>
                </c:pt>
                <c:pt idx="726">
                  <c:v>3.2718177880000003E-5</c:v>
                </c:pt>
                <c:pt idx="727">
                  <c:v>3.283424527E-5</c:v>
                </c:pt>
                <c:pt idx="728">
                  <c:v>3.2727767079999997E-5</c:v>
                </c:pt>
                <c:pt idx="729">
                  <c:v>3.2809091830000002E-5</c:v>
                </c:pt>
                <c:pt idx="730">
                  <c:v>3.2770835989999997E-5</c:v>
                </c:pt>
                <c:pt idx="731">
                  <c:v>3.2880677860000001E-5</c:v>
                </c:pt>
                <c:pt idx="732">
                  <c:v>3.2840565570000003E-5</c:v>
                </c:pt>
                <c:pt idx="733">
                  <c:v>3.2895560420000001E-5</c:v>
                </c:pt>
                <c:pt idx="734">
                  <c:v>3.287361448E-5</c:v>
                </c:pt>
                <c:pt idx="735">
                  <c:v>3.286497556E-5</c:v>
                </c:pt>
                <c:pt idx="736">
                  <c:v>3.2860119779999999E-5</c:v>
                </c:pt>
                <c:pt idx="737">
                  <c:v>3.2792434850000003E-5</c:v>
                </c:pt>
                <c:pt idx="738">
                  <c:v>3.2914280630000002E-5</c:v>
                </c:pt>
                <c:pt idx="739">
                  <c:v>3.27982587E-5</c:v>
                </c:pt>
                <c:pt idx="740">
                  <c:v>3.2906000479999998E-5</c:v>
                </c:pt>
                <c:pt idx="741">
                  <c:v>3.2849845119999999E-5</c:v>
                </c:pt>
                <c:pt idx="742">
                  <c:v>3.2871441580000001E-5</c:v>
                </c:pt>
                <c:pt idx="743">
                  <c:v>3.2913311899999997E-5</c:v>
                </c:pt>
                <c:pt idx="744">
                  <c:v>3.2912957569999997E-5</c:v>
                </c:pt>
                <c:pt idx="745">
                  <c:v>3.2919214640000002E-5</c:v>
                </c:pt>
                <c:pt idx="746">
                  <c:v>3.2921371459999999E-5</c:v>
                </c:pt>
                <c:pt idx="747">
                  <c:v>3.2892996979999997E-5</c:v>
                </c:pt>
                <c:pt idx="748">
                  <c:v>3.2993192779999999E-5</c:v>
                </c:pt>
                <c:pt idx="749">
                  <c:v>3.2876363890000003E-5</c:v>
                </c:pt>
                <c:pt idx="750">
                  <c:v>3.3017714580000002E-5</c:v>
                </c:pt>
                <c:pt idx="751">
                  <c:v>3.3036648810000002E-5</c:v>
                </c:pt>
                <c:pt idx="752">
                  <c:v>3.3046018129999999E-5</c:v>
                </c:pt>
                <c:pt idx="753">
                  <c:v>3.3091331869999999E-5</c:v>
                </c:pt>
                <c:pt idx="754">
                  <c:v>3.314909794E-5</c:v>
                </c:pt>
                <c:pt idx="755">
                  <c:v>3.307232194E-5</c:v>
                </c:pt>
                <c:pt idx="756">
                  <c:v>3.321844016E-5</c:v>
                </c:pt>
                <c:pt idx="757">
                  <c:v>3.3228258E-5</c:v>
                </c:pt>
                <c:pt idx="758">
                  <c:v>3.3239482500000001E-5</c:v>
                </c:pt>
                <c:pt idx="759">
                  <c:v>3.331602996E-5</c:v>
                </c:pt>
                <c:pt idx="760">
                  <c:v>3.3390155499999999E-5</c:v>
                </c:pt>
                <c:pt idx="761">
                  <c:v>3.3388496330000001E-5</c:v>
                </c:pt>
                <c:pt idx="762">
                  <c:v>3.3499986319999997E-5</c:v>
                </c:pt>
                <c:pt idx="763">
                  <c:v>3.3556074379999998E-5</c:v>
                </c:pt>
                <c:pt idx="764">
                  <c:v>3.3548107820000003E-5</c:v>
                </c:pt>
                <c:pt idx="765">
                  <c:v>3.3620055460000003E-5</c:v>
                </c:pt>
                <c:pt idx="766">
                  <c:v>3.3731044669999998E-5</c:v>
                </c:pt>
                <c:pt idx="767">
                  <c:v>3.3785781859999997E-5</c:v>
                </c:pt>
                <c:pt idx="768">
                  <c:v>3.3863227540000003E-5</c:v>
                </c:pt>
                <c:pt idx="769">
                  <c:v>3.4018538189999997E-5</c:v>
                </c:pt>
                <c:pt idx="770">
                  <c:v>3.4048960360000003E-5</c:v>
                </c:pt>
                <c:pt idx="771">
                  <c:v>3.4159201589999999E-5</c:v>
                </c:pt>
                <c:pt idx="772">
                  <c:v>3.4290802390000003E-5</c:v>
                </c:pt>
                <c:pt idx="773">
                  <c:v>3.4434835289999998E-5</c:v>
                </c:pt>
                <c:pt idx="774">
                  <c:v>3.4493823579999998E-5</c:v>
                </c:pt>
                <c:pt idx="775">
                  <c:v>3.4607605609999997E-5</c:v>
                </c:pt>
                <c:pt idx="776">
                  <c:v>3.467723421E-5</c:v>
                </c:pt>
                <c:pt idx="777">
                  <c:v>3.4850892749999997E-5</c:v>
                </c:pt>
                <c:pt idx="778">
                  <c:v>3.4908051560000002E-5</c:v>
                </c:pt>
                <c:pt idx="779">
                  <c:v>3.4937734670000001E-5</c:v>
                </c:pt>
                <c:pt idx="780">
                  <c:v>3.5097657869999998E-5</c:v>
                </c:pt>
                <c:pt idx="781">
                  <c:v>3.513663426E-5</c:v>
                </c:pt>
                <c:pt idx="782">
                  <c:v>3.5193738229999998E-5</c:v>
                </c:pt>
                <c:pt idx="783">
                  <c:v>3.5212208909999998E-5</c:v>
                </c:pt>
                <c:pt idx="784">
                  <c:v>3.5341904929999999E-5</c:v>
                </c:pt>
                <c:pt idx="785">
                  <c:v>3.5422767819999998E-5</c:v>
                </c:pt>
                <c:pt idx="786">
                  <c:v>3.55420988E-5</c:v>
                </c:pt>
                <c:pt idx="787">
                  <c:v>3.554071123E-5</c:v>
                </c:pt>
                <c:pt idx="788">
                  <c:v>3.5574650879999998E-5</c:v>
                </c:pt>
                <c:pt idx="789">
                  <c:v>3.5667911579999998E-5</c:v>
                </c:pt>
                <c:pt idx="790">
                  <c:v>3.5689418479999998E-5</c:v>
                </c:pt>
                <c:pt idx="791">
                  <c:v>3.5770512030000001E-5</c:v>
                </c:pt>
                <c:pt idx="792">
                  <c:v>3.5749798259999998E-5</c:v>
                </c:pt>
                <c:pt idx="793">
                  <c:v>3.5836579520000002E-5</c:v>
                </c:pt>
                <c:pt idx="794">
                  <c:v>3.5891380779999998E-5</c:v>
                </c:pt>
                <c:pt idx="795">
                  <c:v>3.5954542690000002E-5</c:v>
                </c:pt>
                <c:pt idx="796">
                  <c:v>3.6045275469999999E-5</c:v>
                </c:pt>
                <c:pt idx="797">
                  <c:v>3.6072538959999998E-5</c:v>
                </c:pt>
                <c:pt idx="798">
                  <c:v>3.610295943E-5</c:v>
                </c:pt>
                <c:pt idx="799">
                  <c:v>3.6125687339999997E-5</c:v>
                </c:pt>
                <c:pt idx="800">
                  <c:v>3.6211096410000002E-5</c:v>
                </c:pt>
                <c:pt idx="801">
                  <c:v>3.6281886840000003E-5</c:v>
                </c:pt>
                <c:pt idx="802">
                  <c:v>3.6269696750000002E-5</c:v>
                </c:pt>
                <c:pt idx="803">
                  <c:v>3.6307202690000001E-5</c:v>
                </c:pt>
                <c:pt idx="804">
                  <c:v>3.6273769910000001E-5</c:v>
                </c:pt>
                <c:pt idx="805">
                  <c:v>3.6267598969999999E-5</c:v>
                </c:pt>
                <c:pt idx="806">
                  <c:v>3.6273739629999997E-5</c:v>
                </c:pt>
                <c:pt idx="807">
                  <c:v>3.6191918779999997E-5</c:v>
                </c:pt>
                <c:pt idx="808">
                  <c:v>3.6239453570000003E-5</c:v>
                </c:pt>
                <c:pt idx="809">
                  <c:v>3.6232557770000002E-5</c:v>
                </c:pt>
                <c:pt idx="810">
                  <c:v>3.6235565620000003E-5</c:v>
                </c:pt>
                <c:pt idx="811">
                  <c:v>3.6168270029999998E-5</c:v>
                </c:pt>
                <c:pt idx="812">
                  <c:v>3.6069385129999997E-5</c:v>
                </c:pt>
                <c:pt idx="813">
                  <c:v>3.607490556E-5</c:v>
                </c:pt>
                <c:pt idx="814">
                  <c:v>3.597190622E-5</c:v>
                </c:pt>
                <c:pt idx="815">
                  <c:v>3.5916094699999998E-5</c:v>
                </c:pt>
                <c:pt idx="816">
                  <c:v>3.5921788399999999E-5</c:v>
                </c:pt>
                <c:pt idx="817">
                  <c:v>3.5802823079999997E-5</c:v>
                </c:pt>
                <c:pt idx="818">
                  <c:v>3.5789301760000003E-5</c:v>
                </c:pt>
                <c:pt idx="819">
                  <c:v>3.5744412840000001E-5</c:v>
                </c:pt>
                <c:pt idx="820">
                  <c:v>3.5743785769999997E-5</c:v>
                </c:pt>
                <c:pt idx="821">
                  <c:v>3.5863606529999997E-5</c:v>
                </c:pt>
                <c:pt idx="822">
                  <c:v>3.58237178E-5</c:v>
                </c:pt>
                <c:pt idx="823">
                  <c:v>3.5827175609999999E-5</c:v>
                </c:pt>
                <c:pt idx="824">
                  <c:v>3.5855909550000002E-5</c:v>
                </c:pt>
                <c:pt idx="825">
                  <c:v>3.5817568519999998E-5</c:v>
                </c:pt>
                <c:pt idx="826">
                  <c:v>3.5867224649999999E-5</c:v>
                </c:pt>
                <c:pt idx="827">
                  <c:v>3.5886620860000003E-5</c:v>
                </c:pt>
                <c:pt idx="828">
                  <c:v>3.5850909549999998E-5</c:v>
                </c:pt>
                <c:pt idx="829">
                  <c:v>3.5866796429999998E-5</c:v>
                </c:pt>
                <c:pt idx="830">
                  <c:v>3.587153924E-5</c:v>
                </c:pt>
                <c:pt idx="831">
                  <c:v>3.5845824649999999E-5</c:v>
                </c:pt>
                <c:pt idx="832">
                  <c:v>3.5916225469999997E-5</c:v>
                </c:pt>
                <c:pt idx="833">
                  <c:v>3.5887002699999997E-5</c:v>
                </c:pt>
                <c:pt idx="834">
                  <c:v>3.5899838199999999E-5</c:v>
                </c:pt>
                <c:pt idx="835">
                  <c:v>3.5900743560000001E-5</c:v>
                </c:pt>
                <c:pt idx="836">
                  <c:v>3.5857071030000003E-5</c:v>
                </c:pt>
                <c:pt idx="837">
                  <c:v>3.5874532589999997E-5</c:v>
                </c:pt>
                <c:pt idx="838">
                  <c:v>3.5952987069999999E-5</c:v>
                </c:pt>
                <c:pt idx="839">
                  <c:v>3.5978625319999998E-5</c:v>
                </c:pt>
                <c:pt idx="840">
                  <c:v>3.6021158289999997E-5</c:v>
                </c:pt>
                <c:pt idx="841">
                  <c:v>3.6101131549999998E-5</c:v>
                </c:pt>
                <c:pt idx="842">
                  <c:v>3.6124439009999999E-5</c:v>
                </c:pt>
                <c:pt idx="843">
                  <c:v>3.6155470470000003E-5</c:v>
                </c:pt>
                <c:pt idx="844">
                  <c:v>3.6190389510000003E-5</c:v>
                </c:pt>
                <c:pt idx="845">
                  <c:v>3.6154067789999999E-5</c:v>
                </c:pt>
                <c:pt idx="846">
                  <c:v>3.6217352500000003E-5</c:v>
                </c:pt>
                <c:pt idx="847">
                  <c:v>3.625578838E-5</c:v>
                </c:pt>
                <c:pt idx="848">
                  <c:v>3.6207146139999998E-5</c:v>
                </c:pt>
                <c:pt idx="849">
                  <c:v>3.6256640060000003E-5</c:v>
                </c:pt>
                <c:pt idx="850">
                  <c:v>3.627221147E-5</c:v>
                </c:pt>
                <c:pt idx="851">
                  <c:v>3.6312715820000002E-5</c:v>
                </c:pt>
                <c:pt idx="852">
                  <c:v>3.6308842250000001E-5</c:v>
                </c:pt>
                <c:pt idx="853">
                  <c:v>3.6393880820000002E-5</c:v>
                </c:pt>
                <c:pt idx="854">
                  <c:v>3.639248985E-5</c:v>
                </c:pt>
                <c:pt idx="855">
                  <c:v>3.6403384130000002E-5</c:v>
                </c:pt>
                <c:pt idx="856">
                  <c:v>3.643407398E-5</c:v>
                </c:pt>
                <c:pt idx="857">
                  <c:v>3.6500819609999999E-5</c:v>
                </c:pt>
                <c:pt idx="858">
                  <c:v>3.6510587530000001E-5</c:v>
                </c:pt>
                <c:pt idx="859">
                  <c:v>3.6631448009999997E-5</c:v>
                </c:pt>
                <c:pt idx="860">
                  <c:v>3.6749012129999997E-5</c:v>
                </c:pt>
                <c:pt idx="861">
                  <c:v>3.6818857540000001E-5</c:v>
                </c:pt>
                <c:pt idx="862">
                  <c:v>3.6924847580000001E-5</c:v>
                </c:pt>
                <c:pt idx="863">
                  <c:v>3.7057594499999997E-5</c:v>
                </c:pt>
                <c:pt idx="864">
                  <c:v>3.7092417069999999E-5</c:v>
                </c:pt>
                <c:pt idx="865">
                  <c:v>3.7095647689999998E-5</c:v>
                </c:pt>
                <c:pt idx="866">
                  <c:v>3.7161501829999998E-5</c:v>
                </c:pt>
                <c:pt idx="867">
                  <c:v>3.722449704E-5</c:v>
                </c:pt>
                <c:pt idx="868">
                  <c:v>3.7257248699999999E-5</c:v>
                </c:pt>
                <c:pt idx="869">
                  <c:v>3.7353715679999997E-5</c:v>
                </c:pt>
                <c:pt idx="870">
                  <c:v>3.7385303730000002E-5</c:v>
                </c:pt>
                <c:pt idx="871">
                  <c:v>3.7388232290000001E-5</c:v>
                </c:pt>
                <c:pt idx="872">
                  <c:v>3.7422911749999998E-5</c:v>
                </c:pt>
                <c:pt idx="873">
                  <c:v>3.7532641700000001E-5</c:v>
                </c:pt>
                <c:pt idx="874">
                  <c:v>3.7633829290000003E-5</c:v>
                </c:pt>
                <c:pt idx="875">
                  <c:v>3.7615139730000003E-5</c:v>
                </c:pt>
                <c:pt idx="876">
                  <c:v>3.7612210200000003E-5</c:v>
                </c:pt>
                <c:pt idx="877">
                  <c:v>3.7593513830000003E-5</c:v>
                </c:pt>
                <c:pt idx="878">
                  <c:v>3.765423087E-5</c:v>
                </c:pt>
                <c:pt idx="879">
                  <c:v>3.7685032100000002E-5</c:v>
                </c:pt>
                <c:pt idx="880">
                  <c:v>3.7728542339999999E-5</c:v>
                </c:pt>
                <c:pt idx="881">
                  <c:v>3.7761941340000001E-5</c:v>
                </c:pt>
                <c:pt idx="882">
                  <c:v>3.7720728389999999E-5</c:v>
                </c:pt>
                <c:pt idx="883">
                  <c:v>3.7753601150000001E-5</c:v>
                </c:pt>
                <c:pt idx="884">
                  <c:v>3.7887994149999998E-5</c:v>
                </c:pt>
                <c:pt idx="885">
                  <c:v>3.791518317E-5</c:v>
                </c:pt>
                <c:pt idx="886">
                  <c:v>3.7856406489999997E-5</c:v>
                </c:pt>
                <c:pt idx="887">
                  <c:v>3.7914813459999999E-5</c:v>
                </c:pt>
                <c:pt idx="888">
                  <c:v>3.8038952009999998E-5</c:v>
                </c:pt>
                <c:pt idx="889">
                  <c:v>3.8084843400000002E-5</c:v>
                </c:pt>
                <c:pt idx="890">
                  <c:v>3.8014813049999999E-5</c:v>
                </c:pt>
                <c:pt idx="891">
                  <c:v>3.8072030390000003E-5</c:v>
                </c:pt>
                <c:pt idx="892">
                  <c:v>3.8199268359999998E-5</c:v>
                </c:pt>
                <c:pt idx="893">
                  <c:v>3.8259895829999998E-5</c:v>
                </c:pt>
                <c:pt idx="894">
                  <c:v>3.8195189459999998E-5</c:v>
                </c:pt>
                <c:pt idx="895">
                  <c:v>3.8255343379999997E-5</c:v>
                </c:pt>
                <c:pt idx="896">
                  <c:v>3.8217763659999999E-5</c:v>
                </c:pt>
                <c:pt idx="897">
                  <c:v>3.8113991279999999E-5</c:v>
                </c:pt>
                <c:pt idx="898">
                  <c:v>3.8036692649999998E-5</c:v>
                </c:pt>
                <c:pt idx="899">
                  <c:v>3.8030874940000001E-5</c:v>
                </c:pt>
                <c:pt idx="900">
                  <c:v>3.8002946329999998E-5</c:v>
                </c:pt>
                <c:pt idx="901">
                  <c:v>3.7991453679999997E-5</c:v>
                </c:pt>
                <c:pt idx="902">
                  <c:v>3.8085783050000003E-5</c:v>
                </c:pt>
                <c:pt idx="903">
                  <c:v>3.8003656809999999E-5</c:v>
                </c:pt>
                <c:pt idx="904">
                  <c:v>3.802132887E-5</c:v>
                </c:pt>
                <c:pt idx="905">
                  <c:v>3.8202113300000002E-5</c:v>
                </c:pt>
                <c:pt idx="906">
                  <c:v>3.8206856069999997E-5</c:v>
                </c:pt>
                <c:pt idx="907">
                  <c:v>3.8189346990000003E-5</c:v>
                </c:pt>
                <c:pt idx="908">
                  <c:v>3.8259564230000003E-5</c:v>
                </c:pt>
                <c:pt idx="909">
                  <c:v>3.8205812309999997E-5</c:v>
                </c:pt>
                <c:pt idx="910">
                  <c:v>3.8220840519999999E-5</c:v>
                </c:pt>
                <c:pt idx="911">
                  <c:v>3.8320165670000002E-5</c:v>
                </c:pt>
                <c:pt idx="912">
                  <c:v>3.8312978420000003E-5</c:v>
                </c:pt>
                <c:pt idx="913">
                  <c:v>3.8371461759999997E-5</c:v>
                </c:pt>
                <c:pt idx="914">
                  <c:v>3.8453259179999998E-5</c:v>
                </c:pt>
                <c:pt idx="915">
                  <c:v>3.8467210040000003E-5</c:v>
                </c:pt>
                <c:pt idx="916">
                  <c:v>3.8584629000000003E-5</c:v>
                </c:pt>
                <c:pt idx="917">
                  <c:v>3.8570985019999999E-5</c:v>
                </c:pt>
                <c:pt idx="918">
                  <c:v>3.8565961100000001E-5</c:v>
                </c:pt>
                <c:pt idx="919">
                  <c:v>3.8653809739999998E-5</c:v>
                </c:pt>
                <c:pt idx="920">
                  <c:v>3.8668579450000003E-5</c:v>
                </c:pt>
                <c:pt idx="921">
                  <c:v>3.8794842059999997E-5</c:v>
                </c:pt>
                <c:pt idx="922">
                  <c:v>3.8811527510000001E-5</c:v>
                </c:pt>
                <c:pt idx="923">
                  <c:v>3.879130978E-5</c:v>
                </c:pt>
                <c:pt idx="924">
                  <c:v>3.8836830400000002E-5</c:v>
                </c:pt>
                <c:pt idx="925">
                  <c:v>3.8779240879999997E-5</c:v>
                </c:pt>
                <c:pt idx="926">
                  <c:v>3.8811793369999998E-5</c:v>
                </c:pt>
                <c:pt idx="927">
                  <c:v>3.8724608930000001E-5</c:v>
                </c:pt>
                <c:pt idx="928">
                  <c:v>3.8754224239999997E-5</c:v>
                </c:pt>
                <c:pt idx="929">
                  <c:v>3.8732343479999998E-5</c:v>
                </c:pt>
                <c:pt idx="930">
                  <c:v>3.8749514869999999E-5</c:v>
                </c:pt>
                <c:pt idx="931">
                  <c:v>3.8806142400000002E-5</c:v>
                </c:pt>
                <c:pt idx="932">
                  <c:v>3.8746755279999998E-5</c:v>
                </c:pt>
                <c:pt idx="933">
                  <c:v>3.8786202549999997E-5</c:v>
                </c:pt>
                <c:pt idx="934">
                  <c:v>3.8697866579999998E-5</c:v>
                </c:pt>
                <c:pt idx="935">
                  <c:v>3.8748969700000001E-5</c:v>
                </c:pt>
                <c:pt idx="936">
                  <c:v>3.868632678E-5</c:v>
                </c:pt>
                <c:pt idx="937">
                  <c:v>3.876910278E-5</c:v>
                </c:pt>
                <c:pt idx="938">
                  <c:v>3.8710526609999999E-5</c:v>
                </c:pt>
                <c:pt idx="939">
                  <c:v>3.8821812510000002E-5</c:v>
                </c:pt>
                <c:pt idx="940">
                  <c:v>3.8688426480000003E-5</c:v>
                </c:pt>
                <c:pt idx="941">
                  <c:v>3.8734822850000003E-5</c:v>
                </c:pt>
                <c:pt idx="942">
                  <c:v>3.8673966290000001E-5</c:v>
                </c:pt>
                <c:pt idx="943">
                  <c:v>3.8773958509999998E-5</c:v>
                </c:pt>
                <c:pt idx="944">
                  <c:v>3.8749274309999999E-5</c:v>
                </c:pt>
                <c:pt idx="945">
                  <c:v>3.8846469109999998E-5</c:v>
                </c:pt>
                <c:pt idx="946">
                  <c:v>3.8788573769999999E-5</c:v>
                </c:pt>
                <c:pt idx="947">
                  <c:v>3.8844825519999997E-5</c:v>
                </c:pt>
                <c:pt idx="948">
                  <c:v>3.8810683949999998E-5</c:v>
                </c:pt>
                <c:pt idx="949">
                  <c:v>3.8809008080000001E-5</c:v>
                </c:pt>
                <c:pt idx="950">
                  <c:v>3.8784779189999998E-5</c:v>
                </c:pt>
                <c:pt idx="951">
                  <c:v>3.8806532639999998E-5</c:v>
                </c:pt>
                <c:pt idx="952">
                  <c:v>3.8907164070000003E-5</c:v>
                </c:pt>
                <c:pt idx="953">
                  <c:v>3.8879723970000003E-5</c:v>
                </c:pt>
                <c:pt idx="954">
                  <c:v>3.900289393E-5</c:v>
                </c:pt>
                <c:pt idx="955">
                  <c:v>3.8940802500000002E-5</c:v>
                </c:pt>
                <c:pt idx="956">
                  <c:v>3.9012929709999997E-5</c:v>
                </c:pt>
                <c:pt idx="957">
                  <c:v>3.901346131E-5</c:v>
                </c:pt>
                <c:pt idx="958">
                  <c:v>3.9016253790000002E-5</c:v>
                </c:pt>
                <c:pt idx="959">
                  <c:v>3.9095140260000003E-5</c:v>
                </c:pt>
                <c:pt idx="960">
                  <c:v>3.9107886859999999E-5</c:v>
                </c:pt>
                <c:pt idx="961">
                  <c:v>3.92119701E-5</c:v>
                </c:pt>
                <c:pt idx="962">
                  <c:v>3.9256409310000002E-5</c:v>
                </c:pt>
                <c:pt idx="963">
                  <c:v>3.932379233E-5</c:v>
                </c:pt>
                <c:pt idx="964">
                  <c:v>3.9431815339999999E-5</c:v>
                </c:pt>
                <c:pt idx="965">
                  <c:v>3.9388090760000003E-5</c:v>
                </c:pt>
                <c:pt idx="966">
                  <c:v>3.9511651619999998E-5</c:v>
                </c:pt>
                <c:pt idx="967">
                  <c:v>3.9522795450000002E-5</c:v>
                </c:pt>
                <c:pt idx="968">
                  <c:v>3.9512865339999997E-5</c:v>
                </c:pt>
                <c:pt idx="969">
                  <c:v>3.966132352E-5</c:v>
                </c:pt>
                <c:pt idx="970">
                  <c:v>3.964964326E-5</c:v>
                </c:pt>
                <c:pt idx="971">
                  <c:v>3.9716037269999997E-5</c:v>
                </c:pt>
                <c:pt idx="972">
                  <c:v>3.9853902280000002E-5</c:v>
                </c:pt>
                <c:pt idx="973">
                  <c:v>3.9865096300000003E-5</c:v>
                </c:pt>
                <c:pt idx="974">
                  <c:v>3.9952152800000002E-5</c:v>
                </c:pt>
                <c:pt idx="975">
                  <c:v>4.002474017E-5</c:v>
                </c:pt>
                <c:pt idx="976">
                  <c:v>4.0019057090000002E-5</c:v>
                </c:pt>
                <c:pt idx="977">
                  <c:v>4.0093108779999999E-5</c:v>
                </c:pt>
                <c:pt idx="978">
                  <c:v>4.0279374570000002E-5</c:v>
                </c:pt>
                <c:pt idx="979">
                  <c:v>4.0233436419999998E-5</c:v>
                </c:pt>
                <c:pt idx="980">
                  <c:v>4.0308457739999998E-5</c:v>
                </c:pt>
                <c:pt idx="981">
                  <c:v>4.0471184570000003E-5</c:v>
                </c:pt>
                <c:pt idx="982">
                  <c:v>4.0436699279999998E-5</c:v>
                </c:pt>
                <c:pt idx="983">
                  <c:v>4.0447481270000002E-5</c:v>
                </c:pt>
                <c:pt idx="984">
                  <c:v>4.0522523479999998E-5</c:v>
                </c:pt>
                <c:pt idx="985">
                  <c:v>4.0533528390000001E-5</c:v>
                </c:pt>
                <c:pt idx="986">
                  <c:v>4.0520985750000003E-5</c:v>
                </c:pt>
                <c:pt idx="987">
                  <c:v>4.0575594259999997E-5</c:v>
                </c:pt>
                <c:pt idx="988">
                  <c:v>4.0624132949999997E-5</c:v>
                </c:pt>
                <c:pt idx="989">
                  <c:v>4.0648593120000001E-5</c:v>
                </c:pt>
                <c:pt idx="990">
                  <c:v>4.0626891770000001E-5</c:v>
                </c:pt>
                <c:pt idx="991">
                  <c:v>4.0677087179999999E-5</c:v>
                </c:pt>
                <c:pt idx="992">
                  <c:v>4.0697913980000001E-5</c:v>
                </c:pt>
                <c:pt idx="993">
                  <c:v>4.0682308800000003E-5</c:v>
                </c:pt>
                <c:pt idx="994">
                  <c:v>4.0659756059999998E-5</c:v>
                </c:pt>
                <c:pt idx="995">
                  <c:v>4.0661852510000001E-5</c:v>
                </c:pt>
                <c:pt idx="996">
                  <c:v>4.072274992E-5</c:v>
                </c:pt>
                <c:pt idx="997">
                  <c:v>4.0683108019999998E-5</c:v>
                </c:pt>
                <c:pt idx="998">
                  <c:v>4.0608341990000001E-5</c:v>
                </c:pt>
                <c:pt idx="999">
                  <c:v>4.0617939259999998E-5</c:v>
                </c:pt>
                <c:pt idx="1000">
                  <c:v>4.0679345759999999E-5</c:v>
                </c:pt>
                <c:pt idx="1001">
                  <c:v>4.069693765E-5</c:v>
                </c:pt>
                <c:pt idx="1002">
                  <c:v>4.0717177150000002E-5</c:v>
                </c:pt>
                <c:pt idx="1003">
                  <c:v>4.0623624669999999E-5</c:v>
                </c:pt>
                <c:pt idx="1004">
                  <c:v>4.0650244779999999E-5</c:v>
                </c:pt>
                <c:pt idx="1005">
                  <c:v>4.0707767580000003E-5</c:v>
                </c:pt>
                <c:pt idx="1006">
                  <c:v>4.075955722E-5</c:v>
                </c:pt>
                <c:pt idx="1007">
                  <c:v>4.074864856E-5</c:v>
                </c:pt>
                <c:pt idx="1008">
                  <c:v>4.0740167080000002E-5</c:v>
                </c:pt>
                <c:pt idx="1009">
                  <c:v>4.0730096689999999E-5</c:v>
                </c:pt>
                <c:pt idx="1010">
                  <c:v>4.0764510539999997E-5</c:v>
                </c:pt>
                <c:pt idx="1011">
                  <c:v>4.0805680419999999E-5</c:v>
                </c:pt>
                <c:pt idx="1012">
                  <c:v>4.0855271820000002E-5</c:v>
                </c:pt>
                <c:pt idx="1013">
                  <c:v>4.0880063340000001E-5</c:v>
                </c:pt>
                <c:pt idx="1014">
                  <c:v>4.080867302E-5</c:v>
                </c:pt>
                <c:pt idx="1015">
                  <c:v>4.081017303E-5</c:v>
                </c:pt>
                <c:pt idx="1016">
                  <c:v>4.0848990649999999E-5</c:v>
                </c:pt>
                <c:pt idx="1017">
                  <c:v>4.0887019360000002E-5</c:v>
                </c:pt>
                <c:pt idx="1018">
                  <c:v>4.0967873339999998E-5</c:v>
                </c:pt>
                <c:pt idx="1019">
                  <c:v>4.1014397210000003E-5</c:v>
                </c:pt>
                <c:pt idx="1020">
                  <c:v>4.1012678190000001E-5</c:v>
                </c:pt>
                <c:pt idx="1021">
                  <c:v>4.0987862670000002E-5</c:v>
                </c:pt>
                <c:pt idx="1022">
                  <c:v>4.0972923339999999E-5</c:v>
                </c:pt>
                <c:pt idx="1023">
                  <c:v>4.0995454649999997E-5</c:v>
                </c:pt>
                <c:pt idx="1024">
                  <c:v>4.0976913110000001E-5</c:v>
                </c:pt>
                <c:pt idx="1025">
                  <c:v>4.0981055619999999E-5</c:v>
                </c:pt>
                <c:pt idx="1026">
                  <c:v>4.1019584730000003E-5</c:v>
                </c:pt>
                <c:pt idx="1027">
                  <c:v>4.1058930670000001E-5</c:v>
                </c:pt>
                <c:pt idx="1028">
                  <c:v>4.1073899520000002E-5</c:v>
                </c:pt>
                <c:pt idx="1029">
                  <c:v>4.111987735E-5</c:v>
                </c:pt>
                <c:pt idx="1030">
                  <c:v>4.1131161440000003E-5</c:v>
                </c:pt>
                <c:pt idx="1031">
                  <c:v>4.11558562E-5</c:v>
                </c:pt>
                <c:pt idx="1032">
                  <c:v>4.1214985409999999E-5</c:v>
                </c:pt>
                <c:pt idx="1033">
                  <c:v>4.1221819679999999E-5</c:v>
                </c:pt>
                <c:pt idx="1034">
                  <c:v>4.1290888729999999E-5</c:v>
                </c:pt>
                <c:pt idx="1035">
                  <c:v>4.1344173259999998E-5</c:v>
                </c:pt>
                <c:pt idx="1036">
                  <c:v>4.134623904E-5</c:v>
                </c:pt>
                <c:pt idx="1037">
                  <c:v>4.133752986E-5</c:v>
                </c:pt>
                <c:pt idx="1038">
                  <c:v>4.1318287120000003E-5</c:v>
                </c:pt>
                <c:pt idx="1039">
                  <c:v>4.1265558269999997E-5</c:v>
                </c:pt>
                <c:pt idx="1040">
                  <c:v>4.1231806990000003E-5</c:v>
                </c:pt>
                <c:pt idx="1041">
                  <c:v>4.1214360240000003E-5</c:v>
                </c:pt>
                <c:pt idx="1042">
                  <c:v>4.1117027039999999E-5</c:v>
                </c:pt>
                <c:pt idx="1043">
                  <c:v>4.114444354E-5</c:v>
                </c:pt>
                <c:pt idx="1044">
                  <c:v>4.1155935139999997E-5</c:v>
                </c:pt>
                <c:pt idx="1045">
                  <c:v>4.1161855150000001E-5</c:v>
                </c:pt>
                <c:pt idx="1046">
                  <c:v>4.1102596100000003E-5</c:v>
                </c:pt>
                <c:pt idx="1047">
                  <c:v>4.1121487139999998E-5</c:v>
                </c:pt>
                <c:pt idx="1048">
                  <c:v>4.1123257930000003E-5</c:v>
                </c:pt>
                <c:pt idx="1049">
                  <c:v>4.1161800780000003E-5</c:v>
                </c:pt>
                <c:pt idx="1050">
                  <c:v>4.1170279230000003E-5</c:v>
                </c:pt>
                <c:pt idx="1051">
                  <c:v>4.1230119440000001E-5</c:v>
                </c:pt>
                <c:pt idx="1052">
                  <c:v>4.1213624910000001E-5</c:v>
                </c:pt>
                <c:pt idx="1053">
                  <c:v>4.124393919E-5</c:v>
                </c:pt>
                <c:pt idx="1054">
                  <c:v>4.1215670540000001E-5</c:v>
                </c:pt>
                <c:pt idx="1055">
                  <c:v>4.1302442260000003E-5</c:v>
                </c:pt>
                <c:pt idx="1056">
                  <c:v>4.1296150509999997E-5</c:v>
                </c:pt>
                <c:pt idx="1057">
                  <c:v>4.131069889E-5</c:v>
                </c:pt>
                <c:pt idx="1058">
                  <c:v>4.1284236640000001E-5</c:v>
                </c:pt>
                <c:pt idx="1059">
                  <c:v>4.1331944449999999E-5</c:v>
                </c:pt>
                <c:pt idx="1060">
                  <c:v>4.1391459600000003E-5</c:v>
                </c:pt>
                <c:pt idx="1061">
                  <c:v>4.141499204E-5</c:v>
                </c:pt>
                <c:pt idx="1062">
                  <c:v>4.1401361119999998E-5</c:v>
                </c:pt>
                <c:pt idx="1063">
                  <c:v>4.1399085919999998E-5</c:v>
                </c:pt>
                <c:pt idx="1064">
                  <c:v>4.1445751919999999E-5</c:v>
                </c:pt>
                <c:pt idx="1065">
                  <c:v>4.1416213979999997E-5</c:v>
                </c:pt>
                <c:pt idx="1066">
                  <c:v>4.1397139690000002E-5</c:v>
                </c:pt>
                <c:pt idx="1067">
                  <c:v>4.1427933850000003E-5</c:v>
                </c:pt>
                <c:pt idx="1068">
                  <c:v>4.1441149410000002E-5</c:v>
                </c:pt>
                <c:pt idx="1069">
                  <c:v>4.1419587400000003E-5</c:v>
                </c:pt>
                <c:pt idx="1070">
                  <c:v>4.1469958110000001E-5</c:v>
                </c:pt>
                <c:pt idx="1071">
                  <c:v>4.1535550839999998E-5</c:v>
                </c:pt>
                <c:pt idx="1072">
                  <c:v>4.159905269E-5</c:v>
                </c:pt>
                <c:pt idx="1073">
                  <c:v>4.158727844E-5</c:v>
                </c:pt>
                <c:pt idx="1074">
                  <c:v>4.1568825080000001E-5</c:v>
                </c:pt>
                <c:pt idx="1075">
                  <c:v>4.1624732999999998E-5</c:v>
                </c:pt>
                <c:pt idx="1076">
                  <c:v>4.1689616390000002E-5</c:v>
                </c:pt>
                <c:pt idx="1077">
                  <c:v>4.1752049080000002E-5</c:v>
                </c:pt>
                <c:pt idx="1078">
                  <c:v>4.1797576820000001E-5</c:v>
                </c:pt>
                <c:pt idx="1079">
                  <c:v>4.1804467070000001E-5</c:v>
                </c:pt>
                <c:pt idx="1080">
                  <c:v>4.1828113699999997E-5</c:v>
                </c:pt>
                <c:pt idx="1081">
                  <c:v>4.1875715379999997E-5</c:v>
                </c:pt>
                <c:pt idx="1082">
                  <c:v>4.1888262010000003E-5</c:v>
                </c:pt>
                <c:pt idx="1083">
                  <c:v>4.197856459E-5</c:v>
                </c:pt>
                <c:pt idx="1084">
                  <c:v>4.1997688649999999E-5</c:v>
                </c:pt>
                <c:pt idx="1085">
                  <c:v>4.1995280960000003E-5</c:v>
                </c:pt>
                <c:pt idx="1086">
                  <c:v>4.2037497449999999E-5</c:v>
                </c:pt>
                <c:pt idx="1087">
                  <c:v>4.2136302169999998E-5</c:v>
                </c:pt>
                <c:pt idx="1088">
                  <c:v>4.2149957319999998E-5</c:v>
                </c:pt>
                <c:pt idx="1089">
                  <c:v>4.2083453930000003E-5</c:v>
                </c:pt>
                <c:pt idx="1090">
                  <c:v>4.2126980909999998E-5</c:v>
                </c:pt>
                <c:pt idx="1091">
                  <c:v>4.2269654070000003E-5</c:v>
                </c:pt>
                <c:pt idx="1092">
                  <c:v>4.2231291240000001E-5</c:v>
                </c:pt>
                <c:pt idx="1093">
                  <c:v>4.21319368E-5</c:v>
                </c:pt>
                <c:pt idx="1094">
                  <c:v>4.2144458800000001E-5</c:v>
                </c:pt>
                <c:pt idx="1095">
                  <c:v>4.2176388540000003E-5</c:v>
                </c:pt>
                <c:pt idx="1096">
                  <c:v>4.2168530650000002E-5</c:v>
                </c:pt>
                <c:pt idx="1097">
                  <c:v>4.2161581689999999E-5</c:v>
                </c:pt>
                <c:pt idx="1098">
                  <c:v>4.2234954520000003E-5</c:v>
                </c:pt>
                <c:pt idx="1099">
                  <c:v>4.2303387650000002E-5</c:v>
                </c:pt>
                <c:pt idx="1100">
                  <c:v>4.231483977E-5</c:v>
                </c:pt>
                <c:pt idx="1101">
                  <c:v>4.2380948290000002E-5</c:v>
                </c:pt>
                <c:pt idx="1102">
                  <c:v>4.2559938809999999E-5</c:v>
                </c:pt>
                <c:pt idx="1103">
                  <c:v>4.262138716E-5</c:v>
                </c:pt>
                <c:pt idx="1104">
                  <c:v>4.2664663109999998E-5</c:v>
                </c:pt>
                <c:pt idx="1105">
                  <c:v>4.2831655469999997E-5</c:v>
                </c:pt>
                <c:pt idx="1106">
                  <c:v>4.2868023459999998E-5</c:v>
                </c:pt>
                <c:pt idx="1107">
                  <c:v>4.2877888189999999E-5</c:v>
                </c:pt>
                <c:pt idx="1108">
                  <c:v>4.3066905470000002E-5</c:v>
                </c:pt>
                <c:pt idx="1109">
                  <c:v>4.30609216E-5</c:v>
                </c:pt>
                <c:pt idx="1110">
                  <c:v>4.30867484E-5</c:v>
                </c:pt>
                <c:pt idx="1111">
                  <c:v>4.3182031879999997E-5</c:v>
                </c:pt>
                <c:pt idx="1112">
                  <c:v>4.3208576790000002E-5</c:v>
                </c:pt>
                <c:pt idx="1113">
                  <c:v>4.3278178990000001E-5</c:v>
                </c:pt>
                <c:pt idx="1114">
                  <c:v>4.3382861809999997E-5</c:v>
                </c:pt>
                <c:pt idx="1115">
                  <c:v>4.3405825189999999E-5</c:v>
                </c:pt>
                <c:pt idx="1116">
                  <c:v>4.3406424529999998E-5</c:v>
                </c:pt>
                <c:pt idx="1117">
                  <c:v>4.3485717190000003E-5</c:v>
                </c:pt>
                <c:pt idx="1118">
                  <c:v>4.3450198959999997E-5</c:v>
                </c:pt>
                <c:pt idx="1119">
                  <c:v>4.358577828E-5</c:v>
                </c:pt>
                <c:pt idx="1120">
                  <c:v>4.3601951059999999E-5</c:v>
                </c:pt>
                <c:pt idx="1121">
                  <c:v>4.3480571819999998E-5</c:v>
                </c:pt>
                <c:pt idx="1122">
                  <c:v>4.35222163E-5</c:v>
                </c:pt>
                <c:pt idx="1123">
                  <c:v>4.350798965E-5</c:v>
                </c:pt>
                <c:pt idx="1124">
                  <c:v>4.3535188710000001E-5</c:v>
                </c:pt>
                <c:pt idx="1125">
                  <c:v>4.346595328E-5</c:v>
                </c:pt>
                <c:pt idx="1126">
                  <c:v>4.3560185869999997E-5</c:v>
                </c:pt>
                <c:pt idx="1127">
                  <c:v>4.3605179250000002E-5</c:v>
                </c:pt>
                <c:pt idx="1128">
                  <c:v>4.3625860219999999E-5</c:v>
                </c:pt>
                <c:pt idx="1129">
                  <c:v>4.3713203530000003E-5</c:v>
                </c:pt>
                <c:pt idx="1130">
                  <c:v>4.3647951759999999E-5</c:v>
                </c:pt>
                <c:pt idx="1131">
                  <c:v>4.3838401629999999E-5</c:v>
                </c:pt>
                <c:pt idx="1132">
                  <c:v>4.3850181089999999E-5</c:v>
                </c:pt>
                <c:pt idx="1133">
                  <c:v>4.3986355300000001E-5</c:v>
                </c:pt>
                <c:pt idx="1134">
                  <c:v>4.3950542130000001E-5</c:v>
                </c:pt>
                <c:pt idx="1135">
                  <c:v>4.4092813890000003E-5</c:v>
                </c:pt>
                <c:pt idx="1136">
                  <c:v>4.414362153E-5</c:v>
                </c:pt>
                <c:pt idx="1137">
                  <c:v>4.4230289370000003E-5</c:v>
                </c:pt>
                <c:pt idx="1138">
                  <c:v>4.4206297959999999E-5</c:v>
                </c:pt>
                <c:pt idx="1139">
                  <c:v>4.4338364880000002E-5</c:v>
                </c:pt>
                <c:pt idx="1140">
                  <c:v>4.4350027280000003E-5</c:v>
                </c:pt>
                <c:pt idx="1141">
                  <c:v>4.4432894069999998E-5</c:v>
                </c:pt>
                <c:pt idx="1142">
                  <c:v>4.4482572999999999E-5</c:v>
                </c:pt>
                <c:pt idx="1143">
                  <c:v>4.4605444669999997E-5</c:v>
                </c:pt>
                <c:pt idx="1144">
                  <c:v>4.4662583950000002E-5</c:v>
                </c:pt>
                <c:pt idx="1145">
                  <c:v>4.4700715059999997E-5</c:v>
                </c:pt>
                <c:pt idx="1146">
                  <c:v>4.4675345549999999E-5</c:v>
                </c:pt>
                <c:pt idx="1147">
                  <c:v>4.4853210179999997E-5</c:v>
                </c:pt>
                <c:pt idx="1148">
                  <c:v>4.4743183760000003E-5</c:v>
                </c:pt>
                <c:pt idx="1149">
                  <c:v>4.4798433439999997E-5</c:v>
                </c:pt>
                <c:pt idx="1150">
                  <c:v>4.4703797009999999E-5</c:v>
                </c:pt>
                <c:pt idx="1151">
                  <c:v>4.4817472189999999E-5</c:v>
                </c:pt>
                <c:pt idx="1152">
                  <c:v>4.4751673E-5</c:v>
                </c:pt>
                <c:pt idx="1153">
                  <c:v>4.478571453E-5</c:v>
                </c:pt>
                <c:pt idx="1154">
                  <c:v>4.489923546E-5</c:v>
                </c:pt>
                <c:pt idx="1155">
                  <c:v>4.4859081249999999E-5</c:v>
                </c:pt>
                <c:pt idx="1156">
                  <c:v>4.4926513349999997E-5</c:v>
                </c:pt>
                <c:pt idx="1157">
                  <c:v>4.4874287610000002E-5</c:v>
                </c:pt>
                <c:pt idx="1158">
                  <c:v>4.5001393660000002E-5</c:v>
                </c:pt>
                <c:pt idx="1159">
                  <c:v>4.4990190280000003E-5</c:v>
                </c:pt>
                <c:pt idx="1160">
                  <c:v>4.4989004900000001E-5</c:v>
                </c:pt>
                <c:pt idx="1161">
                  <c:v>4.5157531369999998E-5</c:v>
                </c:pt>
                <c:pt idx="1162">
                  <c:v>4.5130872199999998E-5</c:v>
                </c:pt>
                <c:pt idx="1163">
                  <c:v>4.5161358909999997E-5</c:v>
                </c:pt>
                <c:pt idx="1164">
                  <c:v>4.5200077330000003E-5</c:v>
                </c:pt>
                <c:pt idx="1165">
                  <c:v>4.5041041210000003E-5</c:v>
                </c:pt>
                <c:pt idx="1166">
                  <c:v>4.5022493620000001E-5</c:v>
                </c:pt>
                <c:pt idx="1167">
                  <c:v>4.4976224960000001E-5</c:v>
                </c:pt>
                <c:pt idx="1168">
                  <c:v>4.4893843540000002E-5</c:v>
                </c:pt>
                <c:pt idx="1169">
                  <c:v>4.495424677E-5</c:v>
                </c:pt>
                <c:pt idx="1170">
                  <c:v>4.4915558830000002E-5</c:v>
                </c:pt>
                <c:pt idx="1171">
                  <c:v>4.4937025320000003E-5</c:v>
                </c:pt>
                <c:pt idx="1172">
                  <c:v>4.4930787690000003E-5</c:v>
                </c:pt>
                <c:pt idx="1173">
                  <c:v>4.4858287110000003E-5</c:v>
                </c:pt>
                <c:pt idx="1174">
                  <c:v>4.4874796970000002E-5</c:v>
                </c:pt>
                <c:pt idx="1175">
                  <c:v>4.4865878899999998E-5</c:v>
                </c:pt>
                <c:pt idx="1176">
                  <c:v>4.4914193079999997E-5</c:v>
                </c:pt>
                <c:pt idx="1177">
                  <c:v>4.4890022269999998E-5</c:v>
                </c:pt>
                <c:pt idx="1178">
                  <c:v>4.4893939620000003E-5</c:v>
                </c:pt>
                <c:pt idx="1179">
                  <c:v>4.4953500319999997E-5</c:v>
                </c:pt>
                <c:pt idx="1180">
                  <c:v>4.4918623849999999E-5</c:v>
                </c:pt>
                <c:pt idx="1181">
                  <c:v>4.4873373869999997E-5</c:v>
                </c:pt>
                <c:pt idx="1182">
                  <c:v>4.501716564E-5</c:v>
                </c:pt>
                <c:pt idx="1183">
                  <c:v>4.5034256109999998E-5</c:v>
                </c:pt>
                <c:pt idx="1184">
                  <c:v>4.494441212E-5</c:v>
                </c:pt>
                <c:pt idx="1185">
                  <c:v>4.5062029650000001E-5</c:v>
                </c:pt>
                <c:pt idx="1186">
                  <c:v>4.5110070900000003E-5</c:v>
                </c:pt>
                <c:pt idx="1187">
                  <c:v>4.5090858160000001E-5</c:v>
                </c:pt>
                <c:pt idx="1188">
                  <c:v>4.5187559460000001E-5</c:v>
                </c:pt>
                <c:pt idx="1189">
                  <c:v>4.5231674480000003E-5</c:v>
                </c:pt>
                <c:pt idx="1190">
                  <c:v>4.5303370559999999E-5</c:v>
                </c:pt>
                <c:pt idx="1191">
                  <c:v>4.5392636090000003E-5</c:v>
                </c:pt>
                <c:pt idx="1192">
                  <c:v>4.535899889E-5</c:v>
                </c:pt>
                <c:pt idx="1193">
                  <c:v>4.5439055170000001E-5</c:v>
                </c:pt>
                <c:pt idx="1194">
                  <c:v>4.5579464429999997E-5</c:v>
                </c:pt>
                <c:pt idx="1195">
                  <c:v>4.561321865E-5</c:v>
                </c:pt>
                <c:pt idx="1196">
                  <c:v>4.5663701209999997E-5</c:v>
                </c:pt>
                <c:pt idx="1197">
                  <c:v>4.5637619699999998E-5</c:v>
                </c:pt>
                <c:pt idx="1198">
                  <c:v>4.5683312659999998E-5</c:v>
                </c:pt>
                <c:pt idx="1199">
                  <c:v>4.5760148070000003E-5</c:v>
                </c:pt>
                <c:pt idx="1200">
                  <c:v>4.5844410459999997E-5</c:v>
                </c:pt>
                <c:pt idx="1201">
                  <c:v>4.5930056579999999E-5</c:v>
                </c:pt>
                <c:pt idx="1202">
                  <c:v>4.596964853E-5</c:v>
                </c:pt>
                <c:pt idx="1203">
                  <c:v>4.5991577949999999E-5</c:v>
                </c:pt>
                <c:pt idx="1204">
                  <c:v>4.6136783239999998E-5</c:v>
                </c:pt>
                <c:pt idx="1205">
                  <c:v>4.6224102389999999E-5</c:v>
                </c:pt>
                <c:pt idx="1206">
                  <c:v>4.6366117100000001E-5</c:v>
                </c:pt>
                <c:pt idx="1207">
                  <c:v>4.6463654009999998E-5</c:v>
                </c:pt>
                <c:pt idx="1208">
                  <c:v>4.6487291010000003E-5</c:v>
                </c:pt>
                <c:pt idx="1209">
                  <c:v>4.6539406810000003E-5</c:v>
                </c:pt>
                <c:pt idx="1210">
                  <c:v>4.652134352E-5</c:v>
                </c:pt>
                <c:pt idx="1211">
                  <c:v>4.6597496509999999E-5</c:v>
                </c:pt>
                <c:pt idx="1212">
                  <c:v>4.6616728450000003E-5</c:v>
                </c:pt>
                <c:pt idx="1213">
                  <c:v>4.6624989269999997E-5</c:v>
                </c:pt>
                <c:pt idx="1214">
                  <c:v>4.6669264260000001E-5</c:v>
                </c:pt>
                <c:pt idx="1215">
                  <c:v>4.6630600269999999E-5</c:v>
                </c:pt>
                <c:pt idx="1216">
                  <c:v>4.6634074149999998E-5</c:v>
                </c:pt>
                <c:pt idx="1217">
                  <c:v>4.6673986449999998E-5</c:v>
                </c:pt>
                <c:pt idx="1218">
                  <c:v>4.6695161559999997E-5</c:v>
                </c:pt>
                <c:pt idx="1219">
                  <c:v>4.677005043E-5</c:v>
                </c:pt>
                <c:pt idx="1220">
                  <c:v>4.6728987520000001E-5</c:v>
                </c:pt>
                <c:pt idx="1221">
                  <c:v>4.680494479E-5</c:v>
                </c:pt>
                <c:pt idx="1222">
                  <c:v>4.6811515690000003E-5</c:v>
                </c:pt>
                <c:pt idx="1223">
                  <c:v>4.6908740080000002E-5</c:v>
                </c:pt>
                <c:pt idx="1224">
                  <c:v>4.6902350000000003E-5</c:v>
                </c:pt>
                <c:pt idx="1225">
                  <c:v>4.6951694630000003E-5</c:v>
                </c:pt>
                <c:pt idx="1226">
                  <c:v>4.701551007E-5</c:v>
                </c:pt>
                <c:pt idx="1227">
                  <c:v>4.7033536899999999E-5</c:v>
                </c:pt>
                <c:pt idx="1228">
                  <c:v>4.7056998729999999E-5</c:v>
                </c:pt>
                <c:pt idx="1229">
                  <c:v>4.7049134360000003E-5</c:v>
                </c:pt>
                <c:pt idx="1230">
                  <c:v>4.7122330420000003E-5</c:v>
                </c:pt>
                <c:pt idx="1231">
                  <c:v>4.7172818759999999E-5</c:v>
                </c:pt>
                <c:pt idx="1232">
                  <c:v>4.7299871189999998E-5</c:v>
                </c:pt>
                <c:pt idx="1233">
                  <c:v>4.7338700400000001E-5</c:v>
                </c:pt>
                <c:pt idx="1234">
                  <c:v>4.7446912879999999E-5</c:v>
                </c:pt>
                <c:pt idx="1235">
                  <c:v>4.7447522339999997E-5</c:v>
                </c:pt>
                <c:pt idx="1236">
                  <c:v>4.7525922390000002E-5</c:v>
                </c:pt>
                <c:pt idx="1237">
                  <c:v>4.7557504460000003E-5</c:v>
                </c:pt>
                <c:pt idx="1238">
                  <c:v>4.7570758479999999E-5</c:v>
                </c:pt>
                <c:pt idx="1239">
                  <c:v>4.7603135079999999E-5</c:v>
                </c:pt>
                <c:pt idx="1240">
                  <c:v>4.757098432E-5</c:v>
                </c:pt>
                <c:pt idx="1241">
                  <c:v>4.7585638010000001E-5</c:v>
                </c:pt>
                <c:pt idx="1242">
                  <c:v>4.7604885970000001E-5</c:v>
                </c:pt>
                <c:pt idx="1243">
                  <c:v>4.7662055449999998E-5</c:v>
                </c:pt>
                <c:pt idx="1244">
                  <c:v>4.769088036E-5</c:v>
                </c:pt>
                <c:pt idx="1245">
                  <c:v>4.7775599899999999E-5</c:v>
                </c:pt>
                <c:pt idx="1246">
                  <c:v>4.7764053900000002E-5</c:v>
                </c:pt>
                <c:pt idx="1247">
                  <c:v>4.7866057939999998E-5</c:v>
                </c:pt>
                <c:pt idx="1248">
                  <c:v>4.7895431309999998E-5</c:v>
                </c:pt>
                <c:pt idx="1249">
                  <c:v>4.7926341009999997E-5</c:v>
                </c:pt>
                <c:pt idx="1250">
                  <c:v>4.7887332870000001E-5</c:v>
                </c:pt>
                <c:pt idx="1251">
                  <c:v>4.7864211050000001E-5</c:v>
                </c:pt>
                <c:pt idx="1252">
                  <c:v>4.7844738210000003E-5</c:v>
                </c:pt>
                <c:pt idx="1253">
                  <c:v>4.7880190320000003E-5</c:v>
                </c:pt>
                <c:pt idx="1254">
                  <c:v>4.7853533599999998E-5</c:v>
                </c:pt>
                <c:pt idx="1255">
                  <c:v>4.7893161609999997E-5</c:v>
                </c:pt>
                <c:pt idx="1256">
                  <c:v>4.7924448769999999E-5</c:v>
                </c:pt>
                <c:pt idx="1257">
                  <c:v>4.8009934910000003E-5</c:v>
                </c:pt>
                <c:pt idx="1258">
                  <c:v>4.8003068300000002E-5</c:v>
                </c:pt>
                <c:pt idx="1259">
                  <c:v>4.804157438E-5</c:v>
                </c:pt>
                <c:pt idx="1260">
                  <c:v>4.8047523850000002E-5</c:v>
                </c:pt>
                <c:pt idx="1261">
                  <c:v>4.8072682049999998E-5</c:v>
                </c:pt>
                <c:pt idx="1262">
                  <c:v>4.8157711989999998E-5</c:v>
                </c:pt>
                <c:pt idx="1263">
                  <c:v>4.8213367620000001E-5</c:v>
                </c:pt>
                <c:pt idx="1264">
                  <c:v>4.8261699650000002E-5</c:v>
                </c:pt>
                <c:pt idx="1265">
                  <c:v>4.8213180059999999E-5</c:v>
                </c:pt>
                <c:pt idx="1266">
                  <c:v>4.8263442730000002E-5</c:v>
                </c:pt>
                <c:pt idx="1267">
                  <c:v>4.8303515049999999E-5</c:v>
                </c:pt>
                <c:pt idx="1268">
                  <c:v>4.8409805070000001E-5</c:v>
                </c:pt>
                <c:pt idx="1269">
                  <c:v>4.841531144E-5</c:v>
                </c:pt>
                <c:pt idx="1270">
                  <c:v>4.8421645340000001E-5</c:v>
                </c:pt>
                <c:pt idx="1271">
                  <c:v>4.839848131E-5</c:v>
                </c:pt>
                <c:pt idx="1272">
                  <c:v>4.8467097640000003E-5</c:v>
                </c:pt>
                <c:pt idx="1273">
                  <c:v>4.849982274E-5</c:v>
                </c:pt>
                <c:pt idx="1274">
                  <c:v>4.8507881249999997E-5</c:v>
                </c:pt>
                <c:pt idx="1275">
                  <c:v>4.8464407089999997E-5</c:v>
                </c:pt>
                <c:pt idx="1276">
                  <c:v>4.8449314959999999E-5</c:v>
                </c:pt>
                <c:pt idx="1277">
                  <c:v>4.8482025040000002E-5</c:v>
                </c:pt>
                <c:pt idx="1278">
                  <c:v>4.8416612839999998E-5</c:v>
                </c:pt>
                <c:pt idx="1279">
                  <c:v>4.8295956459999998E-5</c:v>
                </c:pt>
                <c:pt idx="1280">
                  <c:v>4.8229100639999998E-5</c:v>
                </c:pt>
                <c:pt idx="1281">
                  <c:v>4.8271607030000002E-5</c:v>
                </c:pt>
                <c:pt idx="1282">
                  <c:v>4.8201121689999997E-5</c:v>
                </c:pt>
                <c:pt idx="1283">
                  <c:v>4.8112311369999997E-5</c:v>
                </c:pt>
                <c:pt idx="1284">
                  <c:v>4.8178985960000003E-5</c:v>
                </c:pt>
                <c:pt idx="1285">
                  <c:v>4.8124238830000002E-5</c:v>
                </c:pt>
                <c:pt idx="1286">
                  <c:v>4.8117745719999999E-5</c:v>
                </c:pt>
                <c:pt idx="1287">
                  <c:v>4.8167689490000001E-5</c:v>
                </c:pt>
                <c:pt idx="1288">
                  <c:v>4.823374744E-5</c:v>
                </c:pt>
                <c:pt idx="1289">
                  <c:v>4.825748978E-5</c:v>
                </c:pt>
                <c:pt idx="1290">
                  <c:v>4.8165582889999997E-5</c:v>
                </c:pt>
                <c:pt idx="1291">
                  <c:v>4.8293067460000002E-5</c:v>
                </c:pt>
                <c:pt idx="1292">
                  <c:v>4.8274389880000001E-5</c:v>
                </c:pt>
                <c:pt idx="1293">
                  <c:v>4.8330442029999998E-5</c:v>
                </c:pt>
                <c:pt idx="1294">
                  <c:v>4.8394751689999997E-5</c:v>
                </c:pt>
                <c:pt idx="1295">
                  <c:v>4.8277602390000002E-5</c:v>
                </c:pt>
                <c:pt idx="1296">
                  <c:v>4.8322293080000003E-5</c:v>
                </c:pt>
                <c:pt idx="1297">
                  <c:v>4.8263884959999997E-5</c:v>
                </c:pt>
                <c:pt idx="1298">
                  <c:v>4.8157169809999998E-5</c:v>
                </c:pt>
                <c:pt idx="1299">
                  <c:v>4.8206947290000001E-5</c:v>
                </c:pt>
                <c:pt idx="1300">
                  <c:v>4.807109527E-5</c:v>
                </c:pt>
                <c:pt idx="1301">
                  <c:v>4.8075298560000002E-5</c:v>
                </c:pt>
                <c:pt idx="1302">
                  <c:v>4.8114545180000002E-5</c:v>
                </c:pt>
                <c:pt idx="1303">
                  <c:v>4.8072523570000001E-5</c:v>
                </c:pt>
                <c:pt idx="1304">
                  <c:v>4.8171153279999997E-5</c:v>
                </c:pt>
                <c:pt idx="1305">
                  <c:v>4.8130355459999998E-5</c:v>
                </c:pt>
                <c:pt idx="1306">
                  <c:v>4.8170909809999997E-5</c:v>
                </c:pt>
                <c:pt idx="1307">
                  <c:v>4.8216849330000001E-5</c:v>
                </c:pt>
                <c:pt idx="1308">
                  <c:v>4.8166967690000003E-5</c:v>
                </c:pt>
                <c:pt idx="1309">
                  <c:v>4.8299995210000001E-5</c:v>
                </c:pt>
                <c:pt idx="1310">
                  <c:v>4.8200515760000002E-5</c:v>
                </c:pt>
                <c:pt idx="1311">
                  <c:v>4.8263992760000002E-5</c:v>
                </c:pt>
                <c:pt idx="1312">
                  <c:v>4.8289006029999997E-5</c:v>
                </c:pt>
                <c:pt idx="1313">
                  <c:v>4.8272171239999998E-5</c:v>
                </c:pt>
                <c:pt idx="1314">
                  <c:v>4.8292328970000002E-5</c:v>
                </c:pt>
                <c:pt idx="1315">
                  <c:v>4.8294312219999998E-5</c:v>
                </c:pt>
                <c:pt idx="1316">
                  <c:v>4.8324935039999997E-5</c:v>
                </c:pt>
                <c:pt idx="1317">
                  <c:v>4.837727886E-5</c:v>
                </c:pt>
                <c:pt idx="1318">
                  <c:v>4.8480845559999998E-5</c:v>
                </c:pt>
                <c:pt idx="1319">
                  <c:v>4.8416139830000001E-5</c:v>
                </c:pt>
                <c:pt idx="1320">
                  <c:v>4.8578818940000003E-5</c:v>
                </c:pt>
                <c:pt idx="1321">
                  <c:v>4.8575715140000002E-5</c:v>
                </c:pt>
                <c:pt idx="1322">
                  <c:v>4.869697168E-5</c:v>
                </c:pt>
                <c:pt idx="1323">
                  <c:v>4.8751867919999997E-5</c:v>
                </c:pt>
                <c:pt idx="1324">
                  <c:v>4.887933869E-5</c:v>
                </c:pt>
                <c:pt idx="1325">
                  <c:v>4.8820873629999997E-5</c:v>
                </c:pt>
                <c:pt idx="1326">
                  <c:v>4.891698741E-5</c:v>
                </c:pt>
                <c:pt idx="1327">
                  <c:v>4.8922500359999998E-5</c:v>
                </c:pt>
                <c:pt idx="1328">
                  <c:v>4.89552144E-5</c:v>
                </c:pt>
                <c:pt idx="1329">
                  <c:v>4.9022436030000001E-5</c:v>
                </c:pt>
                <c:pt idx="1330">
                  <c:v>4.8966239949999999E-5</c:v>
                </c:pt>
                <c:pt idx="1331">
                  <c:v>4.8982968369999998E-5</c:v>
                </c:pt>
                <c:pt idx="1332">
                  <c:v>4.8987670380000003E-5</c:v>
                </c:pt>
                <c:pt idx="1333">
                  <c:v>4.9112022280000002E-5</c:v>
                </c:pt>
                <c:pt idx="1334">
                  <c:v>4.8997681279999997E-5</c:v>
                </c:pt>
                <c:pt idx="1335">
                  <c:v>4.9046236920000001E-5</c:v>
                </c:pt>
                <c:pt idx="1336">
                  <c:v>4.9053488570000001E-5</c:v>
                </c:pt>
                <c:pt idx="1337">
                  <c:v>4.8980903229999998E-5</c:v>
                </c:pt>
                <c:pt idx="1338">
                  <c:v>4.901760674E-5</c:v>
                </c:pt>
                <c:pt idx="1339">
                  <c:v>4.9002565170000002E-5</c:v>
                </c:pt>
                <c:pt idx="1340">
                  <c:v>4.903739395E-5</c:v>
                </c:pt>
                <c:pt idx="1341">
                  <c:v>4.8951877120000003E-5</c:v>
                </c:pt>
                <c:pt idx="1342">
                  <c:v>4.8947274050000003E-5</c:v>
                </c:pt>
                <c:pt idx="1343">
                  <c:v>4.9007999669999998E-5</c:v>
                </c:pt>
                <c:pt idx="1344">
                  <c:v>4.8915683739999997E-5</c:v>
                </c:pt>
                <c:pt idx="1345">
                  <c:v>4.8838424809999998E-5</c:v>
                </c:pt>
                <c:pt idx="1346">
                  <c:v>4.8811246900000001E-5</c:v>
                </c:pt>
                <c:pt idx="1347">
                  <c:v>4.8660478989999999E-5</c:v>
                </c:pt>
                <c:pt idx="1348">
                  <c:v>4.8609393440000002E-5</c:v>
                </c:pt>
                <c:pt idx="1349">
                  <c:v>4.87905498E-5</c:v>
                </c:pt>
                <c:pt idx="1350">
                  <c:v>4.8790927749999998E-5</c:v>
                </c:pt>
                <c:pt idx="1351">
                  <c:v>4.8807083909999997E-5</c:v>
                </c:pt>
                <c:pt idx="1352">
                  <c:v>4.8897410039999997E-5</c:v>
                </c:pt>
                <c:pt idx="1353">
                  <c:v>4.8943907460000002E-5</c:v>
                </c:pt>
                <c:pt idx="1354">
                  <c:v>4.8943551420000002E-5</c:v>
                </c:pt>
                <c:pt idx="1355">
                  <c:v>4.899505549E-5</c:v>
                </c:pt>
                <c:pt idx="1356">
                  <c:v>4.905267714E-5</c:v>
                </c:pt>
                <c:pt idx="1357">
                  <c:v>4.9062203280000003E-5</c:v>
                </c:pt>
                <c:pt idx="1358">
                  <c:v>4.9042754169999999E-5</c:v>
                </c:pt>
                <c:pt idx="1359">
                  <c:v>4.9075731410000003E-5</c:v>
                </c:pt>
                <c:pt idx="1360">
                  <c:v>4.9082160260000002E-5</c:v>
                </c:pt>
                <c:pt idx="1361">
                  <c:v>4.9106135549999997E-5</c:v>
                </c:pt>
                <c:pt idx="1362">
                  <c:v>4.9144026329999998E-5</c:v>
                </c:pt>
                <c:pt idx="1363">
                  <c:v>4.9168762359999999E-5</c:v>
                </c:pt>
                <c:pt idx="1364">
                  <c:v>4.92269387E-5</c:v>
                </c:pt>
                <c:pt idx="1365">
                  <c:v>4.932026059E-5</c:v>
                </c:pt>
                <c:pt idx="1366">
                  <c:v>4.940511768E-5</c:v>
                </c:pt>
                <c:pt idx="1367">
                  <c:v>4.944094302E-5</c:v>
                </c:pt>
                <c:pt idx="1368">
                  <c:v>4.9461227430000003E-5</c:v>
                </c:pt>
                <c:pt idx="1369">
                  <c:v>4.9586562300000001E-5</c:v>
                </c:pt>
                <c:pt idx="1370">
                  <c:v>4.9749084440000003E-5</c:v>
                </c:pt>
                <c:pt idx="1371">
                  <c:v>4.982548973E-5</c:v>
                </c:pt>
                <c:pt idx="1372">
                  <c:v>4.9926483270000003E-5</c:v>
                </c:pt>
                <c:pt idx="1373">
                  <c:v>5.0048260399999997E-5</c:v>
                </c:pt>
                <c:pt idx="1374">
                  <c:v>5.017449009E-5</c:v>
                </c:pt>
                <c:pt idx="1375">
                  <c:v>5.0283965609999999E-5</c:v>
                </c:pt>
                <c:pt idx="1376">
                  <c:v>5.0418329200000001E-5</c:v>
                </c:pt>
                <c:pt idx="1377">
                  <c:v>5.0506050279999999E-5</c:v>
                </c:pt>
                <c:pt idx="1378">
                  <c:v>5.0632847590000003E-5</c:v>
                </c:pt>
                <c:pt idx="1379">
                  <c:v>5.0658150609999998E-5</c:v>
                </c:pt>
                <c:pt idx="1380">
                  <c:v>5.0709168730000002E-5</c:v>
                </c:pt>
                <c:pt idx="1381">
                  <c:v>5.0797328470000001E-5</c:v>
                </c:pt>
                <c:pt idx="1382">
                  <c:v>5.0915186929999999E-5</c:v>
                </c:pt>
                <c:pt idx="1383">
                  <c:v>5.100185255E-5</c:v>
                </c:pt>
                <c:pt idx="1384">
                  <c:v>5.1021967460000002E-5</c:v>
                </c:pt>
                <c:pt idx="1385">
                  <c:v>5.1017668020000003E-5</c:v>
                </c:pt>
                <c:pt idx="1386">
                  <c:v>5.099824203E-5</c:v>
                </c:pt>
                <c:pt idx="1387">
                  <c:v>5.108996623E-5</c:v>
                </c:pt>
                <c:pt idx="1388">
                  <c:v>5.1192804629999999E-5</c:v>
                </c:pt>
                <c:pt idx="1389">
                  <c:v>5.1261661169999998E-5</c:v>
                </c:pt>
                <c:pt idx="1390">
                  <c:v>5.1267571290000003E-5</c:v>
                </c:pt>
                <c:pt idx="1391">
                  <c:v>5.1326942E-5</c:v>
                </c:pt>
                <c:pt idx="1392">
                  <c:v>5.1376323280000003E-5</c:v>
                </c:pt>
                <c:pt idx="1393">
                  <c:v>5.1480391529999999E-5</c:v>
                </c:pt>
                <c:pt idx="1394">
                  <c:v>5.1531523559999999E-5</c:v>
                </c:pt>
                <c:pt idx="1395">
                  <c:v>5.157141671E-5</c:v>
                </c:pt>
                <c:pt idx="1396">
                  <c:v>5.155135572E-5</c:v>
                </c:pt>
                <c:pt idx="1397">
                  <c:v>5.1556888559999998E-5</c:v>
                </c:pt>
                <c:pt idx="1398">
                  <c:v>5.1591649250000002E-5</c:v>
                </c:pt>
                <c:pt idx="1399">
                  <c:v>5.1588704729999998E-5</c:v>
                </c:pt>
                <c:pt idx="1400">
                  <c:v>5.1623996510000003E-5</c:v>
                </c:pt>
                <c:pt idx="1401">
                  <c:v>5.1681887389999998E-5</c:v>
                </c:pt>
                <c:pt idx="1402">
                  <c:v>5.165607502E-5</c:v>
                </c:pt>
                <c:pt idx="1403">
                  <c:v>5.1698831779999998E-5</c:v>
                </c:pt>
                <c:pt idx="1404">
                  <c:v>5.167222914E-5</c:v>
                </c:pt>
                <c:pt idx="1405">
                  <c:v>5.1774342100000003E-5</c:v>
                </c:pt>
                <c:pt idx="1406">
                  <c:v>5.1777735580000003E-5</c:v>
                </c:pt>
                <c:pt idx="1407">
                  <c:v>5.1769520340000002E-5</c:v>
                </c:pt>
                <c:pt idx="1408">
                  <c:v>5.1757233480000002E-5</c:v>
                </c:pt>
                <c:pt idx="1409">
                  <c:v>5.1663192979999998E-5</c:v>
                </c:pt>
                <c:pt idx="1410">
                  <c:v>5.1625473279999997E-5</c:v>
                </c:pt>
                <c:pt idx="1411">
                  <c:v>5.1656856990000003E-5</c:v>
                </c:pt>
                <c:pt idx="1412">
                  <c:v>5.1677111820000003E-5</c:v>
                </c:pt>
                <c:pt idx="1413">
                  <c:v>5.1654987699999998E-5</c:v>
                </c:pt>
                <c:pt idx="1414">
                  <c:v>5.1639311159999999E-5</c:v>
                </c:pt>
                <c:pt idx="1415">
                  <c:v>5.1679576289999998E-5</c:v>
                </c:pt>
                <c:pt idx="1416">
                  <c:v>5.1662180859999999E-5</c:v>
                </c:pt>
                <c:pt idx="1417">
                  <c:v>5.1687449020000003E-5</c:v>
                </c:pt>
                <c:pt idx="1418">
                  <c:v>5.1635702330000001E-5</c:v>
                </c:pt>
                <c:pt idx="1419">
                  <c:v>5.1626729350000002E-5</c:v>
                </c:pt>
                <c:pt idx="1420">
                  <c:v>5.1569168039999999E-5</c:v>
                </c:pt>
                <c:pt idx="1421">
                  <c:v>5.1542237829999999E-5</c:v>
                </c:pt>
                <c:pt idx="1422">
                  <c:v>5.1466529649999997E-5</c:v>
                </c:pt>
                <c:pt idx="1423">
                  <c:v>5.1414754040000001E-5</c:v>
                </c:pt>
                <c:pt idx="1424">
                  <c:v>5.1352162259999998E-5</c:v>
                </c:pt>
                <c:pt idx="1425">
                  <c:v>5.1345963969999998E-5</c:v>
                </c:pt>
                <c:pt idx="1426">
                  <c:v>5.1355396599999998E-5</c:v>
                </c:pt>
                <c:pt idx="1427">
                  <c:v>5.1366057129999999E-5</c:v>
                </c:pt>
                <c:pt idx="1428">
                  <c:v>5.1392478580000003E-5</c:v>
                </c:pt>
                <c:pt idx="1429">
                  <c:v>5.1469092809999999E-5</c:v>
                </c:pt>
                <c:pt idx="1430">
                  <c:v>5.144988997E-5</c:v>
                </c:pt>
                <c:pt idx="1431">
                  <c:v>5.1446190800000001E-5</c:v>
                </c:pt>
                <c:pt idx="1432">
                  <c:v>5.1491903650000001E-5</c:v>
                </c:pt>
                <c:pt idx="1433">
                  <c:v>5.1571874049999998E-5</c:v>
                </c:pt>
                <c:pt idx="1434">
                  <c:v>5.1572617139999999E-5</c:v>
                </c:pt>
                <c:pt idx="1435">
                  <c:v>5.1530729480000002E-5</c:v>
                </c:pt>
                <c:pt idx="1436">
                  <c:v>5.147672284E-5</c:v>
                </c:pt>
                <c:pt idx="1437">
                  <c:v>5.1461409439999999E-5</c:v>
                </c:pt>
                <c:pt idx="1438">
                  <c:v>5.146705526E-5</c:v>
                </c:pt>
                <c:pt idx="1439">
                  <c:v>5.1520797939999999E-5</c:v>
                </c:pt>
                <c:pt idx="1440">
                  <c:v>5.1437250470000001E-5</c:v>
                </c:pt>
                <c:pt idx="1441">
                  <c:v>5.1448246969999999E-5</c:v>
                </c:pt>
                <c:pt idx="1442">
                  <c:v>5.1469313640000003E-5</c:v>
                </c:pt>
                <c:pt idx="1443">
                  <c:v>5.1574501150000002E-5</c:v>
                </c:pt>
                <c:pt idx="1444">
                  <c:v>5.1684791070000001E-5</c:v>
                </c:pt>
                <c:pt idx="1445">
                  <c:v>5.174711612E-5</c:v>
                </c:pt>
                <c:pt idx="1446">
                  <c:v>5.1845903430000002E-5</c:v>
                </c:pt>
                <c:pt idx="1447">
                  <c:v>5.1962390279999997E-5</c:v>
                </c:pt>
                <c:pt idx="1448">
                  <c:v>5.2037652669999999E-5</c:v>
                </c:pt>
                <c:pt idx="1449">
                  <c:v>5.1994312140000002E-5</c:v>
                </c:pt>
                <c:pt idx="1450">
                  <c:v>5.2066457049999998E-5</c:v>
                </c:pt>
                <c:pt idx="1451">
                  <c:v>5.2171496170000003E-5</c:v>
                </c:pt>
                <c:pt idx="1452">
                  <c:v>5.2140118749999999E-5</c:v>
                </c:pt>
                <c:pt idx="1453">
                  <c:v>5.2133421780000002E-5</c:v>
                </c:pt>
                <c:pt idx="1454">
                  <c:v>5.218091664E-5</c:v>
                </c:pt>
                <c:pt idx="1455">
                  <c:v>5.2235221259999997E-5</c:v>
                </c:pt>
                <c:pt idx="1456">
                  <c:v>5.2208735429999999E-5</c:v>
                </c:pt>
                <c:pt idx="1457">
                  <c:v>5.2280115279999997E-5</c:v>
                </c:pt>
                <c:pt idx="1458">
                  <c:v>5.2377701470000003E-5</c:v>
                </c:pt>
                <c:pt idx="1459">
                  <c:v>5.2372519759999999E-5</c:v>
                </c:pt>
                <c:pt idx="1460">
                  <c:v>5.2401273259999998E-5</c:v>
                </c:pt>
                <c:pt idx="1461">
                  <c:v>5.2446709799999998E-5</c:v>
                </c:pt>
                <c:pt idx="1462">
                  <c:v>5.2408678830000001E-5</c:v>
                </c:pt>
                <c:pt idx="1463">
                  <c:v>5.2390694140000001E-5</c:v>
                </c:pt>
                <c:pt idx="1464">
                  <c:v>5.243906183E-5</c:v>
                </c:pt>
                <c:pt idx="1465">
                  <c:v>5.236938034E-5</c:v>
                </c:pt>
                <c:pt idx="1466">
                  <c:v>5.2421223829999997E-5</c:v>
                </c:pt>
                <c:pt idx="1467">
                  <c:v>5.2468100620000003E-5</c:v>
                </c:pt>
                <c:pt idx="1468">
                  <c:v>5.2447738919999997E-5</c:v>
                </c:pt>
                <c:pt idx="1469">
                  <c:v>5.2538258319999998E-5</c:v>
                </c:pt>
                <c:pt idx="1470">
                  <c:v>5.2585907090000002E-5</c:v>
                </c:pt>
                <c:pt idx="1471">
                  <c:v>5.2642966569999998E-5</c:v>
                </c:pt>
                <c:pt idx="1472">
                  <c:v>5.2663852480000003E-5</c:v>
                </c:pt>
                <c:pt idx="1473">
                  <c:v>5.2599938020000001E-5</c:v>
                </c:pt>
                <c:pt idx="1474">
                  <c:v>5.2710682139999998E-5</c:v>
                </c:pt>
                <c:pt idx="1475">
                  <c:v>5.2647082880000002E-5</c:v>
                </c:pt>
                <c:pt idx="1476">
                  <c:v>5.2733773410000002E-5</c:v>
                </c:pt>
                <c:pt idx="1477">
                  <c:v>5.2723415419999998E-5</c:v>
                </c:pt>
                <c:pt idx="1478">
                  <c:v>5.275434715E-5</c:v>
                </c:pt>
                <c:pt idx="1479">
                  <c:v>5.2845849769999999E-5</c:v>
                </c:pt>
                <c:pt idx="1480">
                  <c:v>5.283475949E-5</c:v>
                </c:pt>
                <c:pt idx="1481">
                  <c:v>5.2848105309999998E-5</c:v>
                </c:pt>
                <c:pt idx="1482">
                  <c:v>5.273371293E-5</c:v>
                </c:pt>
                <c:pt idx="1483">
                  <c:v>5.2822112820000002E-5</c:v>
                </c:pt>
                <c:pt idx="1484">
                  <c:v>5.2783602790000002E-5</c:v>
                </c:pt>
                <c:pt idx="1485">
                  <c:v>5.2842630069999999E-5</c:v>
                </c:pt>
                <c:pt idx="1486">
                  <c:v>5.2783006040000002E-5</c:v>
                </c:pt>
                <c:pt idx="1487">
                  <c:v>5.2884983320000001E-5</c:v>
                </c:pt>
                <c:pt idx="1488">
                  <c:v>5.2838310110000001E-5</c:v>
                </c:pt>
                <c:pt idx="1489">
                  <c:v>5.300475776E-5</c:v>
                </c:pt>
                <c:pt idx="1490">
                  <c:v>5.3057029710000001E-5</c:v>
                </c:pt>
                <c:pt idx="1491">
                  <c:v>5.3201819970000001E-5</c:v>
                </c:pt>
                <c:pt idx="1492">
                  <c:v>5.3224657950000001E-5</c:v>
                </c:pt>
                <c:pt idx="1493">
                  <c:v>5.3380997380000001E-5</c:v>
                </c:pt>
                <c:pt idx="1494">
                  <c:v>5.3417166369999998E-5</c:v>
                </c:pt>
                <c:pt idx="1495">
                  <c:v>5.3507473449999997E-5</c:v>
                </c:pt>
                <c:pt idx="1496">
                  <c:v>5.3571008239999997E-5</c:v>
                </c:pt>
                <c:pt idx="1497">
                  <c:v>5.3586621259999999E-5</c:v>
                </c:pt>
                <c:pt idx="1498">
                  <c:v>5.3689489779999998E-5</c:v>
                </c:pt>
                <c:pt idx="1499">
                  <c:v>5.3685500899999997E-5</c:v>
                </c:pt>
                <c:pt idx="1500">
                  <c:v>5.3866899829999997E-5</c:v>
                </c:pt>
                <c:pt idx="1501">
                  <c:v>5.3888197849999997E-5</c:v>
                </c:pt>
                <c:pt idx="1502">
                  <c:v>5.3993822359999999E-5</c:v>
                </c:pt>
                <c:pt idx="1503">
                  <c:v>5.410883512E-5</c:v>
                </c:pt>
                <c:pt idx="1504">
                  <c:v>5.4149399549999998E-5</c:v>
                </c:pt>
                <c:pt idx="1505">
                  <c:v>5.4243684769999997E-5</c:v>
                </c:pt>
                <c:pt idx="1506">
                  <c:v>5.425314462E-5</c:v>
                </c:pt>
                <c:pt idx="1507">
                  <c:v>5.4234918450000003E-5</c:v>
                </c:pt>
                <c:pt idx="1508">
                  <c:v>5.4355487460000001E-5</c:v>
                </c:pt>
                <c:pt idx="1509">
                  <c:v>5.4280672159999997E-5</c:v>
                </c:pt>
                <c:pt idx="1510">
                  <c:v>5.4302185889999997E-5</c:v>
                </c:pt>
                <c:pt idx="1511">
                  <c:v>5.4417610850000002E-5</c:v>
                </c:pt>
                <c:pt idx="1512">
                  <c:v>5.4440527250000001E-5</c:v>
                </c:pt>
                <c:pt idx="1513">
                  <c:v>5.4562883669999998E-5</c:v>
                </c:pt>
                <c:pt idx="1514">
                  <c:v>5.4451457809999997E-5</c:v>
                </c:pt>
                <c:pt idx="1515">
                  <c:v>5.4289026379999999E-5</c:v>
                </c:pt>
                <c:pt idx="1516">
                  <c:v>5.4302860700000003E-5</c:v>
                </c:pt>
                <c:pt idx="1517">
                  <c:v>5.4381077639999999E-5</c:v>
                </c:pt>
                <c:pt idx="1518">
                  <c:v>5.4362130689999999E-5</c:v>
                </c:pt>
                <c:pt idx="1519">
                  <c:v>5.4386424109999999E-5</c:v>
                </c:pt>
                <c:pt idx="1520">
                  <c:v>5.4475999650000001E-5</c:v>
                </c:pt>
                <c:pt idx="1521">
                  <c:v>5.4484502780000002E-5</c:v>
                </c:pt>
                <c:pt idx="1522">
                  <c:v>5.4471031660000001E-5</c:v>
                </c:pt>
                <c:pt idx="1523">
                  <c:v>5.4523962220000001E-5</c:v>
                </c:pt>
                <c:pt idx="1524">
                  <c:v>5.4616951780000002E-5</c:v>
                </c:pt>
                <c:pt idx="1525">
                  <c:v>5.4630645020000001E-5</c:v>
                </c:pt>
                <c:pt idx="1526">
                  <c:v>5.4628869060000002E-5</c:v>
                </c:pt>
                <c:pt idx="1527">
                  <c:v>5.4735701720000002E-5</c:v>
                </c:pt>
                <c:pt idx="1528">
                  <c:v>5.4804756349999998E-5</c:v>
                </c:pt>
                <c:pt idx="1529">
                  <c:v>5.4766780920000002E-5</c:v>
                </c:pt>
                <c:pt idx="1530">
                  <c:v>5.4770767469999999E-5</c:v>
                </c:pt>
                <c:pt idx="1531">
                  <c:v>5.4924399630000002E-5</c:v>
                </c:pt>
                <c:pt idx="1532">
                  <c:v>5.5015019919999997E-5</c:v>
                </c:pt>
                <c:pt idx="1533">
                  <c:v>5.5002862169999998E-5</c:v>
                </c:pt>
                <c:pt idx="1534">
                  <c:v>5.4931478620000003E-5</c:v>
                </c:pt>
                <c:pt idx="1535">
                  <c:v>5.4911066849999999E-5</c:v>
                </c:pt>
                <c:pt idx="1536">
                  <c:v>5.5035577610000002E-5</c:v>
                </c:pt>
                <c:pt idx="1537">
                  <c:v>5.5087807670000002E-5</c:v>
                </c:pt>
                <c:pt idx="1538">
                  <c:v>5.5034317930000003E-5</c:v>
                </c:pt>
                <c:pt idx="1539">
                  <c:v>5.5016602670000002E-5</c:v>
                </c:pt>
                <c:pt idx="1540">
                  <c:v>5.5041852539999998E-5</c:v>
                </c:pt>
                <c:pt idx="1541">
                  <c:v>5.5086963579999998E-5</c:v>
                </c:pt>
                <c:pt idx="1542">
                  <c:v>5.5203707190000001E-5</c:v>
                </c:pt>
                <c:pt idx="1543">
                  <c:v>5.5260660610000001E-5</c:v>
                </c:pt>
                <c:pt idx="1544">
                  <c:v>5.5266922620000001E-5</c:v>
                </c:pt>
                <c:pt idx="1545">
                  <c:v>5.5259459100000001E-5</c:v>
                </c:pt>
                <c:pt idx="1546">
                  <c:v>5.5274506310000002E-5</c:v>
                </c:pt>
                <c:pt idx="1547">
                  <c:v>5.5347123649999999E-5</c:v>
                </c:pt>
                <c:pt idx="1548">
                  <c:v>5.5361162359999998E-5</c:v>
                </c:pt>
                <c:pt idx="1549">
                  <c:v>5.5436820470000001E-5</c:v>
                </c:pt>
                <c:pt idx="1550">
                  <c:v>5.5581312999999998E-5</c:v>
                </c:pt>
                <c:pt idx="1551">
                  <c:v>5.5651937380000003E-5</c:v>
                </c:pt>
                <c:pt idx="1552">
                  <c:v>5.5696843619999999E-5</c:v>
                </c:pt>
                <c:pt idx="1553">
                  <c:v>5.5693190880000001E-5</c:v>
                </c:pt>
                <c:pt idx="1554">
                  <c:v>5.5761729410000001E-5</c:v>
                </c:pt>
                <c:pt idx="1555">
                  <c:v>5.5803985190000002E-5</c:v>
                </c:pt>
                <c:pt idx="1556">
                  <c:v>5.5814049379999999E-5</c:v>
                </c:pt>
                <c:pt idx="1557">
                  <c:v>5.5792174669999998E-5</c:v>
                </c:pt>
                <c:pt idx="1558">
                  <c:v>5.5720736990000001E-5</c:v>
                </c:pt>
                <c:pt idx="1559">
                  <c:v>5.5701918620000001E-5</c:v>
                </c:pt>
                <c:pt idx="1560">
                  <c:v>5.5716913929999998E-5</c:v>
                </c:pt>
                <c:pt idx="1561">
                  <c:v>5.566017524E-5</c:v>
                </c:pt>
                <c:pt idx="1562">
                  <c:v>5.5638214279999999E-5</c:v>
                </c:pt>
                <c:pt idx="1563">
                  <c:v>5.5659146440000002E-5</c:v>
                </c:pt>
                <c:pt idx="1564">
                  <c:v>5.570239056E-5</c:v>
                </c:pt>
                <c:pt idx="1565">
                  <c:v>5.5669255880000001E-5</c:v>
                </c:pt>
                <c:pt idx="1566">
                  <c:v>5.5663380819999997E-5</c:v>
                </c:pt>
                <c:pt idx="1567">
                  <c:v>5.5701322709999999E-5</c:v>
                </c:pt>
                <c:pt idx="1568">
                  <c:v>5.575913316E-5</c:v>
                </c:pt>
                <c:pt idx="1569">
                  <c:v>5.5798896959999998E-5</c:v>
                </c:pt>
                <c:pt idx="1570">
                  <c:v>5.5841485310000001E-5</c:v>
                </c:pt>
                <c:pt idx="1571">
                  <c:v>5.5977597650000001E-5</c:v>
                </c:pt>
                <c:pt idx="1572">
                  <c:v>5.5949628E-5</c:v>
                </c:pt>
                <c:pt idx="1573">
                  <c:v>5.5997958289999998E-5</c:v>
                </c:pt>
                <c:pt idx="1574">
                  <c:v>5.6069628830000002E-5</c:v>
                </c:pt>
                <c:pt idx="1575">
                  <c:v>5.6083557089999997E-5</c:v>
                </c:pt>
                <c:pt idx="1576">
                  <c:v>5.6127338229999997E-5</c:v>
                </c:pt>
                <c:pt idx="1577">
                  <c:v>5.6142917789999997E-5</c:v>
                </c:pt>
                <c:pt idx="1578">
                  <c:v>5.621399481E-5</c:v>
                </c:pt>
                <c:pt idx="1579">
                  <c:v>5.6167984370000001E-5</c:v>
                </c:pt>
                <c:pt idx="1580">
                  <c:v>5.6197323099999999E-5</c:v>
                </c:pt>
                <c:pt idx="1581">
                  <c:v>5.6198946090000003E-5</c:v>
                </c:pt>
                <c:pt idx="1582">
                  <c:v>5.6132058970000003E-5</c:v>
                </c:pt>
                <c:pt idx="1583">
                  <c:v>5.6187456569999997E-5</c:v>
                </c:pt>
                <c:pt idx="1584">
                  <c:v>5.6204232499999999E-5</c:v>
                </c:pt>
                <c:pt idx="1585">
                  <c:v>5.6162847180000003E-5</c:v>
                </c:pt>
                <c:pt idx="1586">
                  <c:v>5.6113769609999999E-5</c:v>
                </c:pt>
                <c:pt idx="1587">
                  <c:v>5.6137611539999997E-5</c:v>
                </c:pt>
                <c:pt idx="1588">
                  <c:v>5.6074196049999997E-5</c:v>
                </c:pt>
                <c:pt idx="1589">
                  <c:v>5.5998046919999998E-5</c:v>
                </c:pt>
                <c:pt idx="1590">
                  <c:v>5.611137372E-5</c:v>
                </c:pt>
                <c:pt idx="1591">
                  <c:v>5.6188983079999999E-5</c:v>
                </c:pt>
                <c:pt idx="1592">
                  <c:v>5.6214938090000002E-5</c:v>
                </c:pt>
                <c:pt idx="1593">
                  <c:v>5.6283454969999998E-5</c:v>
                </c:pt>
                <c:pt idx="1594">
                  <c:v>5.6241191709999999E-5</c:v>
                </c:pt>
                <c:pt idx="1595">
                  <c:v>5.6179334450000001E-5</c:v>
                </c:pt>
                <c:pt idx="1596">
                  <c:v>5.6306355520000001E-5</c:v>
                </c:pt>
                <c:pt idx="1597">
                  <c:v>5.632314034E-5</c:v>
                </c:pt>
                <c:pt idx="1598">
                  <c:v>5.6295323640000001E-5</c:v>
                </c:pt>
                <c:pt idx="1599">
                  <c:v>5.6288497649999999E-5</c:v>
                </c:pt>
                <c:pt idx="1600">
                  <c:v>5.6253434879999997E-5</c:v>
                </c:pt>
                <c:pt idx="1601">
                  <c:v>5.627529764E-5</c:v>
                </c:pt>
                <c:pt idx="1602">
                  <c:v>5.6304230480000003E-5</c:v>
                </c:pt>
                <c:pt idx="1603">
                  <c:v>5.6138404829999998E-5</c:v>
                </c:pt>
                <c:pt idx="1604">
                  <c:v>5.6132823610000001E-5</c:v>
                </c:pt>
                <c:pt idx="1605">
                  <c:v>5.6148887750000002E-5</c:v>
                </c:pt>
                <c:pt idx="1606">
                  <c:v>5.6108019750000001E-5</c:v>
                </c:pt>
                <c:pt idx="1607">
                  <c:v>5.604164722E-5</c:v>
                </c:pt>
                <c:pt idx="1608">
                  <c:v>5.6000303309999999E-5</c:v>
                </c:pt>
                <c:pt idx="1609">
                  <c:v>5.6102220369999998E-5</c:v>
                </c:pt>
                <c:pt idx="1610">
                  <c:v>5.6139941220000003E-5</c:v>
                </c:pt>
                <c:pt idx="1611">
                  <c:v>5.61462696E-5</c:v>
                </c:pt>
                <c:pt idx="1612">
                  <c:v>5.6285155609999997E-5</c:v>
                </c:pt>
                <c:pt idx="1613">
                  <c:v>5.6422991539999998E-5</c:v>
                </c:pt>
                <c:pt idx="1614">
                  <c:v>5.6464116350000001E-5</c:v>
                </c:pt>
                <c:pt idx="1615">
                  <c:v>5.6650526689999998E-5</c:v>
                </c:pt>
                <c:pt idx="1616">
                  <c:v>5.6722509190000002E-5</c:v>
                </c:pt>
                <c:pt idx="1617">
                  <c:v>5.674093289E-5</c:v>
                </c:pt>
                <c:pt idx="1618">
                  <c:v>5.6898857219999997E-5</c:v>
                </c:pt>
                <c:pt idx="1619">
                  <c:v>5.6905129019999997E-5</c:v>
                </c:pt>
                <c:pt idx="1620">
                  <c:v>5.6917472950000002E-5</c:v>
                </c:pt>
                <c:pt idx="1621">
                  <c:v>5.6993147849999999E-5</c:v>
                </c:pt>
                <c:pt idx="1622">
                  <c:v>5.699003467E-5</c:v>
                </c:pt>
                <c:pt idx="1623">
                  <c:v>5.6966157079999998E-5</c:v>
                </c:pt>
                <c:pt idx="1624">
                  <c:v>5.7115208819999999E-5</c:v>
                </c:pt>
                <c:pt idx="1625">
                  <c:v>5.717957746E-5</c:v>
                </c:pt>
                <c:pt idx="1626">
                  <c:v>5.727949553E-5</c:v>
                </c:pt>
                <c:pt idx="1627">
                  <c:v>5.7342995109999997E-5</c:v>
                </c:pt>
                <c:pt idx="1628">
                  <c:v>5.7329926580000003E-5</c:v>
                </c:pt>
                <c:pt idx="1629">
                  <c:v>5.7466772890000001E-5</c:v>
                </c:pt>
                <c:pt idx="1630">
                  <c:v>5.7349224780000002E-5</c:v>
                </c:pt>
                <c:pt idx="1631">
                  <c:v>5.741719263E-5</c:v>
                </c:pt>
                <c:pt idx="1632">
                  <c:v>5.7355151299999997E-5</c:v>
                </c:pt>
                <c:pt idx="1633">
                  <c:v>5.735152402E-5</c:v>
                </c:pt>
                <c:pt idx="1634">
                  <c:v>5.7322930650000001E-5</c:v>
                </c:pt>
                <c:pt idx="1635">
                  <c:v>5.7268590060000001E-5</c:v>
                </c:pt>
                <c:pt idx="1636">
                  <c:v>5.7279732190000001E-5</c:v>
                </c:pt>
                <c:pt idx="1637">
                  <c:v>5.7194046879999999E-5</c:v>
                </c:pt>
                <c:pt idx="1638">
                  <c:v>5.7304459490000003E-5</c:v>
                </c:pt>
                <c:pt idx="1639">
                  <c:v>5.716845387E-5</c:v>
                </c:pt>
                <c:pt idx="1640">
                  <c:v>5.726537736E-5</c:v>
                </c:pt>
                <c:pt idx="1641">
                  <c:v>5.7206622950000003E-5</c:v>
                </c:pt>
                <c:pt idx="1642">
                  <c:v>5.7251008320000001E-5</c:v>
                </c:pt>
                <c:pt idx="1643">
                  <c:v>5.722715075E-5</c:v>
                </c:pt>
                <c:pt idx="1644">
                  <c:v>5.7301210369999997E-5</c:v>
                </c:pt>
                <c:pt idx="1645">
                  <c:v>5.7296960099999999E-5</c:v>
                </c:pt>
                <c:pt idx="1646">
                  <c:v>5.729601653E-5</c:v>
                </c:pt>
                <c:pt idx="1647">
                  <c:v>5.7314406799999997E-5</c:v>
                </c:pt>
                <c:pt idx="1648">
                  <c:v>5.7298028210000002E-5</c:v>
                </c:pt>
                <c:pt idx="1649">
                  <c:v>5.745210973E-5</c:v>
                </c:pt>
                <c:pt idx="1650">
                  <c:v>5.7448032180000001E-5</c:v>
                </c:pt>
                <c:pt idx="1651">
                  <c:v>5.7654131030000002E-5</c:v>
                </c:pt>
                <c:pt idx="1652">
                  <c:v>5.763411606E-5</c:v>
                </c:pt>
                <c:pt idx="1653">
                  <c:v>5.7732217060000001E-5</c:v>
                </c:pt>
                <c:pt idx="1654">
                  <c:v>5.7733685430000001E-5</c:v>
                </c:pt>
                <c:pt idx="1655">
                  <c:v>5.7756197070000002E-5</c:v>
                </c:pt>
                <c:pt idx="1656">
                  <c:v>5.7880014209999999E-5</c:v>
                </c:pt>
                <c:pt idx="1657">
                  <c:v>5.7877240290000003E-5</c:v>
                </c:pt>
                <c:pt idx="1658">
                  <c:v>5.7968655250000002E-5</c:v>
                </c:pt>
                <c:pt idx="1659">
                  <c:v>5.8101621589999997E-5</c:v>
                </c:pt>
                <c:pt idx="1660">
                  <c:v>5.8045764689999999E-5</c:v>
                </c:pt>
                <c:pt idx="1661">
                  <c:v>5.8098568790000002E-5</c:v>
                </c:pt>
                <c:pt idx="1662">
                  <c:v>5.814481405E-5</c:v>
                </c:pt>
                <c:pt idx="1663">
                  <c:v>5.8124597919999998E-5</c:v>
                </c:pt>
                <c:pt idx="1664">
                  <c:v>5.8206759910000002E-5</c:v>
                </c:pt>
                <c:pt idx="1665">
                  <c:v>5.809782496E-5</c:v>
                </c:pt>
                <c:pt idx="1666">
                  <c:v>5.8113154359999999E-5</c:v>
                </c:pt>
                <c:pt idx="1667">
                  <c:v>5.8028798560000001E-5</c:v>
                </c:pt>
                <c:pt idx="1668">
                  <c:v>5.7983720329999997E-5</c:v>
                </c:pt>
                <c:pt idx="1669">
                  <c:v>5.7944485119999997E-5</c:v>
                </c:pt>
                <c:pt idx="1670">
                  <c:v>5.7964318989999999E-5</c:v>
                </c:pt>
                <c:pt idx="1671">
                  <c:v>5.7865544969999997E-5</c:v>
                </c:pt>
                <c:pt idx="1672">
                  <c:v>5.7826453480000003E-5</c:v>
                </c:pt>
                <c:pt idx="1673">
                  <c:v>5.786172077E-5</c:v>
                </c:pt>
                <c:pt idx="1674">
                  <c:v>5.7904189909999998E-5</c:v>
                </c:pt>
                <c:pt idx="1675">
                  <c:v>5.7928207540000002E-5</c:v>
                </c:pt>
                <c:pt idx="1676">
                  <c:v>5.782187968E-5</c:v>
                </c:pt>
                <c:pt idx="1677">
                  <c:v>5.7830943519999997E-5</c:v>
                </c:pt>
                <c:pt idx="1678">
                  <c:v>5.7824088069999997E-5</c:v>
                </c:pt>
                <c:pt idx="1679">
                  <c:v>5.7768258949999999E-5</c:v>
                </c:pt>
                <c:pt idx="1680">
                  <c:v>5.7780855799999997E-5</c:v>
                </c:pt>
                <c:pt idx="1681">
                  <c:v>5.7739832689999998E-5</c:v>
                </c:pt>
                <c:pt idx="1682">
                  <c:v>5.787165E-5</c:v>
                </c:pt>
                <c:pt idx="1683">
                  <c:v>5.791755825E-5</c:v>
                </c:pt>
                <c:pt idx="1684">
                  <c:v>5.8037432809999998E-5</c:v>
                </c:pt>
                <c:pt idx="1685">
                  <c:v>5.810975063E-5</c:v>
                </c:pt>
                <c:pt idx="1686">
                  <c:v>5.8261800580000002E-5</c:v>
                </c:pt>
                <c:pt idx="1687">
                  <c:v>5.8431263699999997E-5</c:v>
                </c:pt>
                <c:pt idx="1688">
                  <c:v>5.8419651770000002E-5</c:v>
                </c:pt>
                <c:pt idx="1689">
                  <c:v>5.8512445619999998E-5</c:v>
                </c:pt>
                <c:pt idx="1690">
                  <c:v>5.8575058240000002E-5</c:v>
                </c:pt>
                <c:pt idx="1691">
                  <c:v>5.8623633829999998E-5</c:v>
                </c:pt>
                <c:pt idx="1692">
                  <c:v>5.87357093E-5</c:v>
                </c:pt>
                <c:pt idx="1693">
                  <c:v>5.8797538419999997E-5</c:v>
                </c:pt>
                <c:pt idx="1694">
                  <c:v>5.8893841159999998E-5</c:v>
                </c:pt>
                <c:pt idx="1695">
                  <c:v>5.8921809959999997E-5</c:v>
                </c:pt>
                <c:pt idx="1696">
                  <c:v>5.8925922059999997E-5</c:v>
                </c:pt>
                <c:pt idx="1697">
                  <c:v>5.8947578100000003E-5</c:v>
                </c:pt>
                <c:pt idx="1698">
                  <c:v>5.8986789660000001E-5</c:v>
                </c:pt>
                <c:pt idx="1699">
                  <c:v>5.9034742899999998E-5</c:v>
                </c:pt>
                <c:pt idx="1700">
                  <c:v>5.9040198459999998E-5</c:v>
                </c:pt>
                <c:pt idx="1701">
                  <c:v>5.9043372999999997E-5</c:v>
                </c:pt>
                <c:pt idx="1702">
                  <c:v>5.9073474010000002E-5</c:v>
                </c:pt>
                <c:pt idx="1703">
                  <c:v>5.9196781440000003E-5</c:v>
                </c:pt>
                <c:pt idx="1704">
                  <c:v>5.925409511E-5</c:v>
                </c:pt>
                <c:pt idx="1705">
                  <c:v>5.9327320900000003E-5</c:v>
                </c:pt>
                <c:pt idx="1706">
                  <c:v>5.943500421E-5</c:v>
                </c:pt>
                <c:pt idx="1707">
                  <c:v>5.9494642609999999E-5</c:v>
                </c:pt>
                <c:pt idx="1708">
                  <c:v>5.9597322709999997E-5</c:v>
                </c:pt>
                <c:pt idx="1709">
                  <c:v>5.9677997289999997E-5</c:v>
                </c:pt>
                <c:pt idx="1710">
                  <c:v>5.9637451160000003E-5</c:v>
                </c:pt>
                <c:pt idx="1711">
                  <c:v>5.9709024649999998E-5</c:v>
                </c:pt>
                <c:pt idx="1712">
                  <c:v>5.9764176470000002E-5</c:v>
                </c:pt>
                <c:pt idx="1713">
                  <c:v>5.976761873E-5</c:v>
                </c:pt>
                <c:pt idx="1714">
                  <c:v>5.9867772890000001E-5</c:v>
                </c:pt>
                <c:pt idx="1715">
                  <c:v>5.9989338360000003E-5</c:v>
                </c:pt>
                <c:pt idx="1716">
                  <c:v>6.0015291480000002E-5</c:v>
                </c:pt>
                <c:pt idx="1717">
                  <c:v>6.0106067680000002E-5</c:v>
                </c:pt>
                <c:pt idx="1718">
                  <c:v>6.0187645069999998E-5</c:v>
                </c:pt>
                <c:pt idx="1719">
                  <c:v>6.023173965E-5</c:v>
                </c:pt>
                <c:pt idx="1720">
                  <c:v>6.0309902550000003E-5</c:v>
                </c:pt>
                <c:pt idx="1721">
                  <c:v>6.0413130660000003E-5</c:v>
                </c:pt>
                <c:pt idx="1722">
                  <c:v>6.0427703839999998E-5</c:v>
                </c:pt>
                <c:pt idx="1723">
                  <c:v>6.042811924E-5</c:v>
                </c:pt>
                <c:pt idx="1724">
                  <c:v>6.0478995429999997E-5</c:v>
                </c:pt>
                <c:pt idx="1725">
                  <c:v>6.050888256E-5</c:v>
                </c:pt>
                <c:pt idx="1726">
                  <c:v>6.0571297819999998E-5</c:v>
                </c:pt>
                <c:pt idx="1727">
                  <c:v>6.0621089030000001E-5</c:v>
                </c:pt>
                <c:pt idx="1728">
                  <c:v>6.0635078540000002E-5</c:v>
                </c:pt>
                <c:pt idx="1729">
                  <c:v>6.0582366980000001E-5</c:v>
                </c:pt>
                <c:pt idx="1730">
                  <c:v>6.0553188080000001E-5</c:v>
                </c:pt>
                <c:pt idx="1731">
                  <c:v>6.0541401260000001E-5</c:v>
                </c:pt>
                <c:pt idx="1732">
                  <c:v>6.048672772E-5</c:v>
                </c:pt>
                <c:pt idx="1733">
                  <c:v>6.0359960869999997E-5</c:v>
                </c:pt>
                <c:pt idx="1734">
                  <c:v>6.0309280499999999E-5</c:v>
                </c:pt>
                <c:pt idx="1735">
                  <c:v>6.0359658250000002E-5</c:v>
                </c:pt>
                <c:pt idx="1736">
                  <c:v>6.0429582920000003E-5</c:v>
                </c:pt>
                <c:pt idx="1737">
                  <c:v>6.0420797660000003E-5</c:v>
                </c:pt>
                <c:pt idx="1738">
                  <c:v>6.0467009980000003E-5</c:v>
                </c:pt>
                <c:pt idx="1739">
                  <c:v>6.0473508529999999E-5</c:v>
                </c:pt>
                <c:pt idx="1740">
                  <c:v>6.0473207259999997E-5</c:v>
                </c:pt>
                <c:pt idx="1741">
                  <c:v>6.0500828940000002E-5</c:v>
                </c:pt>
                <c:pt idx="1742">
                  <c:v>6.056937761E-5</c:v>
                </c:pt>
                <c:pt idx="1743">
                  <c:v>6.0546766119999999E-5</c:v>
                </c:pt>
                <c:pt idx="1744">
                  <c:v>6.0508993700000002E-5</c:v>
                </c:pt>
                <c:pt idx="1745">
                  <c:v>6.05748646E-5</c:v>
                </c:pt>
                <c:pt idx="1746">
                  <c:v>6.0745468599999998E-5</c:v>
                </c:pt>
                <c:pt idx="1747">
                  <c:v>6.0753208800000001E-5</c:v>
                </c:pt>
                <c:pt idx="1748">
                  <c:v>6.0760365470000001E-5</c:v>
                </c:pt>
                <c:pt idx="1749">
                  <c:v>6.0761965610000002E-5</c:v>
                </c:pt>
                <c:pt idx="1750">
                  <c:v>6.0792176960000002E-5</c:v>
                </c:pt>
                <c:pt idx="1751">
                  <c:v>6.079236723E-5</c:v>
                </c:pt>
                <c:pt idx="1752">
                  <c:v>6.0759081930000001E-5</c:v>
                </c:pt>
                <c:pt idx="1753">
                  <c:v>6.0746397569999997E-5</c:v>
                </c:pt>
                <c:pt idx="1754">
                  <c:v>6.0743905709999998E-5</c:v>
                </c:pt>
                <c:pt idx="1755">
                  <c:v>6.0744501909999998E-5</c:v>
                </c:pt>
                <c:pt idx="1756">
                  <c:v>6.0733177309999998E-5</c:v>
                </c:pt>
                <c:pt idx="1757">
                  <c:v>6.0784537170000002E-5</c:v>
                </c:pt>
                <c:pt idx="1758">
                  <c:v>6.0691634289999998E-5</c:v>
                </c:pt>
                <c:pt idx="1759">
                  <c:v>6.0735132259999997E-5</c:v>
                </c:pt>
                <c:pt idx="1760">
                  <c:v>6.086218713E-5</c:v>
                </c:pt>
                <c:pt idx="1761">
                  <c:v>6.0919663670000003E-5</c:v>
                </c:pt>
                <c:pt idx="1762">
                  <c:v>6.0985487399999998E-5</c:v>
                </c:pt>
                <c:pt idx="1763">
                  <c:v>6.1091882819999993E-5</c:v>
                </c:pt>
                <c:pt idx="1764">
                  <c:v>6.1062515509999996E-5</c:v>
                </c:pt>
                <c:pt idx="1765">
                  <c:v>6.1106447700000005E-5</c:v>
                </c:pt>
                <c:pt idx="1766">
                  <c:v>6.1027569729999998E-5</c:v>
                </c:pt>
                <c:pt idx="1767">
                  <c:v>6.0954509589999998E-5</c:v>
                </c:pt>
                <c:pt idx="1768">
                  <c:v>6.0894101099999998E-5</c:v>
                </c:pt>
                <c:pt idx="1769">
                  <c:v>6.0792008439999998E-5</c:v>
                </c:pt>
                <c:pt idx="1770">
                  <c:v>6.0848183290000003E-5</c:v>
                </c:pt>
                <c:pt idx="1771">
                  <c:v>6.0862864759999998E-5</c:v>
                </c:pt>
                <c:pt idx="1772">
                  <c:v>6.0828674819999997E-5</c:v>
                </c:pt>
                <c:pt idx="1773">
                  <c:v>6.0885032629999997E-5</c:v>
                </c:pt>
                <c:pt idx="1774">
                  <c:v>6.0769274739999997E-5</c:v>
                </c:pt>
                <c:pt idx="1775">
                  <c:v>6.0815076590000001E-5</c:v>
                </c:pt>
                <c:pt idx="1776">
                  <c:v>6.0771597010000001E-5</c:v>
                </c:pt>
                <c:pt idx="1777">
                  <c:v>6.0909522739999998E-5</c:v>
                </c:pt>
                <c:pt idx="1778">
                  <c:v>6.0918167879999997E-5</c:v>
                </c:pt>
                <c:pt idx="1779">
                  <c:v>6.0975859919999999E-5</c:v>
                </c:pt>
                <c:pt idx="1780">
                  <c:v>6.103285595E-5</c:v>
                </c:pt>
                <c:pt idx="1781">
                  <c:v>6.1078558500000005E-5</c:v>
                </c:pt>
                <c:pt idx="1782">
                  <c:v>6.1078003520000006E-5</c:v>
                </c:pt>
                <c:pt idx="1783">
                  <c:v>6.109267946E-5</c:v>
                </c:pt>
                <c:pt idx="1784">
                  <c:v>6.1099502580000002E-5</c:v>
                </c:pt>
                <c:pt idx="1785">
                  <c:v>6.1168165759999999E-5</c:v>
                </c:pt>
                <c:pt idx="1786">
                  <c:v>6.1099514820000004E-5</c:v>
                </c:pt>
                <c:pt idx="1787">
                  <c:v>6.118279072E-5</c:v>
                </c:pt>
                <c:pt idx="1788">
                  <c:v>6.1136106680000004E-5</c:v>
                </c:pt>
                <c:pt idx="1789">
                  <c:v>6.1141516159999998E-5</c:v>
                </c:pt>
                <c:pt idx="1790">
                  <c:v>6.1083769010000005E-5</c:v>
                </c:pt>
                <c:pt idx="1791">
                  <c:v>6.1158350480000002E-5</c:v>
                </c:pt>
                <c:pt idx="1792">
                  <c:v>6.1137879139999996E-5</c:v>
                </c:pt>
                <c:pt idx="1793">
                  <c:v>6.1307338859999997E-5</c:v>
                </c:pt>
                <c:pt idx="1794">
                  <c:v>6.1416310769999994E-5</c:v>
                </c:pt>
                <c:pt idx="1795">
                  <c:v>6.1600731480000005E-5</c:v>
                </c:pt>
                <c:pt idx="1796">
                  <c:v>6.1758963810000004E-5</c:v>
                </c:pt>
                <c:pt idx="1797">
                  <c:v>6.1854533880000004E-5</c:v>
                </c:pt>
                <c:pt idx="1798">
                  <c:v>6.2025371570000005E-5</c:v>
                </c:pt>
                <c:pt idx="1799">
                  <c:v>6.2205134409999994E-5</c:v>
                </c:pt>
                <c:pt idx="1800">
                  <c:v>6.2249448219999995E-5</c:v>
                </c:pt>
                <c:pt idx="1801">
                  <c:v>6.2452430979999997E-5</c:v>
                </c:pt>
                <c:pt idx="1802">
                  <c:v>6.2422964880000002E-5</c:v>
                </c:pt>
                <c:pt idx="1803">
                  <c:v>6.2460918190000006E-5</c:v>
                </c:pt>
                <c:pt idx="1804">
                  <c:v>6.2572753900000001E-5</c:v>
                </c:pt>
                <c:pt idx="1805">
                  <c:v>6.2595614849999994E-5</c:v>
                </c:pt>
                <c:pt idx="1806">
                  <c:v>6.2562804909999995E-5</c:v>
                </c:pt>
                <c:pt idx="1807">
                  <c:v>6.2653861650000005E-5</c:v>
                </c:pt>
                <c:pt idx="1808">
                  <c:v>6.2661438959999997E-5</c:v>
                </c:pt>
                <c:pt idx="1809">
                  <c:v>6.2704630389999995E-5</c:v>
                </c:pt>
                <c:pt idx="1810">
                  <c:v>6.2802711920000002E-5</c:v>
                </c:pt>
                <c:pt idx="1811">
                  <c:v>6.2886406409999994E-5</c:v>
                </c:pt>
                <c:pt idx="1812">
                  <c:v>6.286731759E-5</c:v>
                </c:pt>
                <c:pt idx="1813">
                  <c:v>6.2862903970000006E-5</c:v>
                </c:pt>
                <c:pt idx="1814">
                  <c:v>6.2865480209999995E-5</c:v>
                </c:pt>
                <c:pt idx="1815">
                  <c:v>6.2784882820000006E-5</c:v>
                </c:pt>
                <c:pt idx="1816">
                  <c:v>6.2741719850000003E-5</c:v>
                </c:pt>
                <c:pt idx="1817">
                  <c:v>6.2772095649999993E-5</c:v>
                </c:pt>
                <c:pt idx="1818">
                  <c:v>6.2845115470000002E-5</c:v>
                </c:pt>
                <c:pt idx="1819">
                  <c:v>6.2924507710000001E-5</c:v>
                </c:pt>
                <c:pt idx="1820">
                  <c:v>6.2953955839999996E-5</c:v>
                </c:pt>
                <c:pt idx="1821">
                  <c:v>6.3001857870000001E-5</c:v>
                </c:pt>
                <c:pt idx="1822">
                  <c:v>6.305979242E-5</c:v>
                </c:pt>
                <c:pt idx="1823">
                  <c:v>6.3135714349999995E-5</c:v>
                </c:pt>
                <c:pt idx="1824">
                  <c:v>6.3121957620000001E-5</c:v>
                </c:pt>
                <c:pt idx="1825">
                  <c:v>6.3116011969999993E-5</c:v>
                </c:pt>
                <c:pt idx="1826">
                  <c:v>6.3116864510000001E-5</c:v>
                </c:pt>
                <c:pt idx="1827">
                  <c:v>6.3103320149999998E-5</c:v>
                </c:pt>
                <c:pt idx="1828">
                  <c:v>6.3105775040000006E-5</c:v>
                </c:pt>
                <c:pt idx="1829">
                  <c:v>6.3023389369999997E-5</c:v>
                </c:pt>
                <c:pt idx="1830">
                  <c:v>6.2932008139999999E-5</c:v>
                </c:pt>
                <c:pt idx="1831">
                  <c:v>6.2849286139999994E-5</c:v>
                </c:pt>
                <c:pt idx="1832">
                  <c:v>6.2827184959999993E-5</c:v>
                </c:pt>
                <c:pt idx="1833">
                  <c:v>6.2786797019999998E-5</c:v>
                </c:pt>
                <c:pt idx="1834">
                  <c:v>6.2787715950000003E-5</c:v>
                </c:pt>
                <c:pt idx="1835">
                  <c:v>6.2842669800000002E-5</c:v>
                </c:pt>
                <c:pt idx="1836">
                  <c:v>6.2888589850000005E-5</c:v>
                </c:pt>
                <c:pt idx="1837">
                  <c:v>6.2852000430000003E-5</c:v>
                </c:pt>
                <c:pt idx="1838">
                  <c:v>6.2882836439999998E-5</c:v>
                </c:pt>
                <c:pt idx="1839">
                  <c:v>6.2801522640000001E-5</c:v>
                </c:pt>
                <c:pt idx="1840">
                  <c:v>6.2716717219999998E-5</c:v>
                </c:pt>
                <c:pt idx="1841">
                  <c:v>6.2629253410000001E-5</c:v>
                </c:pt>
                <c:pt idx="1842">
                  <c:v>6.263401123E-5</c:v>
                </c:pt>
                <c:pt idx="1843">
                  <c:v>6.2642816150000001E-5</c:v>
                </c:pt>
                <c:pt idx="1844">
                  <c:v>6.262731986E-5</c:v>
                </c:pt>
                <c:pt idx="1845">
                  <c:v>6.2658385510000003E-5</c:v>
                </c:pt>
                <c:pt idx="1846">
                  <c:v>6.2723886279999994E-5</c:v>
                </c:pt>
                <c:pt idx="1847">
                  <c:v>6.293447638E-5</c:v>
                </c:pt>
                <c:pt idx="1848">
                  <c:v>6.2919923969999997E-5</c:v>
                </c:pt>
                <c:pt idx="1849">
                  <c:v>6.3027262399999995E-5</c:v>
                </c:pt>
                <c:pt idx="1850">
                  <c:v>6.3067374660000003E-5</c:v>
                </c:pt>
                <c:pt idx="1851">
                  <c:v>6.3109010910000003E-5</c:v>
                </c:pt>
                <c:pt idx="1852">
                  <c:v>6.3098797110000006E-5</c:v>
                </c:pt>
                <c:pt idx="1853">
                  <c:v>6.3066296819999998E-5</c:v>
                </c:pt>
                <c:pt idx="1854">
                  <c:v>6.3086839840000006E-5</c:v>
                </c:pt>
                <c:pt idx="1855">
                  <c:v>6.3127889800000005E-5</c:v>
                </c:pt>
                <c:pt idx="1856">
                  <c:v>6.3197886410000005E-5</c:v>
                </c:pt>
                <c:pt idx="1857">
                  <c:v>6.3253246070000001E-5</c:v>
                </c:pt>
                <c:pt idx="1858">
                  <c:v>6.3291570109999995E-5</c:v>
                </c:pt>
                <c:pt idx="1859">
                  <c:v>6.3363150450000002E-5</c:v>
                </c:pt>
                <c:pt idx="1860">
                  <c:v>6.3445138559999994E-5</c:v>
                </c:pt>
                <c:pt idx="1861">
                  <c:v>6.3477775320000003E-5</c:v>
                </c:pt>
                <c:pt idx="1862">
                  <c:v>6.3559898920000006E-5</c:v>
                </c:pt>
                <c:pt idx="1863">
                  <c:v>6.3533077880000005E-5</c:v>
                </c:pt>
                <c:pt idx="1864">
                  <c:v>6.3467788199999999E-5</c:v>
                </c:pt>
                <c:pt idx="1865">
                  <c:v>6.3429085819999997E-5</c:v>
                </c:pt>
                <c:pt idx="1866">
                  <c:v>6.3367720059999993E-5</c:v>
                </c:pt>
                <c:pt idx="1867">
                  <c:v>6.334548332E-5</c:v>
                </c:pt>
                <c:pt idx="1868">
                  <c:v>6.3418498180000001E-5</c:v>
                </c:pt>
                <c:pt idx="1869">
                  <c:v>6.3460868299999995E-5</c:v>
                </c:pt>
                <c:pt idx="1870">
                  <c:v>6.3502094639999996E-5</c:v>
                </c:pt>
                <c:pt idx="1871">
                  <c:v>6.3511576299999999E-5</c:v>
                </c:pt>
                <c:pt idx="1872">
                  <c:v>6.3488571719999995E-5</c:v>
                </c:pt>
                <c:pt idx="1873">
                  <c:v>6.3459557770000004E-5</c:v>
                </c:pt>
                <c:pt idx="1874">
                  <c:v>6.3489839020000003E-5</c:v>
                </c:pt>
                <c:pt idx="1875">
                  <c:v>6.3547777000000005E-5</c:v>
                </c:pt>
                <c:pt idx="1876">
                  <c:v>6.3562349810000003E-5</c:v>
                </c:pt>
                <c:pt idx="1877">
                  <c:v>6.3514677639999996E-5</c:v>
                </c:pt>
                <c:pt idx="1878">
                  <c:v>6.3516546379999993E-5</c:v>
                </c:pt>
                <c:pt idx="1879">
                  <c:v>6.3597296309999995E-5</c:v>
                </c:pt>
                <c:pt idx="1880">
                  <c:v>6.3611296209999994E-5</c:v>
                </c:pt>
                <c:pt idx="1881">
                  <c:v>6.3592857579999998E-5</c:v>
                </c:pt>
                <c:pt idx="1882">
                  <c:v>6.3628607280000004E-5</c:v>
                </c:pt>
                <c:pt idx="1883">
                  <c:v>6.3764243220000002E-5</c:v>
                </c:pt>
                <c:pt idx="1884">
                  <c:v>6.3868867789999994E-5</c:v>
                </c:pt>
                <c:pt idx="1885">
                  <c:v>6.3837357529999996E-5</c:v>
                </c:pt>
                <c:pt idx="1886">
                  <c:v>6.3849976039999994E-5</c:v>
                </c:pt>
                <c:pt idx="1887">
                  <c:v>6.3940392599999996E-5</c:v>
                </c:pt>
                <c:pt idx="1888">
                  <c:v>6.4088802719999995E-5</c:v>
                </c:pt>
                <c:pt idx="1889">
                  <c:v>6.4080190830000005E-5</c:v>
                </c:pt>
                <c:pt idx="1890">
                  <c:v>6.4198058339999997E-5</c:v>
                </c:pt>
                <c:pt idx="1891">
                  <c:v>6.4190777219999995E-5</c:v>
                </c:pt>
                <c:pt idx="1892">
                  <c:v>6.4196401120000002E-5</c:v>
                </c:pt>
                <c:pt idx="1893">
                  <c:v>6.4241397169999997E-5</c:v>
                </c:pt>
                <c:pt idx="1894">
                  <c:v>6.4354538989999999E-5</c:v>
                </c:pt>
                <c:pt idx="1895">
                  <c:v>6.4372205790000004E-5</c:v>
                </c:pt>
                <c:pt idx="1896">
                  <c:v>6.4473278590000005E-5</c:v>
                </c:pt>
                <c:pt idx="1897">
                  <c:v>6.4565595700000005E-5</c:v>
                </c:pt>
                <c:pt idx="1898">
                  <c:v>6.4688819190000002E-5</c:v>
                </c:pt>
                <c:pt idx="1899">
                  <c:v>6.4769923659999996E-5</c:v>
                </c:pt>
                <c:pt idx="1900">
                  <c:v>6.484988516E-5</c:v>
                </c:pt>
                <c:pt idx="1901">
                  <c:v>6.4894777489999999E-5</c:v>
                </c:pt>
                <c:pt idx="1902">
                  <c:v>6.5093538079999999E-5</c:v>
                </c:pt>
                <c:pt idx="1903">
                  <c:v>6.5167571980000006E-5</c:v>
                </c:pt>
                <c:pt idx="1904">
                  <c:v>6.5327811510000006E-5</c:v>
                </c:pt>
                <c:pt idx="1905">
                  <c:v>6.5390253829999997E-5</c:v>
                </c:pt>
                <c:pt idx="1906">
                  <c:v>6.5444056249999998E-5</c:v>
                </c:pt>
                <c:pt idx="1907">
                  <c:v>6.5554570170000003E-5</c:v>
                </c:pt>
                <c:pt idx="1908">
                  <c:v>6.5498153100000006E-5</c:v>
                </c:pt>
                <c:pt idx="1909">
                  <c:v>6.548513073E-5</c:v>
                </c:pt>
                <c:pt idx="1910">
                  <c:v>6.5346884360000006E-5</c:v>
                </c:pt>
                <c:pt idx="1911">
                  <c:v>6.5491123289999995E-5</c:v>
                </c:pt>
                <c:pt idx="1912">
                  <c:v>6.5399746999999999E-5</c:v>
                </c:pt>
                <c:pt idx="1913">
                  <c:v>6.5522636339999994E-5</c:v>
                </c:pt>
                <c:pt idx="1914">
                  <c:v>6.5521924070000001E-5</c:v>
                </c:pt>
                <c:pt idx="1915">
                  <c:v>6.5713194830000006E-5</c:v>
                </c:pt>
                <c:pt idx="1916">
                  <c:v>6.5766514289999998E-5</c:v>
                </c:pt>
                <c:pt idx="1917">
                  <c:v>6.5898990780000006E-5</c:v>
                </c:pt>
                <c:pt idx="1918">
                  <c:v>6.5974152109999999E-5</c:v>
                </c:pt>
                <c:pt idx="1919">
                  <c:v>6.6088363750000005E-5</c:v>
                </c:pt>
                <c:pt idx="1920">
                  <c:v>6.6131368680000003E-5</c:v>
                </c:pt>
                <c:pt idx="1921">
                  <c:v>6.6273890000000002E-5</c:v>
                </c:pt>
                <c:pt idx="1922">
                  <c:v>6.6256316910000003E-5</c:v>
                </c:pt>
                <c:pt idx="1923">
                  <c:v>6.6308631949999996E-5</c:v>
                </c:pt>
                <c:pt idx="1924">
                  <c:v>6.6326429920000006E-5</c:v>
                </c:pt>
                <c:pt idx="1925">
                  <c:v>6.6426191029999996E-5</c:v>
                </c:pt>
                <c:pt idx="1926">
                  <c:v>6.6488348969999996E-5</c:v>
                </c:pt>
                <c:pt idx="1927">
                  <c:v>6.6405703549999995E-5</c:v>
                </c:pt>
                <c:pt idx="1928">
                  <c:v>6.6518588740000005E-5</c:v>
                </c:pt>
                <c:pt idx="1929">
                  <c:v>6.6386486030000003E-5</c:v>
                </c:pt>
                <c:pt idx="1930">
                  <c:v>6.6330745199999998E-5</c:v>
                </c:pt>
                <c:pt idx="1931">
                  <c:v>6.6340118259999997E-5</c:v>
                </c:pt>
                <c:pt idx="1932">
                  <c:v>6.6373250180000004E-5</c:v>
                </c:pt>
                <c:pt idx="1933">
                  <c:v>6.6382347079999997E-5</c:v>
                </c:pt>
                <c:pt idx="1934">
                  <c:v>6.6404759029999995E-5</c:v>
                </c:pt>
                <c:pt idx="1935">
                  <c:v>6.6412472640000001E-5</c:v>
                </c:pt>
                <c:pt idx="1936">
                  <c:v>6.6458393719999996E-5</c:v>
                </c:pt>
                <c:pt idx="1937">
                  <c:v>6.6437328779999998E-5</c:v>
                </c:pt>
                <c:pt idx="1938">
                  <c:v>6.6440208500000001E-5</c:v>
                </c:pt>
                <c:pt idx="1939">
                  <c:v>6.6503973100000003E-5</c:v>
                </c:pt>
                <c:pt idx="1940">
                  <c:v>6.6487896310000005E-5</c:v>
                </c:pt>
                <c:pt idx="1941">
                  <c:v>6.6434127560000006E-5</c:v>
                </c:pt>
                <c:pt idx="1942">
                  <c:v>6.6485164649999999E-5</c:v>
                </c:pt>
                <c:pt idx="1943">
                  <c:v>6.6554821090000001E-5</c:v>
                </c:pt>
                <c:pt idx="1944">
                  <c:v>6.6533157989999997E-5</c:v>
                </c:pt>
                <c:pt idx="1945">
                  <c:v>6.6572261440000005E-5</c:v>
                </c:pt>
                <c:pt idx="1946">
                  <c:v>6.6737256279999997E-5</c:v>
                </c:pt>
                <c:pt idx="1947">
                  <c:v>6.6752958620000004E-5</c:v>
                </c:pt>
                <c:pt idx="1948">
                  <c:v>6.675349364E-5</c:v>
                </c:pt>
                <c:pt idx="1949">
                  <c:v>6.6836422420000002E-5</c:v>
                </c:pt>
                <c:pt idx="1950">
                  <c:v>6.6906725260000005E-5</c:v>
                </c:pt>
                <c:pt idx="1951">
                  <c:v>6.69487968E-5</c:v>
                </c:pt>
                <c:pt idx="1952">
                  <c:v>6.6899451480000003E-5</c:v>
                </c:pt>
                <c:pt idx="1953">
                  <c:v>6.6919214079999998E-5</c:v>
                </c:pt>
                <c:pt idx="1954">
                  <c:v>6.697458654E-5</c:v>
                </c:pt>
                <c:pt idx="1955">
                  <c:v>6.69711618E-5</c:v>
                </c:pt>
                <c:pt idx="1956">
                  <c:v>6.7002211130000005E-5</c:v>
                </c:pt>
                <c:pt idx="1957">
                  <c:v>6.6948008399999998E-5</c:v>
                </c:pt>
                <c:pt idx="1958">
                  <c:v>6.6925397839999999E-5</c:v>
                </c:pt>
                <c:pt idx="1959">
                  <c:v>6.6893351359999999E-5</c:v>
                </c:pt>
                <c:pt idx="1960">
                  <c:v>6.6849321340000002E-5</c:v>
                </c:pt>
                <c:pt idx="1961">
                  <c:v>6.6956673750000005E-5</c:v>
                </c:pt>
                <c:pt idx="1962">
                  <c:v>6.6972219329999999E-5</c:v>
                </c:pt>
                <c:pt idx="1963">
                  <c:v>6.7098667760000005E-5</c:v>
                </c:pt>
                <c:pt idx="1964">
                  <c:v>6.704883539E-5</c:v>
                </c:pt>
                <c:pt idx="1965">
                  <c:v>6.7084134040000003E-5</c:v>
                </c:pt>
                <c:pt idx="1966">
                  <c:v>6.7103873509999994E-5</c:v>
                </c:pt>
                <c:pt idx="1967">
                  <c:v>6.7162297230000004E-5</c:v>
                </c:pt>
                <c:pt idx="1968">
                  <c:v>6.7232400509999998E-5</c:v>
                </c:pt>
                <c:pt idx="1969">
                  <c:v>6.728644246E-5</c:v>
                </c:pt>
                <c:pt idx="1970">
                  <c:v>6.7424026220000004E-5</c:v>
                </c:pt>
                <c:pt idx="1971">
                  <c:v>6.7374572839999999E-5</c:v>
                </c:pt>
                <c:pt idx="1972">
                  <c:v>6.7376858959999997E-5</c:v>
                </c:pt>
                <c:pt idx="1973">
                  <c:v>6.7246338300000006E-5</c:v>
                </c:pt>
                <c:pt idx="1974">
                  <c:v>6.7284809110000003E-5</c:v>
                </c:pt>
                <c:pt idx="1975">
                  <c:v>6.7299537090000005E-5</c:v>
                </c:pt>
                <c:pt idx="1976">
                  <c:v>6.7267629610000005E-5</c:v>
                </c:pt>
                <c:pt idx="1977">
                  <c:v>6.7307954089999996E-5</c:v>
                </c:pt>
                <c:pt idx="1978">
                  <c:v>6.7352807529999997E-5</c:v>
                </c:pt>
                <c:pt idx="1979">
                  <c:v>6.7401193159999999E-5</c:v>
                </c:pt>
                <c:pt idx="1980">
                  <c:v>6.7414749869999999E-5</c:v>
                </c:pt>
                <c:pt idx="1981">
                  <c:v>6.7459988239999998E-5</c:v>
                </c:pt>
                <c:pt idx="1982">
                  <c:v>6.7478332370000005E-5</c:v>
                </c:pt>
                <c:pt idx="1983">
                  <c:v>6.7667532710000001E-5</c:v>
                </c:pt>
                <c:pt idx="1984">
                  <c:v>6.7661363069999997E-5</c:v>
                </c:pt>
                <c:pt idx="1985">
                  <c:v>6.7710187489999994E-5</c:v>
                </c:pt>
                <c:pt idx="1986">
                  <c:v>6.7703449460000006E-5</c:v>
                </c:pt>
                <c:pt idx="1987">
                  <c:v>6.7813913689999998E-5</c:v>
                </c:pt>
                <c:pt idx="1988">
                  <c:v>6.7781878490000004E-5</c:v>
                </c:pt>
                <c:pt idx="1989">
                  <c:v>6.7829602620000007E-5</c:v>
                </c:pt>
                <c:pt idx="1990">
                  <c:v>6.7853717289999995E-5</c:v>
                </c:pt>
                <c:pt idx="1991">
                  <c:v>6.7972560040000004E-5</c:v>
                </c:pt>
                <c:pt idx="1992">
                  <c:v>6.8066451370000006E-5</c:v>
                </c:pt>
                <c:pt idx="1993">
                  <c:v>6.8182984859999996E-5</c:v>
                </c:pt>
                <c:pt idx="1994">
                  <c:v>6.8230513789999995E-5</c:v>
                </c:pt>
                <c:pt idx="1995">
                  <c:v>6.8309934190000001E-5</c:v>
                </c:pt>
                <c:pt idx="1996">
                  <c:v>6.8148990409999996E-5</c:v>
                </c:pt>
                <c:pt idx="1997">
                  <c:v>6.7936530680000006E-5</c:v>
                </c:pt>
                <c:pt idx="1998">
                  <c:v>6.7794599919999998E-5</c:v>
                </c:pt>
                <c:pt idx="1999">
                  <c:v>6.7605029729999997E-5</c:v>
                </c:pt>
                <c:pt idx="2000">
                  <c:v>6.7601327600000003E-5</c:v>
                </c:pt>
                <c:pt idx="2001">
                  <c:v>6.7601303860000006E-5</c:v>
                </c:pt>
                <c:pt idx="2002">
                  <c:v>6.7675961470000002E-5</c:v>
                </c:pt>
                <c:pt idx="2003">
                  <c:v>6.7630229750000005E-5</c:v>
                </c:pt>
                <c:pt idx="2004">
                  <c:v>6.7687005459999997E-5</c:v>
                </c:pt>
                <c:pt idx="2005">
                  <c:v>6.7742441279999998E-5</c:v>
                </c:pt>
                <c:pt idx="2006">
                  <c:v>6.7783121409999999E-5</c:v>
                </c:pt>
                <c:pt idx="2007">
                  <c:v>6.7809434560000005E-5</c:v>
                </c:pt>
                <c:pt idx="2008">
                  <c:v>6.7736100020000003E-5</c:v>
                </c:pt>
                <c:pt idx="2009">
                  <c:v>6.7756920840000002E-5</c:v>
                </c:pt>
                <c:pt idx="2010">
                  <c:v>6.7900130469999994E-5</c:v>
                </c:pt>
                <c:pt idx="2011">
                  <c:v>6.8013500280000004E-5</c:v>
                </c:pt>
                <c:pt idx="2012">
                  <c:v>6.8096563859999998E-5</c:v>
                </c:pt>
                <c:pt idx="2013">
                  <c:v>6.8132532420000006E-5</c:v>
                </c:pt>
                <c:pt idx="2014">
                  <c:v>6.8268485609999997E-5</c:v>
                </c:pt>
                <c:pt idx="2015">
                  <c:v>6.8263861209999995E-5</c:v>
                </c:pt>
                <c:pt idx="2016">
                  <c:v>6.832332026E-5</c:v>
                </c:pt>
                <c:pt idx="2017">
                  <c:v>6.8521148169999995E-5</c:v>
                </c:pt>
                <c:pt idx="2018">
                  <c:v>6.8568158760000004E-5</c:v>
                </c:pt>
                <c:pt idx="2019">
                  <c:v>6.8593761460000006E-5</c:v>
                </c:pt>
                <c:pt idx="2020">
                  <c:v>6.8755112270000007E-5</c:v>
                </c:pt>
                <c:pt idx="2021">
                  <c:v>6.8833329740000004E-5</c:v>
                </c:pt>
                <c:pt idx="2022">
                  <c:v>6.8895612590000004E-5</c:v>
                </c:pt>
                <c:pt idx="2023">
                  <c:v>6.9025101820000006E-5</c:v>
                </c:pt>
                <c:pt idx="2024">
                  <c:v>6.9064803720000006E-5</c:v>
                </c:pt>
                <c:pt idx="2025">
                  <c:v>6.9129306000000005E-5</c:v>
                </c:pt>
                <c:pt idx="2026">
                  <c:v>6.9221609600000002E-5</c:v>
                </c:pt>
                <c:pt idx="2027">
                  <c:v>6.9205206829999998E-5</c:v>
                </c:pt>
                <c:pt idx="2028">
                  <c:v>6.9270070039999997E-5</c:v>
                </c:pt>
                <c:pt idx="2029">
                  <c:v>6.9239987399999999E-5</c:v>
                </c:pt>
                <c:pt idx="2030">
                  <c:v>6.9213221999999997E-5</c:v>
                </c:pt>
                <c:pt idx="2031">
                  <c:v>6.9223849450000002E-5</c:v>
                </c:pt>
                <c:pt idx="2032">
                  <c:v>6.9058602400000002E-5</c:v>
                </c:pt>
                <c:pt idx="2033">
                  <c:v>6.9162848919999997E-5</c:v>
                </c:pt>
                <c:pt idx="2034">
                  <c:v>6.9157398029999994E-5</c:v>
                </c:pt>
                <c:pt idx="2035">
                  <c:v>6.9194339040000002E-5</c:v>
                </c:pt>
                <c:pt idx="2036">
                  <c:v>6.9326169929999996E-5</c:v>
                </c:pt>
                <c:pt idx="2037">
                  <c:v>6.9325337230000006E-5</c:v>
                </c:pt>
                <c:pt idx="2038">
                  <c:v>6.9310826410000001E-5</c:v>
                </c:pt>
                <c:pt idx="2039">
                  <c:v>6.9274205509999996E-5</c:v>
                </c:pt>
                <c:pt idx="2040">
                  <c:v>6.9325212280000006E-5</c:v>
                </c:pt>
                <c:pt idx="2041">
                  <c:v>6.9265015099999994E-5</c:v>
                </c:pt>
                <c:pt idx="2042">
                  <c:v>6.9317328470000006E-5</c:v>
                </c:pt>
                <c:pt idx="2043">
                  <c:v>6.9419780589999994E-5</c:v>
                </c:pt>
                <c:pt idx="2044">
                  <c:v>6.9429474330000003E-5</c:v>
                </c:pt>
                <c:pt idx="2045">
                  <c:v>6.9434244640000003E-5</c:v>
                </c:pt>
                <c:pt idx="2046">
                  <c:v>6.9545546119999997E-5</c:v>
                </c:pt>
                <c:pt idx="2047">
                  <c:v>6.9718352040000001E-5</c:v>
                </c:pt>
                <c:pt idx="2048">
                  <c:v>6.9743940860000003E-5</c:v>
                </c:pt>
                <c:pt idx="2049">
                  <c:v>6.9983651480000003E-5</c:v>
                </c:pt>
                <c:pt idx="2050">
                  <c:v>7.0030720489999996E-5</c:v>
                </c:pt>
                <c:pt idx="2051">
                  <c:v>7.0046068249999998E-5</c:v>
                </c:pt>
                <c:pt idx="2052">
                  <c:v>7.00923726E-5</c:v>
                </c:pt>
                <c:pt idx="2053">
                  <c:v>7.0153981669999999E-5</c:v>
                </c:pt>
                <c:pt idx="2054">
                  <c:v>7.0342405790000003E-5</c:v>
                </c:pt>
                <c:pt idx="2055">
                  <c:v>7.0336925949999996E-5</c:v>
                </c:pt>
                <c:pt idx="2056">
                  <c:v>7.0469036560000001E-5</c:v>
                </c:pt>
                <c:pt idx="2057">
                  <c:v>7.0609903579999994E-5</c:v>
                </c:pt>
                <c:pt idx="2058">
                  <c:v>7.0638978129999993E-5</c:v>
                </c:pt>
                <c:pt idx="2059">
                  <c:v>7.0694824719999999E-5</c:v>
                </c:pt>
                <c:pt idx="2060">
                  <c:v>7.0766023379999996E-5</c:v>
                </c:pt>
                <c:pt idx="2061">
                  <c:v>7.076669932E-5</c:v>
                </c:pt>
                <c:pt idx="2062">
                  <c:v>7.0785349419999995E-5</c:v>
                </c:pt>
                <c:pt idx="2063">
                  <c:v>7.0776261040000001E-5</c:v>
                </c:pt>
                <c:pt idx="2064">
                  <c:v>7.0773768859999994E-5</c:v>
                </c:pt>
                <c:pt idx="2065">
                  <c:v>7.0721744180000001E-5</c:v>
                </c:pt>
                <c:pt idx="2066">
                  <c:v>7.0703308000000006E-5</c:v>
                </c:pt>
                <c:pt idx="2067">
                  <c:v>7.0548584909999995E-5</c:v>
                </c:pt>
                <c:pt idx="2068">
                  <c:v>7.0413550000000003E-5</c:v>
                </c:pt>
                <c:pt idx="2069">
                  <c:v>7.0449776189999999E-5</c:v>
                </c:pt>
                <c:pt idx="2070">
                  <c:v>7.0510808360000005E-5</c:v>
                </c:pt>
                <c:pt idx="2071">
                  <c:v>7.0546632639999996E-5</c:v>
                </c:pt>
                <c:pt idx="2072">
                  <c:v>7.0552214159999994E-5</c:v>
                </c:pt>
                <c:pt idx="2073">
                  <c:v>7.0631426989999993E-5</c:v>
                </c:pt>
                <c:pt idx="2074">
                  <c:v>7.070933789E-5</c:v>
                </c:pt>
                <c:pt idx="2075">
                  <c:v>7.0806820659999998E-5</c:v>
                </c:pt>
                <c:pt idx="2076">
                  <c:v>7.0819736770000004E-5</c:v>
                </c:pt>
                <c:pt idx="2077">
                  <c:v>7.0825922319999997E-5</c:v>
                </c:pt>
                <c:pt idx="2078">
                  <c:v>7.0933881879999995E-5</c:v>
                </c:pt>
                <c:pt idx="2079">
                  <c:v>7.1017802740000002E-5</c:v>
                </c:pt>
                <c:pt idx="2080">
                  <c:v>7.110589844E-5</c:v>
                </c:pt>
                <c:pt idx="2081">
                  <c:v>7.1081652300000004E-5</c:v>
                </c:pt>
                <c:pt idx="2082">
                  <c:v>7.1024972660000004E-5</c:v>
                </c:pt>
                <c:pt idx="2083">
                  <c:v>7.1070976990000005E-5</c:v>
                </c:pt>
                <c:pt idx="2084">
                  <c:v>7.1148267450000003E-5</c:v>
                </c:pt>
                <c:pt idx="2085">
                  <c:v>7.1262953839999995E-5</c:v>
                </c:pt>
                <c:pt idx="2086">
                  <c:v>7.1308975910000004E-5</c:v>
                </c:pt>
                <c:pt idx="2087">
                  <c:v>7.1353958810000003E-5</c:v>
                </c:pt>
                <c:pt idx="2088">
                  <c:v>7.1307642360000004E-5</c:v>
                </c:pt>
                <c:pt idx="2089">
                  <c:v>7.1315978430000002E-5</c:v>
                </c:pt>
                <c:pt idx="2090">
                  <c:v>7.1252487599999997E-5</c:v>
                </c:pt>
                <c:pt idx="2091">
                  <c:v>7.1163093330000002E-5</c:v>
                </c:pt>
                <c:pt idx="2092">
                  <c:v>7.1156082030000002E-5</c:v>
                </c:pt>
                <c:pt idx="2093">
                  <c:v>7.1182355539999999E-5</c:v>
                </c:pt>
                <c:pt idx="2094">
                  <c:v>7.123695479E-5</c:v>
                </c:pt>
                <c:pt idx="2095">
                  <c:v>7.1274292469999996E-5</c:v>
                </c:pt>
                <c:pt idx="2096">
                  <c:v>7.1273993209999996E-5</c:v>
                </c:pt>
                <c:pt idx="2097">
                  <c:v>7.1305070730000005E-5</c:v>
                </c:pt>
                <c:pt idx="2098">
                  <c:v>7.1325792059999998E-5</c:v>
                </c:pt>
                <c:pt idx="2099">
                  <c:v>7.1353915039999995E-5</c:v>
                </c:pt>
                <c:pt idx="2100">
                  <c:v>7.138636786E-5</c:v>
                </c:pt>
                <c:pt idx="2101">
                  <c:v>7.1461134870000001E-5</c:v>
                </c:pt>
                <c:pt idx="2102">
                  <c:v>7.151254152E-5</c:v>
                </c:pt>
                <c:pt idx="2103">
                  <c:v>7.1630315340000006E-5</c:v>
                </c:pt>
                <c:pt idx="2104">
                  <c:v>7.1687580420000006E-5</c:v>
                </c:pt>
                <c:pt idx="2105">
                  <c:v>7.1645020110000006E-5</c:v>
                </c:pt>
                <c:pt idx="2106">
                  <c:v>7.1557257039999995E-5</c:v>
                </c:pt>
                <c:pt idx="2107">
                  <c:v>7.1510280779999997E-5</c:v>
                </c:pt>
                <c:pt idx="2108">
                  <c:v>7.1598132789999999E-5</c:v>
                </c:pt>
                <c:pt idx="2109">
                  <c:v>7.1668903659999998E-5</c:v>
                </c:pt>
                <c:pt idx="2110">
                  <c:v>7.1678601129999999E-5</c:v>
                </c:pt>
                <c:pt idx="2111">
                  <c:v>7.1630566960000002E-5</c:v>
                </c:pt>
                <c:pt idx="2112">
                  <c:v>7.1575105370000003E-5</c:v>
                </c:pt>
                <c:pt idx="2113">
                  <c:v>7.1423887760000004E-5</c:v>
                </c:pt>
                <c:pt idx="2114">
                  <c:v>7.1446348480000004E-5</c:v>
                </c:pt>
                <c:pt idx="2115">
                  <c:v>7.1436599519999995E-5</c:v>
                </c:pt>
                <c:pt idx="2116">
                  <c:v>7.1450274729999995E-5</c:v>
                </c:pt>
                <c:pt idx="2117">
                  <c:v>7.1482628569999996E-5</c:v>
                </c:pt>
                <c:pt idx="2118">
                  <c:v>7.15249222E-5</c:v>
                </c:pt>
                <c:pt idx="2119">
                  <c:v>7.1532796089999998E-5</c:v>
                </c:pt>
                <c:pt idx="2120">
                  <c:v>7.1499813630000004E-5</c:v>
                </c:pt>
                <c:pt idx="2121">
                  <c:v>7.1493243929999993E-5</c:v>
                </c:pt>
                <c:pt idx="2122">
                  <c:v>7.1539833699999994E-5</c:v>
                </c:pt>
                <c:pt idx="2123">
                  <c:v>7.1592901439999999E-5</c:v>
                </c:pt>
                <c:pt idx="2124">
                  <c:v>7.1595153599999996E-5</c:v>
                </c:pt>
                <c:pt idx="2125">
                  <c:v>7.1582822819999994E-5</c:v>
                </c:pt>
                <c:pt idx="2126">
                  <c:v>7.1575872489999998E-5</c:v>
                </c:pt>
                <c:pt idx="2127">
                  <c:v>7.1753470469999996E-5</c:v>
                </c:pt>
                <c:pt idx="2128">
                  <c:v>7.1944682130000001E-5</c:v>
                </c:pt>
                <c:pt idx="2129">
                  <c:v>7.1948824289999995E-5</c:v>
                </c:pt>
                <c:pt idx="2130">
                  <c:v>7.2005888800000001E-5</c:v>
                </c:pt>
                <c:pt idx="2131">
                  <c:v>7.2121191800000005E-5</c:v>
                </c:pt>
                <c:pt idx="2132">
                  <c:v>7.2261632310000005E-5</c:v>
                </c:pt>
                <c:pt idx="2133">
                  <c:v>7.2322189460000006E-5</c:v>
                </c:pt>
                <c:pt idx="2134">
                  <c:v>7.2356549209999998E-5</c:v>
                </c:pt>
                <c:pt idx="2135">
                  <c:v>7.2415198530000006E-5</c:v>
                </c:pt>
                <c:pt idx="2136">
                  <c:v>7.2378980389999995E-5</c:v>
                </c:pt>
                <c:pt idx="2137">
                  <c:v>7.2358034499999998E-5</c:v>
                </c:pt>
                <c:pt idx="2138">
                  <c:v>7.2426091330000001E-5</c:v>
                </c:pt>
                <c:pt idx="2139">
                  <c:v>7.2438269249999995E-5</c:v>
                </c:pt>
                <c:pt idx="2140">
                  <c:v>7.2406595370000002E-5</c:v>
                </c:pt>
                <c:pt idx="2141">
                  <c:v>7.2497958739999995E-5</c:v>
                </c:pt>
                <c:pt idx="2142">
                  <c:v>7.2450990260000003E-5</c:v>
                </c:pt>
                <c:pt idx="2143">
                  <c:v>7.2512523440000003E-5</c:v>
                </c:pt>
                <c:pt idx="2144">
                  <c:v>7.2663642989999994E-5</c:v>
                </c:pt>
                <c:pt idx="2145">
                  <c:v>7.2651458840000005E-5</c:v>
                </c:pt>
                <c:pt idx="2146">
                  <c:v>7.2731094820000002E-5</c:v>
                </c:pt>
                <c:pt idx="2147">
                  <c:v>7.2718266289999997E-5</c:v>
                </c:pt>
                <c:pt idx="2148">
                  <c:v>7.27178566E-5</c:v>
                </c:pt>
                <c:pt idx="2149">
                  <c:v>7.2754789009999996E-5</c:v>
                </c:pt>
                <c:pt idx="2150">
                  <c:v>7.2728609989999998E-5</c:v>
                </c:pt>
                <c:pt idx="2151">
                  <c:v>7.2869953270000002E-5</c:v>
                </c:pt>
                <c:pt idx="2152">
                  <c:v>7.2838945789999998E-5</c:v>
                </c:pt>
                <c:pt idx="2153">
                  <c:v>7.2954124230000005E-5</c:v>
                </c:pt>
                <c:pt idx="2154">
                  <c:v>7.2981485789999994E-5</c:v>
                </c:pt>
                <c:pt idx="2155">
                  <c:v>7.3003952490000005E-5</c:v>
                </c:pt>
                <c:pt idx="2156">
                  <c:v>7.3003887499999997E-5</c:v>
                </c:pt>
                <c:pt idx="2157">
                  <c:v>7.3026149260000005E-5</c:v>
                </c:pt>
                <c:pt idx="2158">
                  <c:v>7.2977194980000003E-5</c:v>
                </c:pt>
                <c:pt idx="2159">
                  <c:v>7.2963625580000006E-5</c:v>
                </c:pt>
                <c:pt idx="2160">
                  <c:v>7.2971962540000005E-5</c:v>
                </c:pt>
                <c:pt idx="2161">
                  <c:v>7.2982181240000005E-5</c:v>
                </c:pt>
                <c:pt idx="2162">
                  <c:v>7.2916612549999999E-5</c:v>
                </c:pt>
                <c:pt idx="2163">
                  <c:v>7.3004319290000005E-5</c:v>
                </c:pt>
                <c:pt idx="2164">
                  <c:v>7.2930941489999997E-5</c:v>
                </c:pt>
                <c:pt idx="2165">
                  <c:v>7.299802887E-5</c:v>
                </c:pt>
                <c:pt idx="2166">
                  <c:v>7.3056412129999995E-5</c:v>
                </c:pt>
                <c:pt idx="2167">
                  <c:v>7.315462544E-5</c:v>
                </c:pt>
                <c:pt idx="2168">
                  <c:v>7.3225395980000001E-5</c:v>
                </c:pt>
                <c:pt idx="2169">
                  <c:v>7.330404644E-5</c:v>
                </c:pt>
                <c:pt idx="2170">
                  <c:v>7.3457552189999995E-5</c:v>
                </c:pt>
                <c:pt idx="2171">
                  <c:v>7.3452695810000005E-5</c:v>
                </c:pt>
                <c:pt idx="2172">
                  <c:v>7.3510260360000004E-5</c:v>
                </c:pt>
                <c:pt idx="2173">
                  <c:v>7.3561670510000003E-5</c:v>
                </c:pt>
                <c:pt idx="2174">
                  <c:v>7.353710488E-5</c:v>
                </c:pt>
                <c:pt idx="2175">
                  <c:v>7.3686447970000002E-5</c:v>
                </c:pt>
                <c:pt idx="2176">
                  <c:v>7.3797156740000006E-5</c:v>
                </c:pt>
                <c:pt idx="2177">
                  <c:v>7.3855124110000004E-5</c:v>
                </c:pt>
                <c:pt idx="2178">
                  <c:v>7.3936235680000003E-5</c:v>
                </c:pt>
                <c:pt idx="2179">
                  <c:v>7.403138229E-5</c:v>
                </c:pt>
                <c:pt idx="2180">
                  <c:v>7.4000115660000006E-5</c:v>
                </c:pt>
                <c:pt idx="2181">
                  <c:v>7.4029850440000003E-5</c:v>
                </c:pt>
                <c:pt idx="2182">
                  <c:v>7.4112451549999999E-5</c:v>
                </c:pt>
                <c:pt idx="2183">
                  <c:v>7.4111747639999995E-5</c:v>
                </c:pt>
                <c:pt idx="2184">
                  <c:v>7.4079628939999995E-5</c:v>
                </c:pt>
                <c:pt idx="2185">
                  <c:v>7.4222107999999997E-5</c:v>
                </c:pt>
                <c:pt idx="2186">
                  <c:v>7.4312528790000003E-5</c:v>
                </c:pt>
                <c:pt idx="2187">
                  <c:v>7.4314140439999996E-5</c:v>
                </c:pt>
                <c:pt idx="2188">
                  <c:v>7.4301402010000002E-5</c:v>
                </c:pt>
                <c:pt idx="2189">
                  <c:v>7.4308205930000002E-5</c:v>
                </c:pt>
                <c:pt idx="2190">
                  <c:v>7.4420162539999996E-5</c:v>
                </c:pt>
                <c:pt idx="2191">
                  <c:v>7.4508991719999997E-5</c:v>
                </c:pt>
                <c:pt idx="2192">
                  <c:v>7.4577405450000005E-5</c:v>
                </c:pt>
                <c:pt idx="2193">
                  <c:v>7.4521322680000003E-5</c:v>
                </c:pt>
                <c:pt idx="2194">
                  <c:v>7.4551054780000006E-5</c:v>
                </c:pt>
                <c:pt idx="2195">
                  <c:v>7.4613009680000005E-5</c:v>
                </c:pt>
                <c:pt idx="2196">
                  <c:v>7.4711594880000007E-5</c:v>
                </c:pt>
                <c:pt idx="2197">
                  <c:v>7.4709049499999998E-5</c:v>
                </c:pt>
                <c:pt idx="2198">
                  <c:v>7.4696675429999993E-5</c:v>
                </c:pt>
                <c:pt idx="2199">
                  <c:v>7.474623377E-5</c:v>
                </c:pt>
                <c:pt idx="2200">
                  <c:v>7.4865187330000005E-5</c:v>
                </c:pt>
                <c:pt idx="2201">
                  <c:v>7.4851625619999998E-5</c:v>
                </c:pt>
                <c:pt idx="2202">
                  <c:v>7.4829667680000004E-5</c:v>
                </c:pt>
                <c:pt idx="2203">
                  <c:v>7.4801087599999999E-5</c:v>
                </c:pt>
                <c:pt idx="2204">
                  <c:v>7.4764223689999999E-5</c:v>
                </c:pt>
                <c:pt idx="2205">
                  <c:v>7.4756539260000004E-5</c:v>
                </c:pt>
                <c:pt idx="2206">
                  <c:v>7.4782262799999999E-5</c:v>
                </c:pt>
                <c:pt idx="2207">
                  <c:v>7.4819561400000004E-5</c:v>
                </c:pt>
                <c:pt idx="2208">
                  <c:v>7.4930285430000005E-5</c:v>
                </c:pt>
                <c:pt idx="2209">
                  <c:v>7.4965950240000006E-5</c:v>
                </c:pt>
                <c:pt idx="2210">
                  <c:v>7.5017131879999993E-5</c:v>
                </c:pt>
                <c:pt idx="2211">
                  <c:v>7.5082500000000005E-5</c:v>
                </c:pt>
                <c:pt idx="2212">
                  <c:v>7.5165907679999999E-5</c:v>
                </c:pt>
                <c:pt idx="2213">
                  <c:v>7.5134880219999999E-5</c:v>
                </c:pt>
                <c:pt idx="2214">
                  <c:v>7.5112920179999995E-5</c:v>
                </c:pt>
                <c:pt idx="2215">
                  <c:v>7.5055103720000002E-5</c:v>
                </c:pt>
                <c:pt idx="2216">
                  <c:v>7.5073203500000004E-5</c:v>
                </c:pt>
                <c:pt idx="2217">
                  <c:v>7.5022424970000001E-5</c:v>
                </c:pt>
                <c:pt idx="2218">
                  <c:v>7.4975774149999998E-5</c:v>
                </c:pt>
                <c:pt idx="2219">
                  <c:v>7.49249076E-5</c:v>
                </c:pt>
                <c:pt idx="2220">
                  <c:v>7.4912278359999998E-5</c:v>
                </c:pt>
                <c:pt idx="2221">
                  <c:v>7.5020970749999994E-5</c:v>
                </c:pt>
                <c:pt idx="2222">
                  <c:v>7.5238061380000001E-5</c:v>
                </c:pt>
                <c:pt idx="2223">
                  <c:v>7.5354816120000001E-5</c:v>
                </c:pt>
                <c:pt idx="2224">
                  <c:v>7.5453265499999994E-5</c:v>
                </c:pt>
                <c:pt idx="2225">
                  <c:v>7.5445924690000006E-5</c:v>
                </c:pt>
                <c:pt idx="2226">
                  <c:v>7.5461575780000001E-5</c:v>
                </c:pt>
                <c:pt idx="2227">
                  <c:v>7.5591302869999996E-5</c:v>
                </c:pt>
                <c:pt idx="2228">
                  <c:v>7.559273451E-5</c:v>
                </c:pt>
                <c:pt idx="2229">
                  <c:v>7.5646202769999996E-5</c:v>
                </c:pt>
                <c:pt idx="2230">
                  <c:v>7.5788323230000003E-5</c:v>
                </c:pt>
                <c:pt idx="2231">
                  <c:v>7.5817370379999995E-5</c:v>
                </c:pt>
                <c:pt idx="2232">
                  <c:v>7.5842864010000003E-5</c:v>
                </c:pt>
                <c:pt idx="2233">
                  <c:v>7.5880317679999994E-5</c:v>
                </c:pt>
                <c:pt idx="2234">
                  <c:v>7.5926073999999993E-5</c:v>
                </c:pt>
                <c:pt idx="2235">
                  <c:v>7.5982681400000001E-5</c:v>
                </c:pt>
                <c:pt idx="2236">
                  <c:v>7.6043398489999994E-5</c:v>
                </c:pt>
                <c:pt idx="2237">
                  <c:v>7.596720713E-5</c:v>
                </c:pt>
                <c:pt idx="2238">
                  <c:v>7.5953693380000005E-5</c:v>
                </c:pt>
                <c:pt idx="2239">
                  <c:v>7.591891908E-5</c:v>
                </c:pt>
                <c:pt idx="2240">
                  <c:v>7.5918729409999998E-5</c:v>
                </c:pt>
                <c:pt idx="2241">
                  <c:v>7.5920907879999997E-5</c:v>
                </c:pt>
                <c:pt idx="2242">
                  <c:v>7.5858619239999993E-5</c:v>
                </c:pt>
                <c:pt idx="2243">
                  <c:v>7.5903863569999996E-5</c:v>
                </c:pt>
                <c:pt idx="2244">
                  <c:v>7.6110767699999994E-5</c:v>
                </c:pt>
                <c:pt idx="2245">
                  <c:v>7.6229641739999999E-5</c:v>
                </c:pt>
                <c:pt idx="2246">
                  <c:v>7.6315479279999996E-5</c:v>
                </c:pt>
                <c:pt idx="2247">
                  <c:v>7.6421623849999998E-5</c:v>
                </c:pt>
                <c:pt idx="2248">
                  <c:v>7.6553679889999996E-5</c:v>
                </c:pt>
                <c:pt idx="2249">
                  <c:v>7.6540695539999994E-5</c:v>
                </c:pt>
                <c:pt idx="2250">
                  <c:v>7.6656052220000004E-5</c:v>
                </c:pt>
                <c:pt idx="2251">
                  <c:v>7.6823831040000005E-5</c:v>
                </c:pt>
                <c:pt idx="2252">
                  <c:v>7.6673319940000006E-5</c:v>
                </c:pt>
                <c:pt idx="2253">
                  <c:v>7.6764504989999997E-5</c:v>
                </c:pt>
                <c:pt idx="2254">
                  <c:v>7.6769741630000003E-5</c:v>
                </c:pt>
                <c:pt idx="2255">
                  <c:v>7.6754850440000002E-5</c:v>
                </c:pt>
                <c:pt idx="2256">
                  <c:v>7.6845180909999994E-5</c:v>
                </c:pt>
                <c:pt idx="2257">
                  <c:v>7.6831840010000005E-5</c:v>
                </c:pt>
                <c:pt idx="2258">
                  <c:v>7.6851372250000003E-5</c:v>
                </c:pt>
                <c:pt idx="2259">
                  <c:v>7.6901387600000003E-5</c:v>
                </c:pt>
                <c:pt idx="2260">
                  <c:v>7.6890411590000002E-5</c:v>
                </c:pt>
                <c:pt idx="2261">
                  <c:v>7.6994993240000001E-5</c:v>
                </c:pt>
                <c:pt idx="2262">
                  <c:v>7.6930059399999998E-5</c:v>
                </c:pt>
                <c:pt idx="2263">
                  <c:v>7.6998292280000004E-5</c:v>
                </c:pt>
                <c:pt idx="2264">
                  <c:v>7.7011903070000004E-5</c:v>
                </c:pt>
                <c:pt idx="2265">
                  <c:v>7.7025520010000001E-5</c:v>
                </c:pt>
                <c:pt idx="2266">
                  <c:v>7.7170068710000005E-5</c:v>
                </c:pt>
                <c:pt idx="2267">
                  <c:v>7.7186670429999998E-5</c:v>
                </c:pt>
                <c:pt idx="2268">
                  <c:v>7.7335266039999998E-5</c:v>
                </c:pt>
                <c:pt idx="2269">
                  <c:v>7.7284764419999997E-5</c:v>
                </c:pt>
                <c:pt idx="2270">
                  <c:v>7.7359912300000005E-5</c:v>
                </c:pt>
                <c:pt idx="2271">
                  <c:v>7.7296694639999994E-5</c:v>
                </c:pt>
                <c:pt idx="2272">
                  <c:v>7.7338337129999993E-5</c:v>
                </c:pt>
                <c:pt idx="2273">
                  <c:v>7.7379668769999996E-5</c:v>
                </c:pt>
                <c:pt idx="2274">
                  <c:v>7.7371956739999997E-5</c:v>
                </c:pt>
                <c:pt idx="2275">
                  <c:v>7.7397007600000007E-5</c:v>
                </c:pt>
                <c:pt idx="2276">
                  <c:v>7.7347139229999996E-5</c:v>
                </c:pt>
                <c:pt idx="2277">
                  <c:v>7.7408259119999995E-5</c:v>
                </c:pt>
                <c:pt idx="2278">
                  <c:v>7.743616555E-5</c:v>
                </c:pt>
                <c:pt idx="2279">
                  <c:v>7.743055795E-5</c:v>
                </c:pt>
                <c:pt idx="2280">
                  <c:v>7.7558057530000002E-5</c:v>
                </c:pt>
                <c:pt idx="2281">
                  <c:v>7.7481118739999996E-5</c:v>
                </c:pt>
                <c:pt idx="2282">
                  <c:v>7.7663067920000006E-5</c:v>
                </c:pt>
                <c:pt idx="2283">
                  <c:v>7.7724171940000001E-5</c:v>
                </c:pt>
                <c:pt idx="2284">
                  <c:v>7.7751069359999997E-5</c:v>
                </c:pt>
                <c:pt idx="2285">
                  <c:v>7.7801969149999994E-5</c:v>
                </c:pt>
                <c:pt idx="2286">
                  <c:v>7.7788921380000001E-5</c:v>
                </c:pt>
                <c:pt idx="2287">
                  <c:v>7.7800238840000004E-5</c:v>
                </c:pt>
                <c:pt idx="2288">
                  <c:v>7.7865899230000006E-5</c:v>
                </c:pt>
                <c:pt idx="2289">
                  <c:v>7.7863656979999994E-5</c:v>
                </c:pt>
                <c:pt idx="2290">
                  <c:v>7.7797159609999995E-5</c:v>
                </c:pt>
                <c:pt idx="2291">
                  <c:v>7.790513843E-5</c:v>
                </c:pt>
                <c:pt idx="2292">
                  <c:v>7.7929194290000001E-5</c:v>
                </c:pt>
                <c:pt idx="2293">
                  <c:v>7.7828887920000005E-5</c:v>
                </c:pt>
                <c:pt idx="2294">
                  <c:v>7.78687013E-5</c:v>
                </c:pt>
                <c:pt idx="2295">
                  <c:v>7.7907188240000001E-5</c:v>
                </c:pt>
                <c:pt idx="2296">
                  <c:v>7.7932428039999995E-5</c:v>
                </c:pt>
                <c:pt idx="2297">
                  <c:v>7.7813155209999999E-5</c:v>
                </c:pt>
                <c:pt idx="2298">
                  <c:v>7.7815594239999993E-5</c:v>
                </c:pt>
                <c:pt idx="2299">
                  <c:v>7.7887739419999996E-5</c:v>
                </c:pt>
                <c:pt idx="2300">
                  <c:v>7.7871977789999996E-5</c:v>
                </c:pt>
                <c:pt idx="2301">
                  <c:v>7.7835570010000005E-5</c:v>
                </c:pt>
                <c:pt idx="2302">
                  <c:v>7.7715772479999994E-5</c:v>
                </c:pt>
                <c:pt idx="2303">
                  <c:v>7.7664716059999998E-5</c:v>
                </c:pt>
                <c:pt idx="2304">
                  <c:v>7.7712621260000005E-5</c:v>
                </c:pt>
                <c:pt idx="2305">
                  <c:v>7.7797919879999999E-5</c:v>
                </c:pt>
                <c:pt idx="2306">
                  <c:v>7.7916095309999995E-5</c:v>
                </c:pt>
                <c:pt idx="2307">
                  <c:v>7.7967776660000006E-5</c:v>
                </c:pt>
                <c:pt idx="2308">
                  <c:v>7.7907552090000003E-5</c:v>
                </c:pt>
                <c:pt idx="2309">
                  <c:v>7.8012286269999999E-5</c:v>
                </c:pt>
                <c:pt idx="2310">
                  <c:v>7.8058689420000001E-5</c:v>
                </c:pt>
                <c:pt idx="2311">
                  <c:v>7.8066042859999994E-5</c:v>
                </c:pt>
                <c:pt idx="2312">
                  <c:v>7.8154494819999995E-5</c:v>
                </c:pt>
                <c:pt idx="2313">
                  <c:v>7.8124226909999999E-5</c:v>
                </c:pt>
                <c:pt idx="2314">
                  <c:v>7.8009496529999996E-5</c:v>
                </c:pt>
                <c:pt idx="2315">
                  <c:v>7.8090367090000005E-5</c:v>
                </c:pt>
                <c:pt idx="2316">
                  <c:v>7.8142969840000001E-5</c:v>
                </c:pt>
                <c:pt idx="2317">
                  <c:v>7.8142471789999996E-5</c:v>
                </c:pt>
                <c:pt idx="2318">
                  <c:v>7.8065360439999996E-5</c:v>
                </c:pt>
                <c:pt idx="2319">
                  <c:v>7.815746769E-5</c:v>
                </c:pt>
                <c:pt idx="2320">
                  <c:v>7.8222892409999994E-5</c:v>
                </c:pt>
                <c:pt idx="2321">
                  <c:v>7.8273817040000002E-5</c:v>
                </c:pt>
                <c:pt idx="2322">
                  <c:v>7.8435566979999995E-5</c:v>
                </c:pt>
                <c:pt idx="2323">
                  <c:v>7.8477717839999994E-5</c:v>
                </c:pt>
                <c:pt idx="2324">
                  <c:v>7.8552004199999997E-5</c:v>
                </c:pt>
                <c:pt idx="2325">
                  <c:v>7.8509436549999996E-5</c:v>
                </c:pt>
                <c:pt idx="2326">
                  <c:v>7.8478450200000004E-5</c:v>
                </c:pt>
                <c:pt idx="2327">
                  <c:v>7.843799748E-5</c:v>
                </c:pt>
                <c:pt idx="2328">
                  <c:v>7.851484745E-5</c:v>
                </c:pt>
                <c:pt idx="2329">
                  <c:v>7.8479785409999995E-5</c:v>
                </c:pt>
                <c:pt idx="2330">
                  <c:v>7.839634482E-5</c:v>
                </c:pt>
                <c:pt idx="2331">
                  <c:v>7.8445899249999997E-5</c:v>
                </c:pt>
                <c:pt idx="2332">
                  <c:v>7.8485357420000001E-5</c:v>
                </c:pt>
                <c:pt idx="2333">
                  <c:v>7.8510181399999994E-5</c:v>
                </c:pt>
                <c:pt idx="2334">
                  <c:v>7.8542426850000002E-5</c:v>
                </c:pt>
                <c:pt idx="2335">
                  <c:v>7.8612274850000004E-5</c:v>
                </c:pt>
                <c:pt idx="2336">
                  <c:v>7.8618699690000002E-5</c:v>
                </c:pt>
                <c:pt idx="2337">
                  <c:v>7.8646621269999996E-5</c:v>
                </c:pt>
                <c:pt idx="2338">
                  <c:v>7.8643703700000003E-5</c:v>
                </c:pt>
                <c:pt idx="2339">
                  <c:v>7.8658164720000001E-5</c:v>
                </c:pt>
                <c:pt idx="2340">
                  <c:v>7.8674874239999999E-5</c:v>
                </c:pt>
                <c:pt idx="2341">
                  <c:v>7.877200621E-5</c:v>
                </c:pt>
                <c:pt idx="2342">
                  <c:v>7.8823947759999998E-5</c:v>
                </c:pt>
                <c:pt idx="2343">
                  <c:v>7.8938903009999995E-5</c:v>
                </c:pt>
                <c:pt idx="2344">
                  <c:v>7.9072334780000005E-5</c:v>
                </c:pt>
                <c:pt idx="2345">
                  <c:v>7.9127240530000001E-5</c:v>
                </c:pt>
                <c:pt idx="2346">
                  <c:v>7.9208030590000007E-5</c:v>
                </c:pt>
                <c:pt idx="2347">
                  <c:v>7.9190878490000002E-5</c:v>
                </c:pt>
                <c:pt idx="2348">
                  <c:v>7.9148395250000001E-5</c:v>
                </c:pt>
                <c:pt idx="2349">
                  <c:v>7.9110248960000002E-5</c:v>
                </c:pt>
                <c:pt idx="2350">
                  <c:v>7.9171762450000005E-5</c:v>
                </c:pt>
                <c:pt idx="2351">
                  <c:v>7.9243001530000004E-5</c:v>
                </c:pt>
                <c:pt idx="2352">
                  <c:v>7.9216617169999997E-5</c:v>
                </c:pt>
                <c:pt idx="2353">
                  <c:v>7.9178978439999994E-5</c:v>
                </c:pt>
                <c:pt idx="2354">
                  <c:v>7.9227758239999995E-5</c:v>
                </c:pt>
                <c:pt idx="2355">
                  <c:v>7.9192687779999996E-5</c:v>
                </c:pt>
                <c:pt idx="2356">
                  <c:v>7.9213953940000006E-5</c:v>
                </c:pt>
                <c:pt idx="2357">
                  <c:v>7.9243116740000005E-5</c:v>
                </c:pt>
                <c:pt idx="2358">
                  <c:v>7.9128921289999996E-5</c:v>
                </c:pt>
                <c:pt idx="2359">
                  <c:v>7.9138110150000002E-5</c:v>
                </c:pt>
                <c:pt idx="2360">
                  <c:v>7.9208821260000006E-5</c:v>
                </c:pt>
                <c:pt idx="2361">
                  <c:v>7.9216424969999995E-5</c:v>
                </c:pt>
                <c:pt idx="2362">
                  <c:v>7.9398221079999998E-5</c:v>
                </c:pt>
                <c:pt idx="2363">
                  <c:v>7.9526501260000003E-5</c:v>
                </c:pt>
                <c:pt idx="2364">
                  <c:v>7.9635778989999993E-5</c:v>
                </c:pt>
                <c:pt idx="2365">
                  <c:v>7.9764401489999996E-5</c:v>
                </c:pt>
                <c:pt idx="2366">
                  <c:v>7.9777847230000002E-5</c:v>
                </c:pt>
                <c:pt idx="2367">
                  <c:v>7.9923721760000006E-5</c:v>
                </c:pt>
                <c:pt idx="2368">
                  <c:v>8.0003432660000003E-5</c:v>
                </c:pt>
                <c:pt idx="2369">
                  <c:v>8.0168301900000003E-5</c:v>
                </c:pt>
                <c:pt idx="2370">
                  <c:v>8.0249516830000004E-5</c:v>
                </c:pt>
                <c:pt idx="2371">
                  <c:v>8.038680181E-5</c:v>
                </c:pt>
                <c:pt idx="2372">
                  <c:v>8.0468940520000005E-5</c:v>
                </c:pt>
                <c:pt idx="2373">
                  <c:v>8.0495706380000006E-5</c:v>
                </c:pt>
                <c:pt idx="2374">
                  <c:v>8.0526049590000002E-5</c:v>
                </c:pt>
                <c:pt idx="2375">
                  <c:v>8.0481717759999999E-5</c:v>
                </c:pt>
                <c:pt idx="2376">
                  <c:v>8.0619378019999995E-5</c:v>
                </c:pt>
                <c:pt idx="2377">
                  <c:v>8.0741510329999998E-5</c:v>
                </c:pt>
                <c:pt idx="2378">
                  <c:v>8.0725731269999995E-5</c:v>
                </c:pt>
                <c:pt idx="2379">
                  <c:v>8.0844060850000007E-5</c:v>
                </c:pt>
                <c:pt idx="2380">
                  <c:v>8.0829542480000003E-5</c:v>
                </c:pt>
                <c:pt idx="2381">
                  <c:v>8.0980780690000006E-5</c:v>
                </c:pt>
                <c:pt idx="2382">
                  <c:v>8.101785458E-5</c:v>
                </c:pt>
                <c:pt idx="2383">
                  <c:v>8.0993899600000004E-5</c:v>
                </c:pt>
                <c:pt idx="2384">
                  <c:v>8.1022957540000006E-5</c:v>
                </c:pt>
                <c:pt idx="2385">
                  <c:v>8.0940540890000006E-5</c:v>
                </c:pt>
                <c:pt idx="2386">
                  <c:v>8.0988885500000003E-5</c:v>
                </c:pt>
                <c:pt idx="2387">
                  <c:v>8.0973780140000003E-5</c:v>
                </c:pt>
                <c:pt idx="2388">
                  <c:v>8.098404646E-5</c:v>
                </c:pt>
                <c:pt idx="2389">
                  <c:v>8.1026868179999998E-5</c:v>
                </c:pt>
                <c:pt idx="2390">
                  <c:v>8.1004725869999997E-5</c:v>
                </c:pt>
                <c:pt idx="2391">
                  <c:v>8.1069091129999996E-5</c:v>
                </c:pt>
                <c:pt idx="2392">
                  <c:v>8.1198302330000001E-5</c:v>
                </c:pt>
                <c:pt idx="2393">
                  <c:v>8.1237042029999999E-5</c:v>
                </c:pt>
                <c:pt idx="2394">
                  <c:v>8.1298227920000005E-5</c:v>
                </c:pt>
                <c:pt idx="2395">
                  <c:v>8.1428963830000004E-5</c:v>
                </c:pt>
                <c:pt idx="2396">
                  <c:v>8.1434468120000005E-5</c:v>
                </c:pt>
                <c:pt idx="2397">
                  <c:v>8.1504264529999994E-5</c:v>
                </c:pt>
                <c:pt idx="2398">
                  <c:v>8.159043536E-5</c:v>
                </c:pt>
                <c:pt idx="2399">
                  <c:v>8.1687153269999996E-5</c:v>
                </c:pt>
                <c:pt idx="2400">
                  <c:v>8.1753310379999996E-5</c:v>
                </c:pt>
                <c:pt idx="2401">
                  <c:v>8.1613318370000006E-5</c:v>
                </c:pt>
                <c:pt idx="2402">
                  <c:v>8.1613637589999995E-5</c:v>
                </c:pt>
                <c:pt idx="2403">
                  <c:v>8.1683510930000006E-5</c:v>
                </c:pt>
                <c:pt idx="2404">
                  <c:v>8.17590159E-5</c:v>
                </c:pt>
                <c:pt idx="2405">
                  <c:v>8.1800638910000002E-5</c:v>
                </c:pt>
                <c:pt idx="2406">
                  <c:v>8.1759995410000006E-5</c:v>
                </c:pt>
                <c:pt idx="2407">
                  <c:v>8.1742381640000002E-5</c:v>
                </c:pt>
                <c:pt idx="2408">
                  <c:v>8.1782412109999999E-5</c:v>
                </c:pt>
                <c:pt idx="2409">
                  <c:v>8.1775172419999999E-5</c:v>
                </c:pt>
                <c:pt idx="2410">
                  <c:v>8.1784585330000006E-5</c:v>
                </c:pt>
                <c:pt idx="2411">
                  <c:v>8.1759214919999997E-5</c:v>
                </c:pt>
                <c:pt idx="2412">
                  <c:v>8.164338792E-5</c:v>
                </c:pt>
                <c:pt idx="2413">
                  <c:v>8.1578169969999999E-5</c:v>
                </c:pt>
                <c:pt idx="2414">
                  <c:v>8.1625876749999999E-5</c:v>
                </c:pt>
                <c:pt idx="2415">
                  <c:v>8.1622433720000004E-5</c:v>
                </c:pt>
                <c:pt idx="2416">
                  <c:v>8.1603928420000002E-5</c:v>
                </c:pt>
                <c:pt idx="2417">
                  <c:v>8.165556168E-5</c:v>
                </c:pt>
                <c:pt idx="2418">
                  <c:v>8.173624297E-5</c:v>
                </c:pt>
                <c:pt idx="2419">
                  <c:v>8.1862607610000003E-5</c:v>
                </c:pt>
                <c:pt idx="2420">
                  <c:v>8.2009145650000002E-5</c:v>
                </c:pt>
                <c:pt idx="2421">
                  <c:v>8.2086021419999997E-5</c:v>
                </c:pt>
                <c:pt idx="2422">
                  <c:v>8.2256075930000006E-5</c:v>
                </c:pt>
                <c:pt idx="2423">
                  <c:v>8.2300993419999997E-5</c:v>
                </c:pt>
                <c:pt idx="2424">
                  <c:v>8.2245073279999998E-5</c:v>
                </c:pt>
                <c:pt idx="2425">
                  <c:v>8.2215529010000002E-5</c:v>
                </c:pt>
                <c:pt idx="2426">
                  <c:v>8.2182399079999997E-5</c:v>
                </c:pt>
                <c:pt idx="2427">
                  <c:v>8.2156212070000006E-5</c:v>
                </c:pt>
                <c:pt idx="2428">
                  <c:v>8.2129723480000002E-5</c:v>
                </c:pt>
                <c:pt idx="2429">
                  <c:v>8.2112340869999994E-5</c:v>
                </c:pt>
                <c:pt idx="2430">
                  <c:v>8.2076528160000007E-5</c:v>
                </c:pt>
                <c:pt idx="2431">
                  <c:v>8.2058478670000005E-5</c:v>
                </c:pt>
                <c:pt idx="2432">
                  <c:v>8.2062762769999996E-5</c:v>
                </c:pt>
                <c:pt idx="2433">
                  <c:v>8.2018647819999995E-5</c:v>
                </c:pt>
                <c:pt idx="2434">
                  <c:v>8.2028654929999998E-5</c:v>
                </c:pt>
                <c:pt idx="2435">
                  <c:v>8.2028415989999996E-5</c:v>
                </c:pt>
                <c:pt idx="2436">
                  <c:v>8.2008886439999994E-5</c:v>
                </c:pt>
                <c:pt idx="2437">
                  <c:v>8.2017728489999997E-5</c:v>
                </c:pt>
                <c:pt idx="2438">
                  <c:v>8.195367148E-5</c:v>
                </c:pt>
                <c:pt idx="2439">
                  <c:v>8.1966216249999997E-5</c:v>
                </c:pt>
                <c:pt idx="2440">
                  <c:v>8.1938099289999996E-5</c:v>
                </c:pt>
                <c:pt idx="2441">
                  <c:v>8.2074463649999999E-5</c:v>
                </c:pt>
                <c:pt idx="2442">
                  <c:v>8.2218625529999995E-5</c:v>
                </c:pt>
                <c:pt idx="2443">
                  <c:v>8.2397552040000007E-5</c:v>
                </c:pt>
                <c:pt idx="2444">
                  <c:v>8.2571459090000003E-5</c:v>
                </c:pt>
                <c:pt idx="2445">
                  <c:v>8.2722852620000005E-5</c:v>
                </c:pt>
                <c:pt idx="2446">
                  <c:v>8.2894001649999998E-5</c:v>
                </c:pt>
                <c:pt idx="2447">
                  <c:v>8.3078621200000002E-5</c:v>
                </c:pt>
                <c:pt idx="2448">
                  <c:v>8.3175205249999995E-5</c:v>
                </c:pt>
                <c:pt idx="2449">
                  <c:v>8.3254918569999997E-5</c:v>
                </c:pt>
                <c:pt idx="2450">
                  <c:v>8.3331515129999995E-5</c:v>
                </c:pt>
                <c:pt idx="2451">
                  <c:v>8.338766553E-5</c:v>
                </c:pt>
                <c:pt idx="2452">
                  <c:v>8.3297081489999995E-5</c:v>
                </c:pt>
                <c:pt idx="2453">
                  <c:v>8.3239829260000004E-5</c:v>
                </c:pt>
                <c:pt idx="2454">
                  <c:v>8.3230462079999997E-5</c:v>
                </c:pt>
                <c:pt idx="2455">
                  <c:v>8.3136450279999998E-5</c:v>
                </c:pt>
                <c:pt idx="2456">
                  <c:v>8.2983465470000002E-5</c:v>
                </c:pt>
                <c:pt idx="2457">
                  <c:v>8.2973438689999996E-5</c:v>
                </c:pt>
                <c:pt idx="2458">
                  <c:v>8.2963654869999996E-5</c:v>
                </c:pt>
                <c:pt idx="2459">
                  <c:v>8.2913953390000001E-5</c:v>
                </c:pt>
                <c:pt idx="2460">
                  <c:v>8.2910341690000002E-5</c:v>
                </c:pt>
                <c:pt idx="2461">
                  <c:v>8.2897036950000001E-5</c:v>
                </c:pt>
                <c:pt idx="2462">
                  <c:v>8.2867466839999998E-5</c:v>
                </c:pt>
                <c:pt idx="2463">
                  <c:v>8.2905318919999994E-5</c:v>
                </c:pt>
                <c:pt idx="2464">
                  <c:v>8.2813714310000006E-5</c:v>
                </c:pt>
                <c:pt idx="2465">
                  <c:v>8.2766721410000002E-5</c:v>
                </c:pt>
                <c:pt idx="2466">
                  <c:v>8.2763018940000007E-5</c:v>
                </c:pt>
                <c:pt idx="2467">
                  <c:v>8.2743467960000005E-5</c:v>
                </c:pt>
                <c:pt idx="2468">
                  <c:v>8.2661489440000004E-5</c:v>
                </c:pt>
                <c:pt idx="2469">
                  <c:v>8.2637938679999996E-5</c:v>
                </c:pt>
                <c:pt idx="2470">
                  <c:v>8.2657979809999999E-5</c:v>
                </c:pt>
                <c:pt idx="2471">
                  <c:v>8.2563498899999995E-5</c:v>
                </c:pt>
                <c:pt idx="2472">
                  <c:v>8.2622652229999999E-5</c:v>
                </c:pt>
                <c:pt idx="2473">
                  <c:v>8.2561077250000001E-5</c:v>
                </c:pt>
                <c:pt idx="2474">
                  <c:v>8.2639636980000002E-5</c:v>
                </c:pt>
                <c:pt idx="2475">
                  <c:v>8.2602991040000003E-5</c:v>
                </c:pt>
                <c:pt idx="2476">
                  <c:v>8.2712360569999995E-5</c:v>
                </c:pt>
                <c:pt idx="2477">
                  <c:v>8.2723532449999998E-5</c:v>
                </c:pt>
                <c:pt idx="2478">
                  <c:v>8.2769717149999995E-5</c:v>
                </c:pt>
                <c:pt idx="2479">
                  <c:v>8.2951449269999999E-5</c:v>
                </c:pt>
                <c:pt idx="2480">
                  <c:v>8.300678127E-5</c:v>
                </c:pt>
                <c:pt idx="2481">
                  <c:v>8.3156919420000001E-5</c:v>
                </c:pt>
                <c:pt idx="2482">
                  <c:v>8.3190522990000002E-5</c:v>
                </c:pt>
                <c:pt idx="2483">
                  <c:v>8.3369372199999995E-5</c:v>
                </c:pt>
                <c:pt idx="2484">
                  <c:v>8.3578785159999996E-5</c:v>
                </c:pt>
                <c:pt idx="2485">
                  <c:v>8.3736341240000001E-5</c:v>
                </c:pt>
                <c:pt idx="2486">
                  <c:v>8.4000579789999996E-5</c:v>
                </c:pt>
                <c:pt idx="2487">
                  <c:v>8.4119539959999997E-5</c:v>
                </c:pt>
                <c:pt idx="2488">
                  <c:v>8.4311786800000003E-5</c:v>
                </c:pt>
                <c:pt idx="2489">
                  <c:v>8.4480571319999994E-5</c:v>
                </c:pt>
                <c:pt idx="2490">
                  <c:v>8.4549040509999997E-5</c:v>
                </c:pt>
                <c:pt idx="2491">
                  <c:v>8.4629466090000002E-5</c:v>
                </c:pt>
                <c:pt idx="2492">
                  <c:v>8.4744259509999997E-5</c:v>
                </c:pt>
                <c:pt idx="2493">
                  <c:v>8.4765567250000002E-5</c:v>
                </c:pt>
                <c:pt idx="2494">
                  <c:v>8.4724016829999997E-5</c:v>
                </c:pt>
                <c:pt idx="2495">
                  <c:v>8.4714473650000002E-5</c:v>
                </c:pt>
                <c:pt idx="2496">
                  <c:v>8.4656489190000002E-5</c:v>
                </c:pt>
                <c:pt idx="2497">
                  <c:v>8.4529158330000007E-5</c:v>
                </c:pt>
                <c:pt idx="2498">
                  <c:v>8.4506625920000001E-5</c:v>
                </c:pt>
                <c:pt idx="2499">
                  <c:v>8.4488850340000001E-5</c:v>
                </c:pt>
                <c:pt idx="2500">
                  <c:v>8.4463271860000001E-5</c:v>
                </c:pt>
                <c:pt idx="2501">
                  <c:v>8.4388097029999994E-5</c:v>
                </c:pt>
                <c:pt idx="2502">
                  <c:v>8.4270626259999999E-5</c:v>
                </c:pt>
                <c:pt idx="2503">
                  <c:v>8.4328630789999996E-5</c:v>
                </c:pt>
                <c:pt idx="2504">
                  <c:v>8.4471629410000002E-5</c:v>
                </c:pt>
                <c:pt idx="2505">
                  <c:v>8.4622506970000001E-5</c:v>
                </c:pt>
                <c:pt idx="2506">
                  <c:v>8.4633560799999999E-5</c:v>
                </c:pt>
                <c:pt idx="2507">
                  <c:v>8.4594706160000005E-5</c:v>
                </c:pt>
                <c:pt idx="2508">
                  <c:v>8.461199432E-5</c:v>
                </c:pt>
                <c:pt idx="2509">
                  <c:v>8.4608941410000004E-5</c:v>
                </c:pt>
                <c:pt idx="2510">
                  <c:v>8.4707411379999998E-5</c:v>
                </c:pt>
                <c:pt idx="2511">
                  <c:v>8.477453879E-5</c:v>
                </c:pt>
                <c:pt idx="2512">
                  <c:v>8.4951377979999995E-5</c:v>
                </c:pt>
                <c:pt idx="2513">
                  <c:v>8.5031836709999997E-5</c:v>
                </c:pt>
                <c:pt idx="2514">
                  <c:v>8.5245895099999994E-5</c:v>
                </c:pt>
                <c:pt idx="2515">
                  <c:v>8.5325458029999996E-5</c:v>
                </c:pt>
                <c:pt idx="2516">
                  <c:v>8.5506604739999997E-5</c:v>
                </c:pt>
                <c:pt idx="2517">
                  <c:v>8.5560403819999996E-5</c:v>
                </c:pt>
                <c:pt idx="2518">
                  <c:v>8.5786432149999997E-5</c:v>
                </c:pt>
                <c:pt idx="2519">
                  <c:v>8.5916460820000006E-5</c:v>
                </c:pt>
                <c:pt idx="2520">
                  <c:v>8.6065215500000003E-5</c:v>
                </c:pt>
                <c:pt idx="2521">
                  <c:v>8.6130157570000007E-5</c:v>
                </c:pt>
                <c:pt idx="2522">
                  <c:v>8.6242614219999994E-5</c:v>
                </c:pt>
                <c:pt idx="2523">
                  <c:v>8.6243723800000005E-5</c:v>
                </c:pt>
                <c:pt idx="2524">
                  <c:v>8.6312642729999997E-5</c:v>
                </c:pt>
                <c:pt idx="2525">
                  <c:v>8.6317961980000006E-5</c:v>
                </c:pt>
                <c:pt idx="2526">
                  <c:v>8.6340642640000002E-5</c:v>
                </c:pt>
                <c:pt idx="2527">
                  <c:v>8.6316075109999998E-5</c:v>
                </c:pt>
                <c:pt idx="2528">
                  <c:v>8.6386921579999999E-5</c:v>
                </c:pt>
                <c:pt idx="2529">
                  <c:v>8.6408796750000005E-5</c:v>
                </c:pt>
                <c:pt idx="2530">
                  <c:v>8.6358806349999998E-5</c:v>
                </c:pt>
                <c:pt idx="2531">
                  <c:v>8.6228118720000006E-5</c:v>
                </c:pt>
                <c:pt idx="2532">
                  <c:v>8.6167337020000005E-5</c:v>
                </c:pt>
                <c:pt idx="2533">
                  <c:v>8.6042039830000003E-5</c:v>
                </c:pt>
                <c:pt idx="2534">
                  <c:v>8.5986757350000001E-5</c:v>
                </c:pt>
                <c:pt idx="2535">
                  <c:v>8.6053104560000006E-5</c:v>
                </c:pt>
                <c:pt idx="2536">
                  <c:v>8.6099248739999996E-5</c:v>
                </c:pt>
                <c:pt idx="2537">
                  <c:v>8.625323142E-5</c:v>
                </c:pt>
                <c:pt idx="2538">
                  <c:v>8.6333624949999995E-5</c:v>
                </c:pt>
                <c:pt idx="2539">
                  <c:v>8.6498119469999998E-5</c:v>
                </c:pt>
                <c:pt idx="2540">
                  <c:v>8.6588887589999998E-5</c:v>
                </c:pt>
                <c:pt idx="2541">
                  <c:v>8.6680850889999997E-5</c:v>
                </c:pt>
                <c:pt idx="2542">
                  <c:v>8.6776844220000002E-5</c:v>
                </c:pt>
                <c:pt idx="2543">
                  <c:v>8.6767228970000001E-5</c:v>
                </c:pt>
                <c:pt idx="2544">
                  <c:v>8.6785791829999996E-5</c:v>
                </c:pt>
                <c:pt idx="2545">
                  <c:v>8.6821644680000004E-5</c:v>
                </c:pt>
                <c:pt idx="2546">
                  <c:v>8.6825913530000001E-5</c:v>
                </c:pt>
                <c:pt idx="2547">
                  <c:v>8.6833723669999996E-5</c:v>
                </c:pt>
                <c:pt idx="2548">
                  <c:v>8.696381518E-5</c:v>
                </c:pt>
                <c:pt idx="2549">
                  <c:v>8.7182912330000006E-5</c:v>
                </c:pt>
                <c:pt idx="2550">
                  <c:v>8.7257477249999999E-5</c:v>
                </c:pt>
                <c:pt idx="2551">
                  <c:v>8.7084889210000007E-5</c:v>
                </c:pt>
                <c:pt idx="2552">
                  <c:v>8.717532388E-5</c:v>
                </c:pt>
                <c:pt idx="2553">
                  <c:v>8.7174156359999996E-5</c:v>
                </c:pt>
                <c:pt idx="2554">
                  <c:v>8.7058842949999996E-5</c:v>
                </c:pt>
                <c:pt idx="2555">
                  <c:v>8.7131801879999999E-5</c:v>
                </c:pt>
                <c:pt idx="2556">
                  <c:v>8.7061970419999998E-5</c:v>
                </c:pt>
                <c:pt idx="2557">
                  <c:v>8.6986691159999998E-5</c:v>
                </c:pt>
                <c:pt idx="2558">
                  <c:v>8.7082927699999994E-5</c:v>
                </c:pt>
                <c:pt idx="2559">
                  <c:v>8.6993648539999995E-5</c:v>
                </c:pt>
                <c:pt idx="2560">
                  <c:v>8.7023425120000004E-5</c:v>
                </c:pt>
                <c:pt idx="2561">
                  <c:v>8.7118072260000001E-5</c:v>
                </c:pt>
                <c:pt idx="2562">
                  <c:v>8.7274375280000006E-5</c:v>
                </c:pt>
                <c:pt idx="2563">
                  <c:v>8.7499669809999996E-5</c:v>
                </c:pt>
                <c:pt idx="2564">
                  <c:v>8.759417312E-5</c:v>
                </c:pt>
                <c:pt idx="2565">
                  <c:v>8.7753023019999994E-5</c:v>
                </c:pt>
                <c:pt idx="2566">
                  <c:v>8.7726253850000001E-5</c:v>
                </c:pt>
                <c:pt idx="2567">
                  <c:v>8.7838268309999999E-5</c:v>
                </c:pt>
                <c:pt idx="2568">
                  <c:v>8.781499992E-5</c:v>
                </c:pt>
                <c:pt idx="2569">
                  <c:v>8.7922992570000003E-5</c:v>
                </c:pt>
                <c:pt idx="2570">
                  <c:v>8.790184725E-5</c:v>
                </c:pt>
                <c:pt idx="2571">
                  <c:v>8.8103414840000005E-5</c:v>
                </c:pt>
                <c:pt idx="2572">
                  <c:v>8.8101521389999997E-5</c:v>
                </c:pt>
                <c:pt idx="2573">
                  <c:v>8.8179364080000005E-5</c:v>
                </c:pt>
                <c:pt idx="2574">
                  <c:v>8.8153659090000006E-5</c:v>
                </c:pt>
                <c:pt idx="2575">
                  <c:v>8.8252909290000006E-5</c:v>
                </c:pt>
                <c:pt idx="2576">
                  <c:v>8.8331835930000003E-5</c:v>
                </c:pt>
                <c:pt idx="2577">
                  <c:v>8.8271718190000007E-5</c:v>
                </c:pt>
                <c:pt idx="2578">
                  <c:v>8.8464378250000005E-5</c:v>
                </c:pt>
                <c:pt idx="2579">
                  <c:v>8.8395140059999998E-5</c:v>
                </c:pt>
                <c:pt idx="2580">
                  <c:v>8.8364688659999994E-5</c:v>
                </c:pt>
                <c:pt idx="2581">
                  <c:v>8.8468793690000001E-5</c:v>
                </c:pt>
                <c:pt idx="2582">
                  <c:v>8.8522963750000002E-5</c:v>
                </c:pt>
                <c:pt idx="2583">
                  <c:v>8.8627292899999993E-5</c:v>
                </c:pt>
                <c:pt idx="2584">
                  <c:v>8.8673273510000004E-5</c:v>
                </c:pt>
                <c:pt idx="2585">
                  <c:v>8.859074354E-5</c:v>
                </c:pt>
                <c:pt idx="2586">
                  <c:v>8.8638983939999993E-5</c:v>
                </c:pt>
                <c:pt idx="2587">
                  <c:v>8.8698619529999998E-5</c:v>
                </c:pt>
                <c:pt idx="2588">
                  <c:v>8.8732608470000002E-5</c:v>
                </c:pt>
                <c:pt idx="2589">
                  <c:v>8.8657368410000005E-5</c:v>
                </c:pt>
                <c:pt idx="2590">
                  <c:v>8.8762641059999994E-5</c:v>
                </c:pt>
                <c:pt idx="2591">
                  <c:v>8.8789676649999994E-5</c:v>
                </c:pt>
                <c:pt idx="2592">
                  <c:v>8.8778535149999994E-5</c:v>
                </c:pt>
                <c:pt idx="2593">
                  <c:v>8.8721270669999997E-5</c:v>
                </c:pt>
                <c:pt idx="2594">
                  <c:v>8.8675484680000006E-5</c:v>
                </c:pt>
                <c:pt idx="2595">
                  <c:v>8.8644894550000006E-5</c:v>
                </c:pt>
                <c:pt idx="2596">
                  <c:v>8.8633985409999994E-5</c:v>
                </c:pt>
                <c:pt idx="2597">
                  <c:v>8.8655983270000005E-5</c:v>
                </c:pt>
                <c:pt idx="2598">
                  <c:v>8.8712358410000003E-5</c:v>
                </c:pt>
                <c:pt idx="2599">
                  <c:v>8.8843028319999994E-5</c:v>
                </c:pt>
                <c:pt idx="2600">
                  <c:v>8.8902104800000001E-5</c:v>
                </c:pt>
                <c:pt idx="2601">
                  <c:v>8.888380351E-5</c:v>
                </c:pt>
                <c:pt idx="2602">
                  <c:v>8.8892484009999996E-5</c:v>
                </c:pt>
                <c:pt idx="2603">
                  <c:v>8.8884161149999999E-5</c:v>
                </c:pt>
                <c:pt idx="2604">
                  <c:v>8.8924812640000001E-5</c:v>
                </c:pt>
                <c:pt idx="2605">
                  <c:v>8.8921087269999994E-5</c:v>
                </c:pt>
                <c:pt idx="2606">
                  <c:v>8.9052405190000002E-5</c:v>
                </c:pt>
                <c:pt idx="2607">
                  <c:v>8.9204968770000007E-5</c:v>
                </c:pt>
                <c:pt idx="2608">
                  <c:v>8.9308970269999998E-5</c:v>
                </c:pt>
                <c:pt idx="2609">
                  <c:v>8.9389769209999997E-5</c:v>
                </c:pt>
                <c:pt idx="2610">
                  <c:v>8.9428345550000003E-5</c:v>
                </c:pt>
                <c:pt idx="2611">
                  <c:v>8.9504225020000004E-5</c:v>
                </c:pt>
                <c:pt idx="2612">
                  <c:v>8.9504551589999996E-5</c:v>
                </c:pt>
                <c:pt idx="2613">
                  <c:v>8.9523260460000007E-5</c:v>
                </c:pt>
                <c:pt idx="2614">
                  <c:v>8.9486665050000005E-5</c:v>
                </c:pt>
                <c:pt idx="2615">
                  <c:v>8.9447654019999995E-5</c:v>
                </c:pt>
                <c:pt idx="2616">
                  <c:v>8.9380676509999998E-5</c:v>
                </c:pt>
                <c:pt idx="2617">
                  <c:v>8.9362604649999993E-5</c:v>
                </c:pt>
                <c:pt idx="2618">
                  <c:v>8.9388557630000001E-5</c:v>
                </c:pt>
                <c:pt idx="2619">
                  <c:v>8.9394151539999995E-5</c:v>
                </c:pt>
                <c:pt idx="2620">
                  <c:v>8.9314979669999995E-5</c:v>
                </c:pt>
                <c:pt idx="2621">
                  <c:v>8.9388701039999995E-5</c:v>
                </c:pt>
                <c:pt idx="2622">
                  <c:v>8.9488184179999995E-5</c:v>
                </c:pt>
                <c:pt idx="2623">
                  <c:v>8.9545764719999995E-5</c:v>
                </c:pt>
                <c:pt idx="2624">
                  <c:v>8.9469522939999998E-5</c:v>
                </c:pt>
                <c:pt idx="2625">
                  <c:v>8.9470468950000003E-5</c:v>
                </c:pt>
                <c:pt idx="2626">
                  <c:v>8.9470879030000003E-5</c:v>
                </c:pt>
                <c:pt idx="2627">
                  <c:v>8.9524546240000002E-5</c:v>
                </c:pt>
                <c:pt idx="2628">
                  <c:v>8.9565609169999993E-5</c:v>
                </c:pt>
                <c:pt idx="2629">
                  <c:v>8.9680480439999994E-5</c:v>
                </c:pt>
                <c:pt idx="2630">
                  <c:v>8.9777780790000001E-5</c:v>
                </c:pt>
                <c:pt idx="2631">
                  <c:v>8.9872196220000002E-5</c:v>
                </c:pt>
                <c:pt idx="2632">
                  <c:v>8.9901135209999994E-5</c:v>
                </c:pt>
                <c:pt idx="2633">
                  <c:v>8.9865528810000001E-5</c:v>
                </c:pt>
                <c:pt idx="2634">
                  <c:v>8.9837819540000005E-5</c:v>
                </c:pt>
                <c:pt idx="2635">
                  <c:v>8.9845473759999999E-5</c:v>
                </c:pt>
                <c:pt idx="2636">
                  <c:v>8.9945322110000003E-5</c:v>
                </c:pt>
                <c:pt idx="2637">
                  <c:v>8.9941544859999998E-5</c:v>
                </c:pt>
                <c:pt idx="2638">
                  <c:v>9.0016417829999996E-5</c:v>
                </c:pt>
                <c:pt idx="2639">
                  <c:v>9.008512541E-5</c:v>
                </c:pt>
                <c:pt idx="2640">
                  <c:v>9.0116452749999996E-5</c:v>
                </c:pt>
                <c:pt idx="2641">
                  <c:v>9.0073998419999999E-5</c:v>
                </c:pt>
                <c:pt idx="2642">
                  <c:v>9.0206793050000002E-5</c:v>
                </c:pt>
                <c:pt idx="2643">
                  <c:v>9.0294301029999999E-5</c:v>
                </c:pt>
                <c:pt idx="2644">
                  <c:v>9.0258025259999999E-5</c:v>
                </c:pt>
                <c:pt idx="2645">
                  <c:v>9.036619242E-5</c:v>
                </c:pt>
                <c:pt idx="2646">
                  <c:v>9.0432002589999996E-5</c:v>
                </c:pt>
                <c:pt idx="2647">
                  <c:v>9.0296669699999995E-5</c:v>
                </c:pt>
                <c:pt idx="2648">
                  <c:v>9.039688274E-5</c:v>
                </c:pt>
                <c:pt idx="2649">
                  <c:v>9.0445726620000001E-5</c:v>
                </c:pt>
                <c:pt idx="2650">
                  <c:v>9.0482762860000002E-5</c:v>
                </c:pt>
                <c:pt idx="2651">
                  <c:v>9.0566371339999996E-5</c:v>
                </c:pt>
                <c:pt idx="2652">
                  <c:v>9.0467706660000006E-5</c:v>
                </c:pt>
                <c:pt idx="2653">
                  <c:v>9.0482376339999995E-5</c:v>
                </c:pt>
                <c:pt idx="2654">
                  <c:v>9.0407847540000005E-5</c:v>
                </c:pt>
                <c:pt idx="2655">
                  <c:v>9.0516237659999996E-5</c:v>
                </c:pt>
                <c:pt idx="2656">
                  <c:v>9.0541234149999993E-5</c:v>
                </c:pt>
                <c:pt idx="2657">
                  <c:v>9.0652832719999996E-5</c:v>
                </c:pt>
                <c:pt idx="2658">
                  <c:v>9.0608666240000002E-5</c:v>
                </c:pt>
                <c:pt idx="2659">
                  <c:v>9.0639090890000005E-5</c:v>
                </c:pt>
                <c:pt idx="2660">
                  <c:v>9.0539666330000001E-5</c:v>
                </c:pt>
                <c:pt idx="2661">
                  <c:v>9.0617176460000003E-5</c:v>
                </c:pt>
                <c:pt idx="2662">
                  <c:v>9.0573188440000002E-5</c:v>
                </c:pt>
                <c:pt idx="2663">
                  <c:v>9.0748296720000003E-5</c:v>
                </c:pt>
                <c:pt idx="2664">
                  <c:v>9.0844692369999996E-5</c:v>
                </c:pt>
                <c:pt idx="2665">
                  <c:v>9.0936697699999999E-5</c:v>
                </c:pt>
                <c:pt idx="2666">
                  <c:v>9.1002061790000004E-5</c:v>
                </c:pt>
                <c:pt idx="2667">
                  <c:v>9.1077871919999996E-5</c:v>
                </c:pt>
                <c:pt idx="2668">
                  <c:v>9.1206572749999996E-5</c:v>
                </c:pt>
                <c:pt idx="2669">
                  <c:v>9.1219486200000001E-5</c:v>
                </c:pt>
                <c:pt idx="2670">
                  <c:v>9.1390220089999994E-5</c:v>
                </c:pt>
                <c:pt idx="2671">
                  <c:v>9.1429985189999996E-5</c:v>
                </c:pt>
                <c:pt idx="2672">
                  <c:v>9.1425139130000001E-5</c:v>
                </c:pt>
                <c:pt idx="2673">
                  <c:v>9.1502563269999998E-5</c:v>
                </c:pt>
                <c:pt idx="2674">
                  <c:v>9.159680638E-5</c:v>
                </c:pt>
                <c:pt idx="2675">
                  <c:v>9.1645302620000003E-5</c:v>
                </c:pt>
                <c:pt idx="2676">
                  <c:v>9.1744611599999995E-5</c:v>
                </c:pt>
                <c:pt idx="2677">
                  <c:v>9.1892778779999995E-5</c:v>
                </c:pt>
                <c:pt idx="2678">
                  <c:v>9.1896303539999995E-5</c:v>
                </c:pt>
                <c:pt idx="2679">
                  <c:v>9.190384149E-5</c:v>
                </c:pt>
                <c:pt idx="2680">
                  <c:v>9.1943614369999994E-5</c:v>
                </c:pt>
                <c:pt idx="2681">
                  <c:v>9.1850675900000001E-5</c:v>
                </c:pt>
                <c:pt idx="2682">
                  <c:v>9.1803034590000001E-5</c:v>
                </c:pt>
                <c:pt idx="2683">
                  <c:v>9.1772443490000002E-5</c:v>
                </c:pt>
                <c:pt idx="2684">
                  <c:v>9.1704974589999999E-5</c:v>
                </c:pt>
                <c:pt idx="2685">
                  <c:v>9.1600973970000005E-5</c:v>
                </c:pt>
                <c:pt idx="2686">
                  <c:v>9.1493620420000002E-5</c:v>
                </c:pt>
                <c:pt idx="2687">
                  <c:v>9.1376886140000002E-5</c:v>
                </c:pt>
                <c:pt idx="2688">
                  <c:v>9.1283932760000003E-5</c:v>
                </c:pt>
                <c:pt idx="2689">
                  <c:v>9.1213601609999999E-5</c:v>
                </c:pt>
                <c:pt idx="2690">
                  <c:v>9.1321200510000004E-5</c:v>
                </c:pt>
                <c:pt idx="2691">
                  <c:v>9.1576449600000003E-5</c:v>
                </c:pt>
                <c:pt idx="2692">
                  <c:v>9.1738726160000005E-5</c:v>
                </c:pt>
                <c:pt idx="2693">
                  <c:v>9.187211587E-5</c:v>
                </c:pt>
                <c:pt idx="2694">
                  <c:v>9.2046470560000002E-5</c:v>
                </c:pt>
                <c:pt idx="2695">
                  <c:v>9.2112270670000005E-5</c:v>
                </c:pt>
                <c:pt idx="2696">
                  <c:v>9.2133715159999993E-5</c:v>
                </c:pt>
                <c:pt idx="2697">
                  <c:v>9.2148125890000003E-5</c:v>
                </c:pt>
                <c:pt idx="2698">
                  <c:v>9.2157278429999995E-5</c:v>
                </c:pt>
                <c:pt idx="2699">
                  <c:v>9.2218038999999997E-5</c:v>
                </c:pt>
                <c:pt idx="2700">
                  <c:v>9.2326682410000005E-5</c:v>
                </c:pt>
                <c:pt idx="2701">
                  <c:v>9.2398975669999997E-5</c:v>
                </c:pt>
                <c:pt idx="2702">
                  <c:v>9.2418003289999995E-5</c:v>
                </c:pt>
                <c:pt idx="2703">
                  <c:v>9.2542104170000001E-5</c:v>
                </c:pt>
                <c:pt idx="2704">
                  <c:v>9.2618051020000006E-5</c:v>
                </c:pt>
                <c:pt idx="2705">
                  <c:v>9.2572662590000005E-5</c:v>
                </c:pt>
                <c:pt idx="2706">
                  <c:v>9.2575760850000001E-5</c:v>
                </c:pt>
                <c:pt idx="2707">
                  <c:v>9.2629641020000003E-5</c:v>
                </c:pt>
                <c:pt idx="2708">
                  <c:v>9.257664618E-5</c:v>
                </c:pt>
                <c:pt idx="2709">
                  <c:v>9.2535235430000006E-5</c:v>
                </c:pt>
                <c:pt idx="2710">
                  <c:v>9.2545650950000001E-5</c:v>
                </c:pt>
                <c:pt idx="2711">
                  <c:v>9.2451693920000006E-5</c:v>
                </c:pt>
                <c:pt idx="2712">
                  <c:v>9.2420265140000002E-5</c:v>
                </c:pt>
                <c:pt idx="2713">
                  <c:v>9.2262936000000006E-5</c:v>
                </c:pt>
                <c:pt idx="2714">
                  <c:v>9.2133161390000004E-5</c:v>
                </c:pt>
                <c:pt idx="2715">
                  <c:v>9.22767083E-5</c:v>
                </c:pt>
                <c:pt idx="2716">
                  <c:v>9.2379654970000007E-5</c:v>
                </c:pt>
                <c:pt idx="2717">
                  <c:v>9.2668309999999996E-5</c:v>
                </c:pt>
                <c:pt idx="2718">
                  <c:v>9.286156206E-5</c:v>
                </c:pt>
                <c:pt idx="2719">
                  <c:v>9.2913176660000006E-5</c:v>
                </c:pt>
                <c:pt idx="2720">
                  <c:v>9.2942407030000002E-5</c:v>
                </c:pt>
                <c:pt idx="2721">
                  <c:v>9.2923677209999996E-5</c:v>
                </c:pt>
                <c:pt idx="2722">
                  <c:v>9.3002168589999994E-5</c:v>
                </c:pt>
                <c:pt idx="2723">
                  <c:v>9.2918684530000006E-5</c:v>
                </c:pt>
                <c:pt idx="2724">
                  <c:v>9.2832090510000002E-5</c:v>
                </c:pt>
                <c:pt idx="2725">
                  <c:v>9.2865603470000004E-5</c:v>
                </c:pt>
                <c:pt idx="2726">
                  <c:v>9.2863633629999999E-5</c:v>
                </c:pt>
                <c:pt idx="2727">
                  <c:v>9.2847421810000002E-5</c:v>
                </c:pt>
                <c:pt idx="2728">
                  <c:v>9.2794681289999994E-5</c:v>
                </c:pt>
                <c:pt idx="2729">
                  <c:v>9.3065274880000005E-5</c:v>
                </c:pt>
                <c:pt idx="2730">
                  <c:v>9.3061633839999999E-5</c:v>
                </c:pt>
                <c:pt idx="2731">
                  <c:v>9.3130461390000002E-5</c:v>
                </c:pt>
                <c:pt idx="2732">
                  <c:v>9.3274050080000004E-5</c:v>
                </c:pt>
                <c:pt idx="2733">
                  <c:v>9.3352135520000004E-5</c:v>
                </c:pt>
                <c:pt idx="2734">
                  <c:v>9.3344648009999995E-5</c:v>
                </c:pt>
                <c:pt idx="2735">
                  <c:v>9.3476655599999999E-5</c:v>
                </c:pt>
                <c:pt idx="2736">
                  <c:v>9.3406399600000001E-5</c:v>
                </c:pt>
                <c:pt idx="2737">
                  <c:v>9.3505993740000004E-5</c:v>
                </c:pt>
                <c:pt idx="2738">
                  <c:v>9.3576041589999999E-5</c:v>
                </c:pt>
                <c:pt idx="2739">
                  <c:v>9.3600182290000001E-5</c:v>
                </c:pt>
                <c:pt idx="2740">
                  <c:v>9.3682438550000001E-5</c:v>
                </c:pt>
                <c:pt idx="2741">
                  <c:v>9.3627960090000005E-5</c:v>
                </c:pt>
                <c:pt idx="2742">
                  <c:v>9.372332475E-5</c:v>
                </c:pt>
                <c:pt idx="2743">
                  <c:v>9.3715034200000003E-5</c:v>
                </c:pt>
                <c:pt idx="2744">
                  <c:v>9.3853809859999996E-5</c:v>
                </c:pt>
                <c:pt idx="2745">
                  <c:v>9.3939422569999997E-5</c:v>
                </c:pt>
                <c:pt idx="2746">
                  <c:v>9.3954757529999994E-5</c:v>
                </c:pt>
                <c:pt idx="2747">
                  <c:v>9.3856409339999997E-5</c:v>
                </c:pt>
                <c:pt idx="2748">
                  <c:v>9.388213573E-5</c:v>
                </c:pt>
                <c:pt idx="2749">
                  <c:v>9.3869521839999996E-5</c:v>
                </c:pt>
                <c:pt idx="2750">
                  <c:v>9.3914569940000003E-5</c:v>
                </c:pt>
                <c:pt idx="2751">
                  <c:v>9.379372604E-5</c:v>
                </c:pt>
                <c:pt idx="2752">
                  <c:v>9.3841508800000001E-5</c:v>
                </c:pt>
                <c:pt idx="2753">
                  <c:v>9.3796818179999996E-5</c:v>
                </c:pt>
                <c:pt idx="2754">
                  <c:v>9.3794021699999995E-5</c:v>
                </c:pt>
                <c:pt idx="2755">
                  <c:v>9.3827581460000003E-5</c:v>
                </c:pt>
                <c:pt idx="2756">
                  <c:v>9.3949057599999997E-5</c:v>
                </c:pt>
                <c:pt idx="2757">
                  <c:v>9.4098340680000004E-5</c:v>
                </c:pt>
                <c:pt idx="2758">
                  <c:v>9.4241827650000002E-5</c:v>
                </c:pt>
                <c:pt idx="2759">
                  <c:v>9.4323159990000006E-5</c:v>
                </c:pt>
                <c:pt idx="2760">
                  <c:v>9.4457616230000005E-5</c:v>
                </c:pt>
                <c:pt idx="2761">
                  <c:v>9.4641583720000006E-5</c:v>
                </c:pt>
                <c:pt idx="2762">
                  <c:v>9.4846698060000001E-5</c:v>
                </c:pt>
                <c:pt idx="2763">
                  <c:v>9.4962844420000005E-5</c:v>
                </c:pt>
                <c:pt idx="2764">
                  <c:v>9.5075164890000004E-5</c:v>
                </c:pt>
                <c:pt idx="2765">
                  <c:v>9.5306384289999994E-5</c:v>
                </c:pt>
                <c:pt idx="2766">
                  <c:v>9.534016324E-5</c:v>
                </c:pt>
                <c:pt idx="2767">
                  <c:v>9.5361965569999997E-5</c:v>
                </c:pt>
                <c:pt idx="2768">
                  <c:v>9.5498986909999998E-5</c:v>
                </c:pt>
                <c:pt idx="2769">
                  <c:v>9.5673698670000005E-5</c:v>
                </c:pt>
                <c:pt idx="2770">
                  <c:v>9.5774666010000007E-5</c:v>
                </c:pt>
                <c:pt idx="2771">
                  <c:v>9.5662808699999998E-5</c:v>
                </c:pt>
                <c:pt idx="2772">
                  <c:v>9.5568401090000003E-5</c:v>
                </c:pt>
                <c:pt idx="2773">
                  <c:v>9.5530311649999998E-5</c:v>
                </c:pt>
                <c:pt idx="2774">
                  <c:v>9.5484818540000004E-5</c:v>
                </c:pt>
                <c:pt idx="2775">
                  <c:v>9.5408611689999995E-5</c:v>
                </c:pt>
                <c:pt idx="2776">
                  <c:v>9.5442986940000006E-5</c:v>
                </c:pt>
                <c:pt idx="2777">
                  <c:v>9.5505941459999994E-5</c:v>
                </c:pt>
                <c:pt idx="2778">
                  <c:v>9.5561236540000005E-5</c:v>
                </c:pt>
                <c:pt idx="2779">
                  <c:v>9.5515728760000001E-5</c:v>
                </c:pt>
                <c:pt idx="2780">
                  <c:v>9.541707404E-5</c:v>
                </c:pt>
                <c:pt idx="2781">
                  <c:v>9.5410002099999993E-5</c:v>
                </c:pt>
                <c:pt idx="2782">
                  <c:v>9.5445870459999997E-5</c:v>
                </c:pt>
                <c:pt idx="2783">
                  <c:v>9.5543800309999996E-5</c:v>
                </c:pt>
                <c:pt idx="2784">
                  <c:v>9.5596103639999995E-5</c:v>
                </c:pt>
                <c:pt idx="2785">
                  <c:v>9.553929202E-5</c:v>
                </c:pt>
                <c:pt idx="2786">
                  <c:v>9.540847853E-5</c:v>
                </c:pt>
                <c:pt idx="2787">
                  <c:v>9.5510802590000006E-5</c:v>
                </c:pt>
                <c:pt idx="2788">
                  <c:v>9.5696074000000002E-5</c:v>
                </c:pt>
                <c:pt idx="2789">
                  <c:v>9.5815950959999999E-5</c:v>
                </c:pt>
                <c:pt idx="2790">
                  <c:v>9.5899523679999997E-5</c:v>
                </c:pt>
                <c:pt idx="2791">
                  <c:v>9.6073394159999995E-5</c:v>
                </c:pt>
                <c:pt idx="2792">
                  <c:v>9.6198539880000002E-5</c:v>
                </c:pt>
                <c:pt idx="2793">
                  <c:v>9.6290451770000005E-5</c:v>
                </c:pt>
                <c:pt idx="2794">
                  <c:v>9.6282178859999996E-5</c:v>
                </c:pt>
                <c:pt idx="2795">
                  <c:v>9.6215180869999993E-5</c:v>
                </c:pt>
                <c:pt idx="2796">
                  <c:v>9.6211272869999997E-5</c:v>
                </c:pt>
                <c:pt idx="2797">
                  <c:v>9.6190605830000003E-5</c:v>
                </c:pt>
                <c:pt idx="2798">
                  <c:v>9.6167655100000006E-5</c:v>
                </c:pt>
                <c:pt idx="2799">
                  <c:v>9.6199341110000006E-5</c:v>
                </c:pt>
                <c:pt idx="2800">
                  <c:v>9.6254860790000006E-5</c:v>
                </c:pt>
                <c:pt idx="2801">
                  <c:v>9.6310544770000003E-5</c:v>
                </c:pt>
                <c:pt idx="2802">
                  <c:v>9.6245446359999998E-5</c:v>
                </c:pt>
                <c:pt idx="2803">
                  <c:v>9.6255694289999996E-5</c:v>
                </c:pt>
                <c:pt idx="2804">
                  <c:v>9.6446981600000004E-5</c:v>
                </c:pt>
                <c:pt idx="2805">
                  <c:v>9.6621973669999995E-5</c:v>
                </c:pt>
                <c:pt idx="2806">
                  <c:v>9.6600580859999995E-5</c:v>
                </c:pt>
                <c:pt idx="2807">
                  <c:v>9.6511356039999998E-5</c:v>
                </c:pt>
                <c:pt idx="2808">
                  <c:v>9.6511082129999997E-5</c:v>
                </c:pt>
                <c:pt idx="2809">
                  <c:v>9.6517151529999998E-5</c:v>
                </c:pt>
                <c:pt idx="2810">
                  <c:v>9.6508058970000004E-5</c:v>
                </c:pt>
                <c:pt idx="2811">
                  <c:v>9.6467516120000006E-5</c:v>
                </c:pt>
                <c:pt idx="2812">
                  <c:v>9.6575758979999999E-5</c:v>
                </c:pt>
                <c:pt idx="2813">
                  <c:v>9.6598736199999996E-5</c:v>
                </c:pt>
                <c:pt idx="2814">
                  <c:v>9.6596930540000003E-5</c:v>
                </c:pt>
                <c:pt idx="2815">
                  <c:v>9.6710532000000003E-5</c:v>
                </c:pt>
                <c:pt idx="2816">
                  <c:v>9.6712191739999995E-5</c:v>
                </c:pt>
                <c:pt idx="2817">
                  <c:v>9.6790439469999996E-5</c:v>
                </c:pt>
                <c:pt idx="2818">
                  <c:v>9.6913123639999997E-5</c:v>
                </c:pt>
                <c:pt idx="2819">
                  <c:v>9.6894793480000005E-5</c:v>
                </c:pt>
                <c:pt idx="2820">
                  <c:v>9.6986469729999996E-5</c:v>
                </c:pt>
                <c:pt idx="2821">
                  <c:v>9.6923434910000002E-5</c:v>
                </c:pt>
                <c:pt idx="2822">
                  <c:v>9.6940308989999999E-5</c:v>
                </c:pt>
                <c:pt idx="2823">
                  <c:v>9.7010627660000005E-5</c:v>
                </c:pt>
                <c:pt idx="2824">
                  <c:v>9.7061851799999999E-5</c:v>
                </c:pt>
                <c:pt idx="2825">
                  <c:v>9.7157958910000007E-5</c:v>
                </c:pt>
                <c:pt idx="2826">
                  <c:v>9.7209266840000004E-5</c:v>
                </c:pt>
                <c:pt idx="2827">
                  <c:v>9.7293295819999998E-5</c:v>
                </c:pt>
                <c:pt idx="2828">
                  <c:v>9.7332068660000004E-5</c:v>
                </c:pt>
                <c:pt idx="2829">
                  <c:v>9.7394297359999996E-5</c:v>
                </c:pt>
                <c:pt idx="2830">
                  <c:v>9.7442154000000001E-5</c:v>
                </c:pt>
                <c:pt idx="2831">
                  <c:v>9.7444300269999997E-5</c:v>
                </c:pt>
                <c:pt idx="2832">
                  <c:v>9.7568898709999999E-5</c:v>
                </c:pt>
                <c:pt idx="2833">
                  <c:v>9.7474396289999997E-5</c:v>
                </c:pt>
                <c:pt idx="2834">
                  <c:v>9.7521618650000006E-5</c:v>
                </c:pt>
                <c:pt idx="2835">
                  <c:v>9.7498609810000003E-5</c:v>
                </c:pt>
                <c:pt idx="2836">
                  <c:v>9.7552979160000006E-5</c:v>
                </c:pt>
                <c:pt idx="2837">
                  <c:v>9.7735975160000003E-5</c:v>
                </c:pt>
                <c:pt idx="2838">
                  <c:v>9.7667038610000002E-5</c:v>
                </c:pt>
                <c:pt idx="2839">
                  <c:v>9.7721511860000005E-5</c:v>
                </c:pt>
                <c:pt idx="2840">
                  <c:v>9.7720505089999996E-5</c:v>
                </c:pt>
                <c:pt idx="2841">
                  <c:v>9.7727667539999996E-5</c:v>
                </c:pt>
                <c:pt idx="2842">
                  <c:v>9.7653935149999993E-5</c:v>
                </c:pt>
                <c:pt idx="2843">
                  <c:v>9.7689700980000004E-5</c:v>
                </c:pt>
                <c:pt idx="2844">
                  <c:v>9.7879518689999998E-5</c:v>
                </c:pt>
                <c:pt idx="2845">
                  <c:v>9.8078067610000001E-5</c:v>
                </c:pt>
                <c:pt idx="2846">
                  <c:v>9.8258888669999994E-5</c:v>
                </c:pt>
                <c:pt idx="2847">
                  <c:v>9.8427339499999997E-5</c:v>
                </c:pt>
                <c:pt idx="2848">
                  <c:v>9.853612531E-5</c:v>
                </c:pt>
                <c:pt idx="2849">
                  <c:v>9.8608766850000006E-5</c:v>
                </c:pt>
                <c:pt idx="2850">
                  <c:v>9.8723300189999997E-5</c:v>
                </c:pt>
                <c:pt idx="2851">
                  <c:v>9.8866772590000003E-5</c:v>
                </c:pt>
                <c:pt idx="2852">
                  <c:v>9.8833905070000005E-5</c:v>
                </c:pt>
                <c:pt idx="2853">
                  <c:v>9.8759889689999997E-5</c:v>
                </c:pt>
                <c:pt idx="2854">
                  <c:v>9.879280544E-5</c:v>
                </c:pt>
                <c:pt idx="2855">
                  <c:v>9.8752181569999994E-5</c:v>
                </c:pt>
                <c:pt idx="2856">
                  <c:v>9.8770647639999997E-5</c:v>
                </c:pt>
                <c:pt idx="2857">
                  <c:v>9.8689655439999994E-5</c:v>
                </c:pt>
                <c:pt idx="2858">
                  <c:v>9.8619264380000001E-5</c:v>
                </c:pt>
                <c:pt idx="2859">
                  <c:v>9.8597977920000001E-5</c:v>
                </c:pt>
                <c:pt idx="2860">
                  <c:v>9.850061794E-5</c:v>
                </c:pt>
                <c:pt idx="2861">
                  <c:v>9.8565144679999998E-5</c:v>
                </c:pt>
                <c:pt idx="2862">
                  <c:v>9.8520331399999997E-5</c:v>
                </c:pt>
                <c:pt idx="2863">
                  <c:v>9.8544826269999995E-5</c:v>
                </c:pt>
                <c:pt idx="2864">
                  <c:v>9.8523741999999995E-5</c:v>
                </c:pt>
                <c:pt idx="2865">
                  <c:v>9.8529387630000003E-5</c:v>
                </c:pt>
                <c:pt idx="2866">
                  <c:v>9.8634728150000003E-5</c:v>
                </c:pt>
                <c:pt idx="2867">
                  <c:v>9.8745952129999996E-5</c:v>
                </c:pt>
                <c:pt idx="2868">
                  <c:v>9.8835363959999995E-5</c:v>
                </c:pt>
                <c:pt idx="2869">
                  <c:v>9.8843351740000003E-5</c:v>
                </c:pt>
                <c:pt idx="2870">
                  <c:v>9.8942778339999998E-5</c:v>
                </c:pt>
                <c:pt idx="2871">
                  <c:v>9.8946044780000005E-5</c:v>
                </c:pt>
                <c:pt idx="2872">
                  <c:v>9.9203645130000004E-5</c:v>
                </c:pt>
                <c:pt idx="2873">
                  <c:v>9.9373694090000006E-5</c:v>
                </c:pt>
                <c:pt idx="2874">
                  <c:v>9.9497512539999997E-5</c:v>
                </c:pt>
                <c:pt idx="2875">
                  <c:v>9.9499322529999999E-5</c:v>
                </c:pt>
                <c:pt idx="2876">
                  <c:v>9.9465536079999995E-5</c:v>
                </c:pt>
                <c:pt idx="2877">
                  <c:v>9.9424840500000005E-5</c:v>
                </c:pt>
                <c:pt idx="2878">
                  <c:v>9.9583094819999995E-5</c:v>
                </c:pt>
                <c:pt idx="2879">
                  <c:v>9.9590120559999999E-5</c:v>
                </c:pt>
                <c:pt idx="2880">
                  <c:v>9.9661914060000006E-5</c:v>
                </c:pt>
                <c:pt idx="2881">
                  <c:v>9.9644522430000001E-5</c:v>
                </c:pt>
                <c:pt idx="2882">
                  <c:v>9.9552771379999994E-5</c:v>
                </c:pt>
                <c:pt idx="2883">
                  <c:v>9.9485283469999996E-5</c:v>
                </c:pt>
                <c:pt idx="2884">
                  <c:v>9.9541550270000004E-5</c:v>
                </c:pt>
                <c:pt idx="2885">
                  <c:v>9.9621474330000001E-5</c:v>
                </c:pt>
                <c:pt idx="2886">
                  <c:v>9.9772683569999995E-5</c:v>
                </c:pt>
                <c:pt idx="2887">
                  <c:v>9.9847285479999999E-5</c:v>
                </c:pt>
                <c:pt idx="2888">
                  <c:v>9.9833930770000005E-5</c:v>
                </c:pt>
                <c:pt idx="2889">
                  <c:v>9.9869280429999997E-5</c:v>
                </c:pt>
                <c:pt idx="2890">
                  <c:v>9.986852052E-5</c:v>
                </c:pt>
                <c:pt idx="2891">
                  <c:v>9.9863368669999994E-5</c:v>
                </c:pt>
                <c:pt idx="2892">
                  <c:v>9.9757104189999998E-5</c:v>
                </c:pt>
                <c:pt idx="2893">
                  <c:v>9.9705595000000003E-5</c:v>
                </c:pt>
                <c:pt idx="2894">
                  <c:v>9.9630521050000001E-5</c:v>
                </c:pt>
                <c:pt idx="2895">
                  <c:v>9.9573180050000005E-5</c:v>
                </c:pt>
                <c:pt idx="2896">
                  <c:v>9.9477041039999995E-5</c:v>
                </c:pt>
                <c:pt idx="2897">
                  <c:v>9.9417933069999995E-5</c:v>
                </c:pt>
                <c:pt idx="2898">
                  <c:v>9.9467553510000002E-5</c:v>
                </c:pt>
                <c:pt idx="2899">
                  <c:v>9.9510384129999999E-5</c:v>
                </c:pt>
                <c:pt idx="2900">
                  <c:v>9.9591329699999997E-5</c:v>
                </c:pt>
                <c:pt idx="2901">
                  <c:v>9.9729196839999995E-5</c:v>
                </c:pt>
                <c:pt idx="2902">
                  <c:v>9.9760938959999996E-5</c:v>
                </c:pt>
                <c:pt idx="2903">
                  <c:v>9.9862738059999998E-5</c:v>
                </c:pt>
                <c:pt idx="2904">
                  <c:v>1.000521615E-4</c:v>
                </c:pt>
                <c:pt idx="2905">
                  <c:v>1.00207763E-4</c:v>
                </c:pt>
                <c:pt idx="2906">
                  <c:v>1.001167294E-4</c:v>
                </c:pt>
                <c:pt idx="2907">
                  <c:v>1.0022011350000001E-4</c:v>
                </c:pt>
                <c:pt idx="2908">
                  <c:v>1.0031258639999999E-4</c:v>
                </c:pt>
                <c:pt idx="2909">
                  <c:v>1.004212828E-4</c:v>
                </c:pt>
                <c:pt idx="2910">
                  <c:v>1.005818176E-4</c:v>
                </c:pt>
                <c:pt idx="2911">
                  <c:v>1.0063493720000001E-4</c:v>
                </c:pt>
                <c:pt idx="2912">
                  <c:v>1.008182319E-4</c:v>
                </c:pt>
                <c:pt idx="2913">
                  <c:v>1.008435498E-4</c:v>
                </c:pt>
                <c:pt idx="2914">
                  <c:v>1.010247403E-4</c:v>
                </c:pt>
                <c:pt idx="2915">
                  <c:v>1.0103623520000001E-4</c:v>
                </c:pt>
                <c:pt idx="2916">
                  <c:v>1.009287733E-4</c:v>
                </c:pt>
                <c:pt idx="2917">
                  <c:v>1.0091848139999999E-4</c:v>
                </c:pt>
                <c:pt idx="2918">
                  <c:v>1.008095824E-4</c:v>
                </c:pt>
                <c:pt idx="2919">
                  <c:v>1.0077557129999999E-4</c:v>
                </c:pt>
                <c:pt idx="2920">
                  <c:v>1.007703423E-4</c:v>
                </c:pt>
                <c:pt idx="2921">
                  <c:v>1.006545236E-4</c:v>
                </c:pt>
                <c:pt idx="2922">
                  <c:v>1.0067103849999999E-4</c:v>
                </c:pt>
                <c:pt idx="2923">
                  <c:v>1.008429618E-4</c:v>
                </c:pt>
                <c:pt idx="2924">
                  <c:v>1.0087425900000001E-4</c:v>
                </c:pt>
                <c:pt idx="2925">
                  <c:v>1.0090383859999999E-4</c:v>
                </c:pt>
                <c:pt idx="2926">
                  <c:v>1.009880458E-4</c:v>
                </c:pt>
                <c:pt idx="2927">
                  <c:v>1.01133807E-4</c:v>
                </c:pt>
                <c:pt idx="2928">
                  <c:v>1.012097465E-4</c:v>
                </c:pt>
                <c:pt idx="2929">
                  <c:v>1.0130104149999999E-4</c:v>
                </c:pt>
                <c:pt idx="2930">
                  <c:v>1.013835408E-4</c:v>
                </c:pt>
                <c:pt idx="2931">
                  <c:v>1.015743512E-4</c:v>
                </c:pt>
                <c:pt idx="2932">
                  <c:v>1.016070628E-4</c:v>
                </c:pt>
                <c:pt idx="2933">
                  <c:v>1.0160921E-4</c:v>
                </c:pt>
                <c:pt idx="2934">
                  <c:v>1.0151773969999999E-4</c:v>
                </c:pt>
                <c:pt idx="2935">
                  <c:v>1.0153099820000001E-4</c:v>
                </c:pt>
                <c:pt idx="2936">
                  <c:v>1.015529732E-4</c:v>
                </c:pt>
                <c:pt idx="2937">
                  <c:v>1.0169424319999999E-4</c:v>
                </c:pt>
                <c:pt idx="2938">
                  <c:v>1.016830905E-4</c:v>
                </c:pt>
                <c:pt idx="2939">
                  <c:v>1.016570774E-4</c:v>
                </c:pt>
                <c:pt idx="2940">
                  <c:v>1.015665167E-4</c:v>
                </c:pt>
                <c:pt idx="2941">
                  <c:v>1.015658835E-4</c:v>
                </c:pt>
                <c:pt idx="2942">
                  <c:v>1.01543062E-4</c:v>
                </c:pt>
                <c:pt idx="2943">
                  <c:v>1.016227646E-4</c:v>
                </c:pt>
                <c:pt idx="2944">
                  <c:v>1.016331361E-4</c:v>
                </c:pt>
                <c:pt idx="2945">
                  <c:v>1.017517834E-4</c:v>
                </c:pt>
                <c:pt idx="2946">
                  <c:v>1.018481001E-4</c:v>
                </c:pt>
                <c:pt idx="2947">
                  <c:v>1.019736949E-4</c:v>
                </c:pt>
                <c:pt idx="2948">
                  <c:v>1.021041895E-4</c:v>
                </c:pt>
                <c:pt idx="2949">
                  <c:v>1.021011311E-4</c:v>
                </c:pt>
                <c:pt idx="2950">
                  <c:v>1.020326099E-4</c:v>
                </c:pt>
                <c:pt idx="2951">
                  <c:v>1.0187171100000001E-4</c:v>
                </c:pt>
                <c:pt idx="2952">
                  <c:v>1.018258787E-4</c:v>
                </c:pt>
                <c:pt idx="2953">
                  <c:v>1.018418663E-4</c:v>
                </c:pt>
                <c:pt idx="2954">
                  <c:v>1.018196565E-4</c:v>
                </c:pt>
                <c:pt idx="2955">
                  <c:v>1.019553872E-4</c:v>
                </c:pt>
                <c:pt idx="2956">
                  <c:v>1.020040114E-4</c:v>
                </c:pt>
                <c:pt idx="2957">
                  <c:v>1.0209581569999999E-4</c:v>
                </c:pt>
                <c:pt idx="2958">
                  <c:v>1.022679866E-4</c:v>
                </c:pt>
                <c:pt idx="2959">
                  <c:v>1.02444282E-4</c:v>
                </c:pt>
                <c:pt idx="2960">
                  <c:v>1.02592797E-4</c:v>
                </c:pt>
                <c:pt idx="2961">
                  <c:v>1.026407747E-4</c:v>
                </c:pt>
                <c:pt idx="2962">
                  <c:v>1.026434931E-4</c:v>
                </c:pt>
                <c:pt idx="2963">
                  <c:v>1.027909051E-4</c:v>
                </c:pt>
                <c:pt idx="2964">
                  <c:v>1.0291639279999999E-4</c:v>
                </c:pt>
                <c:pt idx="2965">
                  <c:v>1.030082535E-4</c:v>
                </c:pt>
                <c:pt idx="2966">
                  <c:v>1.02919219E-4</c:v>
                </c:pt>
                <c:pt idx="2967">
                  <c:v>1.0276394E-4</c:v>
                </c:pt>
                <c:pt idx="2968">
                  <c:v>1.027193198E-4</c:v>
                </c:pt>
                <c:pt idx="2969">
                  <c:v>1.027442398E-4</c:v>
                </c:pt>
                <c:pt idx="2970">
                  <c:v>1.02823115E-4</c:v>
                </c:pt>
                <c:pt idx="2971">
                  <c:v>1.030179507E-4</c:v>
                </c:pt>
                <c:pt idx="2972">
                  <c:v>1.030735891E-4</c:v>
                </c:pt>
                <c:pt idx="2973">
                  <c:v>1.030318278E-4</c:v>
                </c:pt>
                <c:pt idx="2974">
                  <c:v>1.0318404720000001E-4</c:v>
                </c:pt>
                <c:pt idx="2975">
                  <c:v>1.03362723E-4</c:v>
                </c:pt>
                <c:pt idx="2976">
                  <c:v>1.0364336320000001E-4</c:v>
                </c:pt>
                <c:pt idx="2977">
                  <c:v>1.0370301189999999E-4</c:v>
                </c:pt>
                <c:pt idx="2978">
                  <c:v>1.0379156269999999E-4</c:v>
                </c:pt>
                <c:pt idx="2979">
                  <c:v>1.039286729E-4</c:v>
                </c:pt>
                <c:pt idx="2980">
                  <c:v>1.0389738180000001E-4</c:v>
                </c:pt>
                <c:pt idx="2981">
                  <c:v>1.039506727E-4</c:v>
                </c:pt>
                <c:pt idx="2982">
                  <c:v>1.0403458740000001E-4</c:v>
                </c:pt>
                <c:pt idx="2983">
                  <c:v>1.0406212359999999E-4</c:v>
                </c:pt>
                <c:pt idx="2984">
                  <c:v>1.0374170979999999E-4</c:v>
                </c:pt>
                <c:pt idx="2985">
                  <c:v>1.036939627E-4</c:v>
                </c:pt>
                <c:pt idx="2986">
                  <c:v>1.036461178E-4</c:v>
                </c:pt>
                <c:pt idx="2987">
                  <c:v>1.0363753809999999E-4</c:v>
                </c:pt>
                <c:pt idx="2988">
                  <c:v>1.0358016810000001E-4</c:v>
                </c:pt>
                <c:pt idx="2989">
                  <c:v>1.035723729E-4</c:v>
                </c:pt>
                <c:pt idx="2990">
                  <c:v>1.0368296229999999E-4</c:v>
                </c:pt>
                <c:pt idx="2991">
                  <c:v>1.035704661E-4</c:v>
                </c:pt>
                <c:pt idx="2992">
                  <c:v>1.036231497E-4</c:v>
                </c:pt>
                <c:pt idx="2993">
                  <c:v>1.0350762799999999E-4</c:v>
                </c:pt>
                <c:pt idx="2994">
                  <c:v>1.0354627160000001E-4</c:v>
                </c:pt>
                <c:pt idx="2995">
                  <c:v>1.037482057E-4</c:v>
                </c:pt>
                <c:pt idx="2996">
                  <c:v>1.037791126E-4</c:v>
                </c:pt>
                <c:pt idx="2997">
                  <c:v>1.039426896E-4</c:v>
                </c:pt>
                <c:pt idx="2998">
                  <c:v>1.042162614E-4</c:v>
                </c:pt>
                <c:pt idx="2999">
                  <c:v>1.0428722499999999E-4</c:v>
                </c:pt>
                <c:pt idx="3000">
                  <c:v>1.0442411750000001E-4</c:v>
                </c:pt>
                <c:pt idx="3001">
                  <c:v>1.046623919E-4</c:v>
                </c:pt>
                <c:pt idx="3002">
                  <c:v>1.0485787E-4</c:v>
                </c:pt>
                <c:pt idx="3003">
                  <c:v>1.048469186E-4</c:v>
                </c:pt>
                <c:pt idx="3004">
                  <c:v>1.0483368420000001E-4</c:v>
                </c:pt>
                <c:pt idx="3005">
                  <c:v>1.048383953E-4</c:v>
                </c:pt>
                <c:pt idx="3006">
                  <c:v>1.048462142E-4</c:v>
                </c:pt>
                <c:pt idx="3007">
                  <c:v>1.0493655369999999E-4</c:v>
                </c:pt>
                <c:pt idx="3008">
                  <c:v>1.049279462E-4</c:v>
                </c:pt>
                <c:pt idx="3009">
                  <c:v>1.048884283E-4</c:v>
                </c:pt>
                <c:pt idx="3010">
                  <c:v>1.0495263800000001E-4</c:v>
                </c:pt>
                <c:pt idx="3011">
                  <c:v>1.05067078E-4</c:v>
                </c:pt>
                <c:pt idx="3012">
                  <c:v>1.052657337E-4</c:v>
                </c:pt>
                <c:pt idx="3013">
                  <c:v>1.053973963E-4</c:v>
                </c:pt>
                <c:pt idx="3014">
                  <c:v>1.0543423720000001E-4</c:v>
                </c:pt>
                <c:pt idx="3015">
                  <c:v>1.055104669E-4</c:v>
                </c:pt>
                <c:pt idx="3016">
                  <c:v>1.0558087830000001E-4</c:v>
                </c:pt>
                <c:pt idx="3017">
                  <c:v>1.056290921E-4</c:v>
                </c:pt>
                <c:pt idx="3018">
                  <c:v>1.056729752E-4</c:v>
                </c:pt>
                <c:pt idx="3019">
                  <c:v>1.0556200899999999E-4</c:v>
                </c:pt>
                <c:pt idx="3020">
                  <c:v>1.055791533E-4</c:v>
                </c:pt>
                <c:pt idx="3021">
                  <c:v>1.0555441740000001E-4</c:v>
                </c:pt>
                <c:pt idx="3022">
                  <c:v>1.056802016E-4</c:v>
                </c:pt>
                <c:pt idx="3023">
                  <c:v>1.057265109E-4</c:v>
                </c:pt>
                <c:pt idx="3024">
                  <c:v>1.05760829E-4</c:v>
                </c:pt>
                <c:pt idx="3025">
                  <c:v>1.058802819E-4</c:v>
                </c:pt>
                <c:pt idx="3026">
                  <c:v>1.0598941350000001E-4</c:v>
                </c:pt>
                <c:pt idx="3027">
                  <c:v>1.059801628E-4</c:v>
                </c:pt>
                <c:pt idx="3028">
                  <c:v>1.060589502E-4</c:v>
                </c:pt>
                <c:pt idx="3029">
                  <c:v>1.062391636E-4</c:v>
                </c:pt>
                <c:pt idx="3030">
                  <c:v>1.062993114E-4</c:v>
                </c:pt>
                <c:pt idx="3031">
                  <c:v>1.06333387E-4</c:v>
                </c:pt>
                <c:pt idx="3032">
                  <c:v>1.061820732E-4</c:v>
                </c:pt>
                <c:pt idx="3033">
                  <c:v>1.0608137119999999E-4</c:v>
                </c:pt>
                <c:pt idx="3034">
                  <c:v>1.061481597E-4</c:v>
                </c:pt>
                <c:pt idx="3035">
                  <c:v>1.0608071049999999E-4</c:v>
                </c:pt>
                <c:pt idx="3036">
                  <c:v>1.060868172E-4</c:v>
                </c:pt>
                <c:pt idx="3037">
                  <c:v>1.060173479E-4</c:v>
                </c:pt>
                <c:pt idx="3038">
                  <c:v>1.0591939470000001E-4</c:v>
                </c:pt>
                <c:pt idx="3039">
                  <c:v>1.061373541E-4</c:v>
                </c:pt>
                <c:pt idx="3040">
                  <c:v>1.063899843E-4</c:v>
                </c:pt>
                <c:pt idx="3041">
                  <c:v>1.064908253E-4</c:v>
                </c:pt>
                <c:pt idx="3042">
                  <c:v>1.065620037E-4</c:v>
                </c:pt>
                <c:pt idx="3043">
                  <c:v>1.0667162989999999E-4</c:v>
                </c:pt>
                <c:pt idx="3044">
                  <c:v>1.066631538E-4</c:v>
                </c:pt>
                <c:pt idx="3045">
                  <c:v>1.065987185E-4</c:v>
                </c:pt>
                <c:pt idx="3046">
                  <c:v>1.066413398E-4</c:v>
                </c:pt>
                <c:pt idx="3047">
                  <c:v>1.067274794E-4</c:v>
                </c:pt>
                <c:pt idx="3048">
                  <c:v>1.0670228630000001E-4</c:v>
                </c:pt>
                <c:pt idx="3049">
                  <c:v>1.068693738E-4</c:v>
                </c:pt>
                <c:pt idx="3050">
                  <c:v>1.069435809E-4</c:v>
                </c:pt>
                <c:pt idx="3051">
                  <c:v>1.070279889E-4</c:v>
                </c:pt>
                <c:pt idx="3052">
                  <c:v>1.071135186E-4</c:v>
                </c:pt>
                <c:pt idx="3053">
                  <c:v>1.0705871850000001E-4</c:v>
                </c:pt>
                <c:pt idx="3054">
                  <c:v>1.070380898E-4</c:v>
                </c:pt>
                <c:pt idx="3055">
                  <c:v>1.069204338E-4</c:v>
                </c:pt>
                <c:pt idx="3056">
                  <c:v>1.0686131039999999E-4</c:v>
                </c:pt>
                <c:pt idx="3057">
                  <c:v>1.06797227E-4</c:v>
                </c:pt>
                <c:pt idx="3058">
                  <c:v>1.068910298E-4</c:v>
                </c:pt>
                <c:pt idx="3059">
                  <c:v>1.0692812559999999E-4</c:v>
                </c:pt>
                <c:pt idx="3060">
                  <c:v>1.0701752329999999E-4</c:v>
                </c:pt>
                <c:pt idx="3061">
                  <c:v>1.070341149E-4</c:v>
                </c:pt>
                <c:pt idx="3062">
                  <c:v>1.072743436E-4</c:v>
                </c:pt>
                <c:pt idx="3063">
                  <c:v>1.0743807170000001E-4</c:v>
                </c:pt>
                <c:pt idx="3064">
                  <c:v>1.077570466E-4</c:v>
                </c:pt>
                <c:pt idx="3065">
                  <c:v>1.077732494E-4</c:v>
                </c:pt>
                <c:pt idx="3066">
                  <c:v>1.077358869E-4</c:v>
                </c:pt>
                <c:pt idx="3067">
                  <c:v>1.078001864E-4</c:v>
                </c:pt>
                <c:pt idx="3068">
                  <c:v>1.077069236E-4</c:v>
                </c:pt>
                <c:pt idx="3069">
                  <c:v>1.077786021E-4</c:v>
                </c:pt>
                <c:pt idx="3070">
                  <c:v>1.077810037E-4</c:v>
                </c:pt>
                <c:pt idx="3071">
                  <c:v>1.077587194E-4</c:v>
                </c:pt>
                <c:pt idx="3072">
                  <c:v>1.077836123E-4</c:v>
                </c:pt>
                <c:pt idx="3073">
                  <c:v>1.078159925E-4</c:v>
                </c:pt>
                <c:pt idx="3074">
                  <c:v>1.0781412760000001E-4</c:v>
                </c:pt>
                <c:pt idx="3075">
                  <c:v>1.0782961E-4</c:v>
                </c:pt>
                <c:pt idx="3076">
                  <c:v>1.078768648E-4</c:v>
                </c:pt>
                <c:pt idx="3077">
                  <c:v>1.079456677E-4</c:v>
                </c:pt>
                <c:pt idx="3078">
                  <c:v>1.079094985E-4</c:v>
                </c:pt>
                <c:pt idx="3079">
                  <c:v>1.079245458E-4</c:v>
                </c:pt>
                <c:pt idx="3080">
                  <c:v>1.080020531E-4</c:v>
                </c:pt>
                <c:pt idx="3081">
                  <c:v>1.081303299E-4</c:v>
                </c:pt>
                <c:pt idx="3082">
                  <c:v>1.081675907E-4</c:v>
                </c:pt>
                <c:pt idx="3083">
                  <c:v>1.081492541E-4</c:v>
                </c:pt>
                <c:pt idx="3084">
                  <c:v>1.080703671E-4</c:v>
                </c:pt>
                <c:pt idx="3085">
                  <c:v>1.081740975E-4</c:v>
                </c:pt>
                <c:pt idx="3086">
                  <c:v>1.081990157E-4</c:v>
                </c:pt>
                <c:pt idx="3087">
                  <c:v>1.083342727E-4</c:v>
                </c:pt>
                <c:pt idx="3088">
                  <c:v>1.084082918E-4</c:v>
                </c:pt>
                <c:pt idx="3089">
                  <c:v>1.083942013E-4</c:v>
                </c:pt>
                <c:pt idx="3090">
                  <c:v>1.08393336E-4</c:v>
                </c:pt>
                <c:pt idx="3091">
                  <c:v>1.083860072E-4</c:v>
                </c:pt>
                <c:pt idx="3092">
                  <c:v>1.0834700559999999E-4</c:v>
                </c:pt>
                <c:pt idx="3093">
                  <c:v>1.084193103E-4</c:v>
                </c:pt>
                <c:pt idx="3094">
                  <c:v>1.0848348059999999E-4</c:v>
                </c:pt>
                <c:pt idx="3095">
                  <c:v>1.086341567E-4</c:v>
                </c:pt>
                <c:pt idx="3096">
                  <c:v>1.087284663E-4</c:v>
                </c:pt>
                <c:pt idx="3097">
                  <c:v>1.085894262E-4</c:v>
                </c:pt>
                <c:pt idx="3098">
                  <c:v>1.085876435E-4</c:v>
                </c:pt>
                <c:pt idx="3099">
                  <c:v>1.08572008E-4</c:v>
                </c:pt>
                <c:pt idx="3100">
                  <c:v>1.0851006999999999E-4</c:v>
                </c:pt>
                <c:pt idx="3101">
                  <c:v>1.084328732E-4</c:v>
                </c:pt>
                <c:pt idx="3102">
                  <c:v>1.0860605769999999E-4</c:v>
                </c:pt>
                <c:pt idx="3103">
                  <c:v>1.088001789E-4</c:v>
                </c:pt>
                <c:pt idx="3104">
                  <c:v>1.090055808E-4</c:v>
                </c:pt>
                <c:pt idx="3105">
                  <c:v>1.092181027E-4</c:v>
                </c:pt>
                <c:pt idx="3106">
                  <c:v>1.0944367349999999E-4</c:v>
                </c:pt>
                <c:pt idx="3107">
                  <c:v>1.0943756710000001E-4</c:v>
                </c:pt>
                <c:pt idx="3108">
                  <c:v>1.094610249E-4</c:v>
                </c:pt>
                <c:pt idx="3109">
                  <c:v>1.092593186E-4</c:v>
                </c:pt>
                <c:pt idx="3110">
                  <c:v>1.093497101E-4</c:v>
                </c:pt>
                <c:pt idx="3111">
                  <c:v>1.093618925E-4</c:v>
                </c:pt>
                <c:pt idx="3112">
                  <c:v>1.093780271E-4</c:v>
                </c:pt>
                <c:pt idx="3113">
                  <c:v>1.093849118E-4</c:v>
                </c:pt>
                <c:pt idx="3114">
                  <c:v>1.094223314E-4</c:v>
                </c:pt>
                <c:pt idx="3115">
                  <c:v>1.0934309219999999E-4</c:v>
                </c:pt>
                <c:pt idx="3116">
                  <c:v>1.093792881E-4</c:v>
                </c:pt>
                <c:pt idx="3117">
                  <c:v>1.095309105E-4</c:v>
                </c:pt>
                <c:pt idx="3118">
                  <c:v>1.095453263E-4</c:v>
                </c:pt>
                <c:pt idx="3119">
                  <c:v>1.095244237E-4</c:v>
                </c:pt>
                <c:pt idx="3120">
                  <c:v>1.09610292E-4</c:v>
                </c:pt>
                <c:pt idx="3121">
                  <c:v>1.094946064E-4</c:v>
                </c:pt>
                <c:pt idx="3122">
                  <c:v>1.096600422E-4</c:v>
                </c:pt>
                <c:pt idx="3123">
                  <c:v>1.0971006779999999E-4</c:v>
                </c:pt>
                <c:pt idx="3124">
                  <c:v>1.0985127969999999E-4</c:v>
                </c:pt>
                <c:pt idx="3125">
                  <c:v>1.100269766E-4</c:v>
                </c:pt>
                <c:pt idx="3126">
                  <c:v>1.100960363E-4</c:v>
                </c:pt>
                <c:pt idx="3127">
                  <c:v>1.10157724E-4</c:v>
                </c:pt>
                <c:pt idx="3128">
                  <c:v>1.101319996E-4</c:v>
                </c:pt>
                <c:pt idx="3129">
                  <c:v>1.102243782E-4</c:v>
                </c:pt>
                <c:pt idx="3130">
                  <c:v>1.102378028E-4</c:v>
                </c:pt>
                <c:pt idx="3131">
                  <c:v>1.103022401E-4</c:v>
                </c:pt>
                <c:pt idx="3132">
                  <c:v>1.102885627E-4</c:v>
                </c:pt>
                <c:pt idx="3133">
                  <c:v>1.103748662E-4</c:v>
                </c:pt>
                <c:pt idx="3134">
                  <c:v>1.1024041359999999E-4</c:v>
                </c:pt>
                <c:pt idx="3135">
                  <c:v>1.103344839E-4</c:v>
                </c:pt>
                <c:pt idx="3136">
                  <c:v>1.105034973E-4</c:v>
                </c:pt>
                <c:pt idx="3137">
                  <c:v>1.104580379E-4</c:v>
                </c:pt>
                <c:pt idx="3138">
                  <c:v>1.106015663E-4</c:v>
                </c:pt>
                <c:pt idx="3139">
                  <c:v>1.105980367E-4</c:v>
                </c:pt>
                <c:pt idx="3140">
                  <c:v>1.1069173989999999E-4</c:v>
                </c:pt>
                <c:pt idx="3141">
                  <c:v>1.107024286E-4</c:v>
                </c:pt>
                <c:pt idx="3142">
                  <c:v>1.106447896E-4</c:v>
                </c:pt>
                <c:pt idx="3143">
                  <c:v>1.107253313E-4</c:v>
                </c:pt>
                <c:pt idx="3144">
                  <c:v>1.108958591E-4</c:v>
                </c:pt>
                <c:pt idx="3145">
                  <c:v>1.1104211430000001E-4</c:v>
                </c:pt>
                <c:pt idx="3146">
                  <c:v>1.1118263669999999E-4</c:v>
                </c:pt>
                <c:pt idx="3147">
                  <c:v>1.1126797329999999E-4</c:v>
                </c:pt>
                <c:pt idx="3148">
                  <c:v>1.111996078E-4</c:v>
                </c:pt>
                <c:pt idx="3149">
                  <c:v>1.112037415E-4</c:v>
                </c:pt>
                <c:pt idx="3150">
                  <c:v>1.111690622E-4</c:v>
                </c:pt>
                <c:pt idx="3151">
                  <c:v>1.110784419E-4</c:v>
                </c:pt>
                <c:pt idx="3152">
                  <c:v>1.111010064E-4</c:v>
                </c:pt>
                <c:pt idx="3153">
                  <c:v>1.11193418E-4</c:v>
                </c:pt>
                <c:pt idx="3154">
                  <c:v>1.113626103E-4</c:v>
                </c:pt>
                <c:pt idx="3155">
                  <c:v>1.114329978E-4</c:v>
                </c:pt>
                <c:pt idx="3156">
                  <c:v>1.115087265E-4</c:v>
                </c:pt>
                <c:pt idx="3157">
                  <c:v>1.115670603E-4</c:v>
                </c:pt>
                <c:pt idx="3158">
                  <c:v>1.115868993E-4</c:v>
                </c:pt>
                <c:pt idx="3159">
                  <c:v>1.115854208E-4</c:v>
                </c:pt>
                <c:pt idx="3160">
                  <c:v>1.116983622E-4</c:v>
                </c:pt>
                <c:pt idx="3161">
                  <c:v>1.117681692E-4</c:v>
                </c:pt>
                <c:pt idx="3162">
                  <c:v>1.117804871E-4</c:v>
                </c:pt>
                <c:pt idx="3163">
                  <c:v>1.117793813E-4</c:v>
                </c:pt>
                <c:pt idx="3164">
                  <c:v>1.117440059E-4</c:v>
                </c:pt>
                <c:pt idx="3165">
                  <c:v>1.117992665E-4</c:v>
                </c:pt>
                <c:pt idx="3166">
                  <c:v>1.118702907E-4</c:v>
                </c:pt>
                <c:pt idx="3167">
                  <c:v>1.119830423E-4</c:v>
                </c:pt>
                <c:pt idx="3168">
                  <c:v>1.1198545260000001E-4</c:v>
                </c:pt>
                <c:pt idx="3169">
                  <c:v>1.119786712E-4</c:v>
                </c:pt>
                <c:pt idx="3170">
                  <c:v>1.119363944E-4</c:v>
                </c:pt>
                <c:pt idx="3171">
                  <c:v>1.118431914E-4</c:v>
                </c:pt>
                <c:pt idx="3172">
                  <c:v>1.117835352E-4</c:v>
                </c:pt>
                <c:pt idx="3173">
                  <c:v>1.118362439E-4</c:v>
                </c:pt>
                <c:pt idx="3174">
                  <c:v>1.118900948E-4</c:v>
                </c:pt>
                <c:pt idx="3175">
                  <c:v>1.119271141E-4</c:v>
                </c:pt>
                <c:pt idx="3176">
                  <c:v>1.119540928E-4</c:v>
                </c:pt>
                <c:pt idx="3177">
                  <c:v>1.117126368E-4</c:v>
                </c:pt>
                <c:pt idx="3178">
                  <c:v>1.115647972E-4</c:v>
                </c:pt>
                <c:pt idx="3179">
                  <c:v>1.11711415E-4</c:v>
                </c:pt>
                <c:pt idx="3180">
                  <c:v>1.118314647E-4</c:v>
                </c:pt>
                <c:pt idx="3181">
                  <c:v>1.12072164E-4</c:v>
                </c:pt>
                <c:pt idx="3182">
                  <c:v>1.123150739E-4</c:v>
                </c:pt>
                <c:pt idx="3183">
                  <c:v>1.1255944349999999E-4</c:v>
                </c:pt>
                <c:pt idx="3184">
                  <c:v>1.126197851E-4</c:v>
                </c:pt>
                <c:pt idx="3185">
                  <c:v>1.125949921E-4</c:v>
                </c:pt>
                <c:pt idx="3186">
                  <c:v>1.1270891090000001E-4</c:v>
                </c:pt>
                <c:pt idx="3187">
                  <c:v>1.1284812319999999E-4</c:v>
                </c:pt>
                <c:pt idx="3188">
                  <c:v>1.128742826E-4</c:v>
                </c:pt>
                <c:pt idx="3189">
                  <c:v>1.130565277E-4</c:v>
                </c:pt>
                <c:pt idx="3190">
                  <c:v>1.130903197E-4</c:v>
                </c:pt>
                <c:pt idx="3191">
                  <c:v>1.132649518E-4</c:v>
                </c:pt>
                <c:pt idx="3192">
                  <c:v>1.134027785E-4</c:v>
                </c:pt>
                <c:pt idx="3193">
                  <c:v>1.133661213E-4</c:v>
                </c:pt>
                <c:pt idx="3194">
                  <c:v>1.134409423E-4</c:v>
                </c:pt>
                <c:pt idx="3195">
                  <c:v>1.133474179E-4</c:v>
                </c:pt>
                <c:pt idx="3196">
                  <c:v>1.134342117E-4</c:v>
                </c:pt>
                <c:pt idx="3197">
                  <c:v>1.135011844E-4</c:v>
                </c:pt>
                <c:pt idx="3198">
                  <c:v>1.137536033E-4</c:v>
                </c:pt>
                <c:pt idx="3199">
                  <c:v>1.1378236120000001E-4</c:v>
                </c:pt>
                <c:pt idx="3200">
                  <c:v>1.139837097E-4</c:v>
                </c:pt>
                <c:pt idx="3201">
                  <c:v>1.140783295E-4</c:v>
                </c:pt>
                <c:pt idx="3202">
                  <c:v>1.140229698E-4</c:v>
                </c:pt>
                <c:pt idx="3203">
                  <c:v>1.1397437440000001E-4</c:v>
                </c:pt>
                <c:pt idx="3204">
                  <c:v>1.138949051E-4</c:v>
                </c:pt>
                <c:pt idx="3205">
                  <c:v>1.1385352570000001E-4</c:v>
                </c:pt>
                <c:pt idx="3206">
                  <c:v>1.1379703559999999E-4</c:v>
                </c:pt>
                <c:pt idx="3207">
                  <c:v>1.139266039E-4</c:v>
                </c:pt>
                <c:pt idx="3208">
                  <c:v>1.1395031529999999E-4</c:v>
                </c:pt>
                <c:pt idx="3209">
                  <c:v>1.139784151E-4</c:v>
                </c:pt>
                <c:pt idx="3210">
                  <c:v>1.138074595E-4</c:v>
                </c:pt>
                <c:pt idx="3211">
                  <c:v>1.136989423E-4</c:v>
                </c:pt>
                <c:pt idx="3212">
                  <c:v>1.135482815E-4</c:v>
                </c:pt>
                <c:pt idx="3213">
                  <c:v>1.134843874E-4</c:v>
                </c:pt>
                <c:pt idx="3214">
                  <c:v>1.135058887E-4</c:v>
                </c:pt>
                <c:pt idx="3215">
                  <c:v>1.135816263E-4</c:v>
                </c:pt>
                <c:pt idx="3216">
                  <c:v>1.136364335E-4</c:v>
                </c:pt>
                <c:pt idx="3217">
                  <c:v>1.1372636499999999E-4</c:v>
                </c:pt>
                <c:pt idx="3218">
                  <c:v>1.138564062E-4</c:v>
                </c:pt>
                <c:pt idx="3219">
                  <c:v>1.1400303360000001E-4</c:v>
                </c:pt>
                <c:pt idx="3220">
                  <c:v>1.1415058990000001E-4</c:v>
                </c:pt>
                <c:pt idx="3221">
                  <c:v>1.141743763E-4</c:v>
                </c:pt>
                <c:pt idx="3222">
                  <c:v>1.142089673E-4</c:v>
                </c:pt>
                <c:pt idx="3223">
                  <c:v>1.142564404E-4</c:v>
                </c:pt>
                <c:pt idx="3224">
                  <c:v>1.143177931E-4</c:v>
                </c:pt>
                <c:pt idx="3225">
                  <c:v>1.143913698E-4</c:v>
                </c:pt>
                <c:pt idx="3226">
                  <c:v>1.14529461E-4</c:v>
                </c:pt>
                <c:pt idx="3227">
                  <c:v>1.146050359E-4</c:v>
                </c:pt>
                <c:pt idx="3228">
                  <c:v>1.1458851520000001E-4</c:v>
                </c:pt>
                <c:pt idx="3229">
                  <c:v>1.147623537E-4</c:v>
                </c:pt>
                <c:pt idx="3230">
                  <c:v>1.147817507E-4</c:v>
                </c:pt>
                <c:pt idx="3231">
                  <c:v>1.148197463E-4</c:v>
                </c:pt>
                <c:pt idx="3232">
                  <c:v>1.147220275E-4</c:v>
                </c:pt>
                <c:pt idx="3233">
                  <c:v>1.146830345E-4</c:v>
                </c:pt>
                <c:pt idx="3234">
                  <c:v>1.1475628E-4</c:v>
                </c:pt>
                <c:pt idx="3235">
                  <c:v>1.14753313E-4</c:v>
                </c:pt>
                <c:pt idx="3236">
                  <c:v>1.147789727E-4</c:v>
                </c:pt>
                <c:pt idx="3237">
                  <c:v>1.149556188E-4</c:v>
                </c:pt>
                <c:pt idx="3238">
                  <c:v>1.151193424E-4</c:v>
                </c:pt>
                <c:pt idx="3239">
                  <c:v>1.152612369E-4</c:v>
                </c:pt>
                <c:pt idx="3240">
                  <c:v>1.152985199E-4</c:v>
                </c:pt>
                <c:pt idx="3241">
                  <c:v>1.153146744E-4</c:v>
                </c:pt>
                <c:pt idx="3242">
                  <c:v>1.153709179E-4</c:v>
                </c:pt>
                <c:pt idx="3243">
                  <c:v>1.154317932E-4</c:v>
                </c:pt>
                <c:pt idx="3244">
                  <c:v>1.15550615E-4</c:v>
                </c:pt>
                <c:pt idx="3245">
                  <c:v>1.157066903E-4</c:v>
                </c:pt>
                <c:pt idx="3246">
                  <c:v>1.1585598020000001E-4</c:v>
                </c:pt>
                <c:pt idx="3247">
                  <c:v>1.159618232E-4</c:v>
                </c:pt>
                <c:pt idx="3248">
                  <c:v>1.160519907E-4</c:v>
                </c:pt>
                <c:pt idx="3249">
                  <c:v>1.161419112E-4</c:v>
                </c:pt>
                <c:pt idx="3250">
                  <c:v>1.16263132E-4</c:v>
                </c:pt>
                <c:pt idx="3251">
                  <c:v>1.163068637E-4</c:v>
                </c:pt>
                <c:pt idx="3252">
                  <c:v>1.1619159280000001E-4</c:v>
                </c:pt>
                <c:pt idx="3253">
                  <c:v>1.1618617550000001E-4</c:v>
                </c:pt>
                <c:pt idx="3254">
                  <c:v>1.161993567E-4</c:v>
                </c:pt>
                <c:pt idx="3255">
                  <c:v>1.161751889E-4</c:v>
                </c:pt>
                <c:pt idx="3256">
                  <c:v>1.1622805600000001E-4</c:v>
                </c:pt>
                <c:pt idx="3257">
                  <c:v>1.1625989619999999E-4</c:v>
                </c:pt>
                <c:pt idx="3258">
                  <c:v>1.163202739E-4</c:v>
                </c:pt>
                <c:pt idx="3259">
                  <c:v>1.162016054E-4</c:v>
                </c:pt>
                <c:pt idx="3260">
                  <c:v>1.163300716E-4</c:v>
                </c:pt>
                <c:pt idx="3261">
                  <c:v>1.163506173E-4</c:v>
                </c:pt>
                <c:pt idx="3262">
                  <c:v>1.1637857469999999E-4</c:v>
                </c:pt>
                <c:pt idx="3263">
                  <c:v>1.164331975E-4</c:v>
                </c:pt>
                <c:pt idx="3264">
                  <c:v>1.164675706E-4</c:v>
                </c:pt>
                <c:pt idx="3265">
                  <c:v>1.166433891E-4</c:v>
                </c:pt>
                <c:pt idx="3266">
                  <c:v>1.168092299E-4</c:v>
                </c:pt>
                <c:pt idx="3267">
                  <c:v>1.168137863E-4</c:v>
                </c:pt>
                <c:pt idx="3268">
                  <c:v>1.1695588630000001E-4</c:v>
                </c:pt>
                <c:pt idx="3269">
                  <c:v>1.169551594E-4</c:v>
                </c:pt>
                <c:pt idx="3270">
                  <c:v>1.171070302E-4</c:v>
                </c:pt>
                <c:pt idx="3271">
                  <c:v>1.172321219E-4</c:v>
                </c:pt>
                <c:pt idx="3272">
                  <c:v>1.171433994E-4</c:v>
                </c:pt>
                <c:pt idx="3273">
                  <c:v>1.172669973E-4</c:v>
                </c:pt>
                <c:pt idx="3274">
                  <c:v>1.172948886E-4</c:v>
                </c:pt>
                <c:pt idx="3275">
                  <c:v>1.174368573E-4</c:v>
                </c:pt>
                <c:pt idx="3276">
                  <c:v>1.174469143E-4</c:v>
                </c:pt>
                <c:pt idx="3277">
                  <c:v>1.172652011E-4</c:v>
                </c:pt>
                <c:pt idx="3278">
                  <c:v>1.171101985E-4</c:v>
                </c:pt>
                <c:pt idx="3279">
                  <c:v>1.170318094E-4</c:v>
                </c:pt>
                <c:pt idx="3280">
                  <c:v>1.1704741670000001E-4</c:v>
                </c:pt>
                <c:pt idx="3281">
                  <c:v>1.170635136E-4</c:v>
                </c:pt>
                <c:pt idx="3282">
                  <c:v>1.171201615E-4</c:v>
                </c:pt>
                <c:pt idx="3283">
                  <c:v>1.1707677550000001E-4</c:v>
                </c:pt>
                <c:pt idx="3284">
                  <c:v>1.1719949269999999E-4</c:v>
                </c:pt>
                <c:pt idx="3285">
                  <c:v>1.172131506E-4</c:v>
                </c:pt>
                <c:pt idx="3286">
                  <c:v>1.173014458E-4</c:v>
                </c:pt>
                <c:pt idx="3287">
                  <c:v>1.172350793E-4</c:v>
                </c:pt>
                <c:pt idx="3288">
                  <c:v>1.17248496E-4</c:v>
                </c:pt>
                <c:pt idx="3289">
                  <c:v>1.173349914E-4</c:v>
                </c:pt>
                <c:pt idx="3290">
                  <c:v>1.175295068E-4</c:v>
                </c:pt>
                <c:pt idx="3291">
                  <c:v>1.175890099E-4</c:v>
                </c:pt>
                <c:pt idx="3292">
                  <c:v>1.175757217E-4</c:v>
                </c:pt>
                <c:pt idx="3293">
                  <c:v>1.174908769E-4</c:v>
                </c:pt>
                <c:pt idx="3294">
                  <c:v>1.1757659579999999E-4</c:v>
                </c:pt>
                <c:pt idx="3295">
                  <c:v>1.1761715890000001E-4</c:v>
                </c:pt>
                <c:pt idx="3296">
                  <c:v>1.176724641E-4</c:v>
                </c:pt>
                <c:pt idx="3297">
                  <c:v>1.1766697860000001E-4</c:v>
                </c:pt>
                <c:pt idx="3298">
                  <c:v>1.176931719E-4</c:v>
                </c:pt>
                <c:pt idx="3299">
                  <c:v>1.177418928E-4</c:v>
                </c:pt>
                <c:pt idx="3300">
                  <c:v>1.179433399E-4</c:v>
                </c:pt>
                <c:pt idx="3301">
                  <c:v>1.179818063E-4</c:v>
                </c:pt>
                <c:pt idx="3302">
                  <c:v>1.181855688E-4</c:v>
                </c:pt>
                <c:pt idx="3303">
                  <c:v>1.18287486E-4</c:v>
                </c:pt>
                <c:pt idx="3304">
                  <c:v>1.1838711019999999E-4</c:v>
                </c:pt>
                <c:pt idx="3305">
                  <c:v>1.1856961960000001E-4</c:v>
                </c:pt>
                <c:pt idx="3306">
                  <c:v>1.185861105E-4</c:v>
                </c:pt>
                <c:pt idx="3307">
                  <c:v>1.1858798640000001E-4</c:v>
                </c:pt>
                <c:pt idx="3308">
                  <c:v>1.1850580649999999E-4</c:v>
                </c:pt>
                <c:pt idx="3309">
                  <c:v>1.185380116E-4</c:v>
                </c:pt>
                <c:pt idx="3310">
                  <c:v>1.1868204819999999E-4</c:v>
                </c:pt>
                <c:pt idx="3311">
                  <c:v>1.1878780360000001E-4</c:v>
                </c:pt>
                <c:pt idx="3312">
                  <c:v>1.1875968930000001E-4</c:v>
                </c:pt>
                <c:pt idx="3313">
                  <c:v>1.18797261E-4</c:v>
                </c:pt>
                <c:pt idx="3314">
                  <c:v>1.190150526E-4</c:v>
                </c:pt>
                <c:pt idx="3315">
                  <c:v>1.192006758E-4</c:v>
                </c:pt>
                <c:pt idx="3316">
                  <c:v>1.192720687E-4</c:v>
                </c:pt>
                <c:pt idx="3317">
                  <c:v>1.194934307E-4</c:v>
                </c:pt>
                <c:pt idx="3318">
                  <c:v>1.1968603729999999E-4</c:v>
                </c:pt>
                <c:pt idx="3319">
                  <c:v>1.196470861E-4</c:v>
                </c:pt>
                <c:pt idx="3320">
                  <c:v>1.196773384E-4</c:v>
                </c:pt>
                <c:pt idx="3321">
                  <c:v>1.1971516770000001E-4</c:v>
                </c:pt>
                <c:pt idx="3322">
                  <c:v>1.197100393E-4</c:v>
                </c:pt>
                <c:pt idx="3323">
                  <c:v>1.197502786E-4</c:v>
                </c:pt>
                <c:pt idx="3324">
                  <c:v>1.197142464E-4</c:v>
                </c:pt>
                <c:pt idx="3325">
                  <c:v>1.198725083E-4</c:v>
                </c:pt>
                <c:pt idx="3326">
                  <c:v>1.19894405E-4</c:v>
                </c:pt>
                <c:pt idx="3327">
                  <c:v>1.2007814050000001E-4</c:v>
                </c:pt>
                <c:pt idx="3328">
                  <c:v>1.200774147E-4</c:v>
                </c:pt>
                <c:pt idx="3329">
                  <c:v>1.201143451E-4</c:v>
                </c:pt>
                <c:pt idx="3330">
                  <c:v>1.201596767E-4</c:v>
                </c:pt>
                <c:pt idx="3331">
                  <c:v>1.202711258E-4</c:v>
                </c:pt>
                <c:pt idx="3332">
                  <c:v>1.201593122E-4</c:v>
                </c:pt>
                <c:pt idx="3333">
                  <c:v>1.2024306559999999E-4</c:v>
                </c:pt>
                <c:pt idx="3334">
                  <c:v>1.202530712E-4</c:v>
                </c:pt>
                <c:pt idx="3335">
                  <c:v>1.2032145810000001E-4</c:v>
                </c:pt>
                <c:pt idx="3336">
                  <c:v>1.2047338290000001E-4</c:v>
                </c:pt>
                <c:pt idx="3337">
                  <c:v>1.203116633E-4</c:v>
                </c:pt>
                <c:pt idx="3338">
                  <c:v>1.201951737E-4</c:v>
                </c:pt>
                <c:pt idx="3339">
                  <c:v>1.200348646E-4</c:v>
                </c:pt>
                <c:pt idx="3340">
                  <c:v>1.197457099E-4</c:v>
                </c:pt>
                <c:pt idx="3341">
                  <c:v>1.194498103E-4</c:v>
                </c:pt>
                <c:pt idx="3342">
                  <c:v>1.193645076E-4</c:v>
                </c:pt>
                <c:pt idx="3343">
                  <c:v>1.192921829E-4</c:v>
                </c:pt>
                <c:pt idx="3344">
                  <c:v>1.191352368E-4</c:v>
                </c:pt>
                <c:pt idx="3345">
                  <c:v>1.190303587E-4</c:v>
                </c:pt>
                <c:pt idx="3346">
                  <c:v>1.190365419E-4</c:v>
                </c:pt>
                <c:pt idx="3347">
                  <c:v>1.1904170779999999E-4</c:v>
                </c:pt>
                <c:pt idx="3348">
                  <c:v>1.190469544E-4</c:v>
                </c:pt>
                <c:pt idx="3349">
                  <c:v>1.191177289E-4</c:v>
                </c:pt>
                <c:pt idx="3350">
                  <c:v>1.192723836E-4</c:v>
                </c:pt>
                <c:pt idx="3351">
                  <c:v>1.1947480870000001E-4</c:v>
                </c:pt>
                <c:pt idx="3352">
                  <c:v>1.19746115E-4</c:v>
                </c:pt>
                <c:pt idx="3353">
                  <c:v>1.201197637E-4</c:v>
                </c:pt>
                <c:pt idx="3354">
                  <c:v>1.2025875960000001E-4</c:v>
                </c:pt>
                <c:pt idx="3355">
                  <c:v>1.2044336180000001E-4</c:v>
                </c:pt>
                <c:pt idx="3356">
                  <c:v>1.206159355E-4</c:v>
                </c:pt>
                <c:pt idx="3357">
                  <c:v>1.207763795E-4</c:v>
                </c:pt>
                <c:pt idx="3358">
                  <c:v>1.20949478E-4</c:v>
                </c:pt>
                <c:pt idx="3359">
                  <c:v>1.209971191E-4</c:v>
                </c:pt>
                <c:pt idx="3360">
                  <c:v>1.20960693E-4</c:v>
                </c:pt>
                <c:pt idx="3361">
                  <c:v>1.210363992E-4</c:v>
                </c:pt>
                <c:pt idx="3362">
                  <c:v>1.2096174780000001E-4</c:v>
                </c:pt>
                <c:pt idx="3363">
                  <c:v>1.208923866E-4</c:v>
                </c:pt>
                <c:pt idx="3364">
                  <c:v>1.20772625E-4</c:v>
                </c:pt>
                <c:pt idx="3365">
                  <c:v>1.2065074979999999E-4</c:v>
                </c:pt>
                <c:pt idx="3366">
                  <c:v>1.206036605E-4</c:v>
                </c:pt>
                <c:pt idx="3367">
                  <c:v>1.205149141E-4</c:v>
                </c:pt>
                <c:pt idx="3368">
                  <c:v>1.20478964E-4</c:v>
                </c:pt>
                <c:pt idx="3369">
                  <c:v>1.204365386E-4</c:v>
                </c:pt>
                <c:pt idx="3370">
                  <c:v>1.205000021E-4</c:v>
                </c:pt>
                <c:pt idx="3371">
                  <c:v>1.205248118E-4</c:v>
                </c:pt>
                <c:pt idx="3372">
                  <c:v>1.205983945E-4</c:v>
                </c:pt>
                <c:pt idx="3373">
                  <c:v>1.2079298270000001E-4</c:v>
                </c:pt>
                <c:pt idx="3374">
                  <c:v>1.210547463E-4</c:v>
                </c:pt>
                <c:pt idx="3375">
                  <c:v>1.212516456E-4</c:v>
                </c:pt>
                <c:pt idx="3376">
                  <c:v>1.214598476E-4</c:v>
                </c:pt>
                <c:pt idx="3377">
                  <c:v>1.216949554E-4</c:v>
                </c:pt>
                <c:pt idx="3378">
                  <c:v>1.220049813E-4</c:v>
                </c:pt>
                <c:pt idx="3379">
                  <c:v>1.221920201E-4</c:v>
                </c:pt>
                <c:pt idx="3380">
                  <c:v>1.2225149679999999E-4</c:v>
                </c:pt>
                <c:pt idx="3381">
                  <c:v>1.223721346E-4</c:v>
                </c:pt>
                <c:pt idx="3382">
                  <c:v>1.2263215059999999E-4</c:v>
                </c:pt>
                <c:pt idx="3383">
                  <c:v>1.2273342920000001E-4</c:v>
                </c:pt>
                <c:pt idx="3384">
                  <c:v>1.2273418229999999E-4</c:v>
                </c:pt>
                <c:pt idx="3385">
                  <c:v>1.2259115159999999E-4</c:v>
                </c:pt>
                <c:pt idx="3386">
                  <c:v>1.224934103E-4</c:v>
                </c:pt>
                <c:pt idx="3387">
                  <c:v>1.2243107339999999E-4</c:v>
                </c:pt>
                <c:pt idx="3388">
                  <c:v>1.222574768E-4</c:v>
                </c:pt>
                <c:pt idx="3389">
                  <c:v>1.221839864E-4</c:v>
                </c:pt>
                <c:pt idx="3390">
                  <c:v>1.220093535E-4</c:v>
                </c:pt>
                <c:pt idx="3391">
                  <c:v>1.2194918240000001E-4</c:v>
                </c:pt>
                <c:pt idx="3392">
                  <c:v>1.218552387E-4</c:v>
                </c:pt>
                <c:pt idx="3393">
                  <c:v>1.2174050490000001E-4</c:v>
                </c:pt>
                <c:pt idx="3394">
                  <c:v>1.2179491389999999E-4</c:v>
                </c:pt>
                <c:pt idx="3395">
                  <c:v>1.2173771609999999E-4</c:v>
                </c:pt>
                <c:pt idx="3396">
                  <c:v>1.219495216E-4</c:v>
                </c:pt>
                <c:pt idx="3397">
                  <c:v>1.218168275E-4</c:v>
                </c:pt>
                <c:pt idx="3398">
                  <c:v>1.2181545819999999E-4</c:v>
                </c:pt>
                <c:pt idx="3399">
                  <c:v>1.219601079E-4</c:v>
                </c:pt>
                <c:pt idx="3400">
                  <c:v>1.219793756E-4</c:v>
                </c:pt>
                <c:pt idx="3401">
                  <c:v>1.220641697E-4</c:v>
                </c:pt>
                <c:pt idx="3402">
                  <c:v>1.220850838E-4</c:v>
                </c:pt>
                <c:pt idx="3403">
                  <c:v>1.2214149230000001E-4</c:v>
                </c:pt>
                <c:pt idx="3404">
                  <c:v>1.2234337230000001E-4</c:v>
                </c:pt>
                <c:pt idx="3405">
                  <c:v>1.2235957240000001E-4</c:v>
                </c:pt>
                <c:pt idx="3406">
                  <c:v>1.223690049E-4</c:v>
                </c:pt>
                <c:pt idx="3407">
                  <c:v>1.225615046E-4</c:v>
                </c:pt>
                <c:pt idx="3408">
                  <c:v>1.2268270860000001E-4</c:v>
                </c:pt>
                <c:pt idx="3409">
                  <c:v>1.228573843E-4</c:v>
                </c:pt>
                <c:pt idx="3410">
                  <c:v>1.2308351499999999E-4</c:v>
                </c:pt>
                <c:pt idx="3411">
                  <c:v>1.231436924E-4</c:v>
                </c:pt>
                <c:pt idx="3412">
                  <c:v>1.2318656790000001E-4</c:v>
                </c:pt>
                <c:pt idx="3413">
                  <c:v>1.2336849030000001E-4</c:v>
                </c:pt>
                <c:pt idx="3414">
                  <c:v>1.2347528990000001E-4</c:v>
                </c:pt>
                <c:pt idx="3415">
                  <c:v>1.2360595049999999E-4</c:v>
                </c:pt>
                <c:pt idx="3416">
                  <c:v>1.2367808929999999E-4</c:v>
                </c:pt>
                <c:pt idx="3417">
                  <c:v>1.2370517190000001E-4</c:v>
                </c:pt>
                <c:pt idx="3418">
                  <c:v>1.2378610180000001E-4</c:v>
                </c:pt>
                <c:pt idx="3419">
                  <c:v>1.2398276300000001E-4</c:v>
                </c:pt>
                <c:pt idx="3420">
                  <c:v>1.240278534E-4</c:v>
                </c:pt>
                <c:pt idx="3421">
                  <c:v>1.2418698790000001E-4</c:v>
                </c:pt>
                <c:pt idx="3422">
                  <c:v>1.243376758E-4</c:v>
                </c:pt>
                <c:pt idx="3423">
                  <c:v>1.2435269249999999E-4</c:v>
                </c:pt>
                <c:pt idx="3424">
                  <c:v>1.2435627550000001E-4</c:v>
                </c:pt>
                <c:pt idx="3425">
                  <c:v>1.241815267E-4</c:v>
                </c:pt>
                <c:pt idx="3426">
                  <c:v>1.2416607989999999E-4</c:v>
                </c:pt>
                <c:pt idx="3427">
                  <c:v>1.2410961279999999E-4</c:v>
                </c:pt>
                <c:pt idx="3428">
                  <c:v>1.241184585E-4</c:v>
                </c:pt>
                <c:pt idx="3429">
                  <c:v>1.2423334920000001E-4</c:v>
                </c:pt>
                <c:pt idx="3430">
                  <c:v>1.242859388E-4</c:v>
                </c:pt>
                <c:pt idx="3431">
                  <c:v>1.2445554469999999E-4</c:v>
                </c:pt>
                <c:pt idx="3432">
                  <c:v>1.2449540200000001E-4</c:v>
                </c:pt>
                <c:pt idx="3433">
                  <c:v>1.2448437620000001E-4</c:v>
                </c:pt>
                <c:pt idx="3434">
                  <c:v>1.243284957E-4</c:v>
                </c:pt>
                <c:pt idx="3435">
                  <c:v>1.244046974E-4</c:v>
                </c:pt>
                <c:pt idx="3436">
                  <c:v>1.243246951E-4</c:v>
                </c:pt>
                <c:pt idx="3437">
                  <c:v>1.243796578E-4</c:v>
                </c:pt>
                <c:pt idx="3438">
                  <c:v>1.2456398250000001E-4</c:v>
                </c:pt>
                <c:pt idx="3439">
                  <c:v>1.245192777E-4</c:v>
                </c:pt>
                <c:pt idx="3440">
                  <c:v>1.2429556139999999E-4</c:v>
                </c:pt>
                <c:pt idx="3441">
                  <c:v>1.2432365340000001E-4</c:v>
                </c:pt>
                <c:pt idx="3442">
                  <c:v>1.2441384330000001E-4</c:v>
                </c:pt>
                <c:pt idx="3443">
                  <c:v>1.245695994E-4</c:v>
                </c:pt>
                <c:pt idx="3444">
                  <c:v>1.2471033230000001E-4</c:v>
                </c:pt>
                <c:pt idx="3445">
                  <c:v>1.2469214759999999E-4</c:v>
                </c:pt>
                <c:pt idx="3446">
                  <c:v>1.2470768090000001E-4</c:v>
                </c:pt>
                <c:pt idx="3447">
                  <c:v>1.2479189580000001E-4</c:v>
                </c:pt>
                <c:pt idx="3448">
                  <c:v>1.248347218E-4</c:v>
                </c:pt>
                <c:pt idx="3449">
                  <c:v>1.249346997E-4</c:v>
                </c:pt>
                <c:pt idx="3450">
                  <c:v>1.2488850179999999E-4</c:v>
                </c:pt>
                <c:pt idx="3451">
                  <c:v>1.2503002210000001E-4</c:v>
                </c:pt>
                <c:pt idx="3452">
                  <c:v>1.2486654740000001E-4</c:v>
                </c:pt>
                <c:pt idx="3453">
                  <c:v>1.250739794E-4</c:v>
                </c:pt>
                <c:pt idx="3454">
                  <c:v>1.2491990640000001E-4</c:v>
                </c:pt>
                <c:pt idx="3455">
                  <c:v>1.2505268139999999E-4</c:v>
                </c:pt>
                <c:pt idx="3456">
                  <c:v>1.250786874E-4</c:v>
                </c:pt>
                <c:pt idx="3457">
                  <c:v>1.2510554549999999E-4</c:v>
                </c:pt>
                <c:pt idx="3458">
                  <c:v>1.252121662E-4</c:v>
                </c:pt>
                <c:pt idx="3459">
                  <c:v>1.2525840940000001E-4</c:v>
                </c:pt>
                <c:pt idx="3460">
                  <c:v>1.2527798919999999E-4</c:v>
                </c:pt>
                <c:pt idx="3461">
                  <c:v>1.254466677E-4</c:v>
                </c:pt>
                <c:pt idx="3462">
                  <c:v>1.254452226E-4</c:v>
                </c:pt>
                <c:pt idx="3463">
                  <c:v>1.255975075E-4</c:v>
                </c:pt>
                <c:pt idx="3464">
                  <c:v>1.2577807639999999E-4</c:v>
                </c:pt>
                <c:pt idx="3465">
                  <c:v>1.2594042069999999E-4</c:v>
                </c:pt>
                <c:pt idx="3466">
                  <c:v>1.2590251450000001E-4</c:v>
                </c:pt>
                <c:pt idx="3467">
                  <c:v>1.2609244690000001E-4</c:v>
                </c:pt>
                <c:pt idx="3468">
                  <c:v>1.2629781870000001E-4</c:v>
                </c:pt>
                <c:pt idx="3469">
                  <c:v>1.2651747519999999E-4</c:v>
                </c:pt>
                <c:pt idx="3470">
                  <c:v>1.2663460950000001E-4</c:v>
                </c:pt>
                <c:pt idx="3471">
                  <c:v>1.2678854600000001E-4</c:v>
                </c:pt>
                <c:pt idx="3472">
                  <c:v>1.2697123980000001E-4</c:v>
                </c:pt>
                <c:pt idx="3473">
                  <c:v>1.269390925E-4</c:v>
                </c:pt>
                <c:pt idx="3474">
                  <c:v>1.2686853980000001E-4</c:v>
                </c:pt>
                <c:pt idx="3475">
                  <c:v>1.2690703059999999E-4</c:v>
                </c:pt>
                <c:pt idx="3476">
                  <c:v>1.2685932570000001E-4</c:v>
                </c:pt>
                <c:pt idx="3477">
                  <c:v>1.2672526099999999E-4</c:v>
                </c:pt>
                <c:pt idx="3478">
                  <c:v>1.265816642E-4</c:v>
                </c:pt>
                <c:pt idx="3479">
                  <c:v>1.2649542900000001E-4</c:v>
                </c:pt>
                <c:pt idx="3480">
                  <c:v>1.2637647409999999E-4</c:v>
                </c:pt>
                <c:pt idx="3481">
                  <c:v>1.2628364729999999E-4</c:v>
                </c:pt>
                <c:pt idx="3482">
                  <c:v>1.26224238E-4</c:v>
                </c:pt>
                <c:pt idx="3483">
                  <c:v>1.2620468000000001E-4</c:v>
                </c:pt>
                <c:pt idx="3484">
                  <c:v>1.262813632E-4</c:v>
                </c:pt>
                <c:pt idx="3485">
                  <c:v>1.2621236770000001E-4</c:v>
                </c:pt>
                <c:pt idx="3486">
                  <c:v>1.2625677490000001E-4</c:v>
                </c:pt>
                <c:pt idx="3487">
                  <c:v>1.2629059860000001E-4</c:v>
                </c:pt>
                <c:pt idx="3488">
                  <c:v>1.263101484E-4</c:v>
                </c:pt>
                <c:pt idx="3489">
                  <c:v>1.263745251E-4</c:v>
                </c:pt>
                <c:pt idx="3490">
                  <c:v>1.265244364E-4</c:v>
                </c:pt>
                <c:pt idx="3491">
                  <c:v>1.2676999479999999E-4</c:v>
                </c:pt>
                <c:pt idx="3492">
                  <c:v>1.268660026E-4</c:v>
                </c:pt>
                <c:pt idx="3493">
                  <c:v>1.2697041240000001E-4</c:v>
                </c:pt>
                <c:pt idx="3494">
                  <c:v>1.2719706919999999E-4</c:v>
                </c:pt>
                <c:pt idx="3495">
                  <c:v>1.2744731670000001E-4</c:v>
                </c:pt>
                <c:pt idx="3496">
                  <c:v>1.276609768E-4</c:v>
                </c:pt>
                <c:pt idx="3497">
                  <c:v>1.2787496569999999E-4</c:v>
                </c:pt>
                <c:pt idx="3498">
                  <c:v>1.2822619249999999E-4</c:v>
                </c:pt>
                <c:pt idx="3499">
                  <c:v>1.285073253E-4</c:v>
                </c:pt>
                <c:pt idx="3500">
                  <c:v>1.2860482859999999E-4</c:v>
                </c:pt>
                <c:pt idx="3501">
                  <c:v>1.286640737E-4</c:v>
                </c:pt>
                <c:pt idx="3502">
                  <c:v>1.284514891E-4</c:v>
                </c:pt>
                <c:pt idx="3503">
                  <c:v>1.2827632579999999E-4</c:v>
                </c:pt>
                <c:pt idx="3504">
                  <c:v>1.2838758440000001E-4</c:v>
                </c:pt>
                <c:pt idx="3505">
                  <c:v>1.2856186049999999E-4</c:v>
                </c:pt>
                <c:pt idx="3506">
                  <c:v>1.2874529639999999E-4</c:v>
                </c:pt>
                <c:pt idx="3507">
                  <c:v>1.2887629730000001E-4</c:v>
                </c:pt>
                <c:pt idx="3508">
                  <c:v>1.2894430089999999E-4</c:v>
                </c:pt>
                <c:pt idx="3509">
                  <c:v>1.28734279E-4</c:v>
                </c:pt>
                <c:pt idx="3510">
                  <c:v>1.2875131700000001E-4</c:v>
                </c:pt>
                <c:pt idx="3511">
                  <c:v>1.2865611040000001E-4</c:v>
                </c:pt>
                <c:pt idx="3512">
                  <c:v>1.285959094E-4</c:v>
                </c:pt>
                <c:pt idx="3513">
                  <c:v>1.2844064880000001E-4</c:v>
                </c:pt>
                <c:pt idx="3514">
                  <c:v>1.284279673E-4</c:v>
                </c:pt>
                <c:pt idx="3515">
                  <c:v>1.2838924019999999E-4</c:v>
                </c:pt>
                <c:pt idx="3516">
                  <c:v>1.283417461E-4</c:v>
                </c:pt>
                <c:pt idx="3517">
                  <c:v>1.2849428979999999E-4</c:v>
                </c:pt>
                <c:pt idx="3518">
                  <c:v>1.2851315909999999E-4</c:v>
                </c:pt>
                <c:pt idx="3519">
                  <c:v>1.2857986380000001E-4</c:v>
                </c:pt>
                <c:pt idx="3520">
                  <c:v>1.289390635E-4</c:v>
                </c:pt>
                <c:pt idx="3521">
                  <c:v>1.290731672E-4</c:v>
                </c:pt>
                <c:pt idx="3522">
                  <c:v>1.2915881940000001E-4</c:v>
                </c:pt>
                <c:pt idx="3523">
                  <c:v>1.2923617200000001E-4</c:v>
                </c:pt>
                <c:pt idx="3524">
                  <c:v>1.2952184750000001E-4</c:v>
                </c:pt>
                <c:pt idx="3525">
                  <c:v>1.2960163190000001E-4</c:v>
                </c:pt>
                <c:pt idx="3526">
                  <c:v>1.296526372E-4</c:v>
                </c:pt>
                <c:pt idx="3527">
                  <c:v>1.2961491820000001E-4</c:v>
                </c:pt>
                <c:pt idx="3528">
                  <c:v>1.2975238580000001E-4</c:v>
                </c:pt>
                <c:pt idx="3529">
                  <c:v>1.2975366799999999E-4</c:v>
                </c:pt>
                <c:pt idx="3530">
                  <c:v>1.298006E-4</c:v>
                </c:pt>
                <c:pt idx="3531">
                  <c:v>1.2993869259999999E-4</c:v>
                </c:pt>
                <c:pt idx="3532">
                  <c:v>1.3001962710000001E-4</c:v>
                </c:pt>
                <c:pt idx="3533">
                  <c:v>1.3012095600000001E-4</c:v>
                </c:pt>
                <c:pt idx="3534">
                  <c:v>1.301724736E-4</c:v>
                </c:pt>
                <c:pt idx="3535">
                  <c:v>1.3036550199999999E-4</c:v>
                </c:pt>
                <c:pt idx="3536">
                  <c:v>1.305623476E-4</c:v>
                </c:pt>
                <c:pt idx="3537">
                  <c:v>1.306010725E-4</c:v>
                </c:pt>
                <c:pt idx="3538">
                  <c:v>1.3078969669999999E-4</c:v>
                </c:pt>
                <c:pt idx="3539">
                  <c:v>1.3097041470000001E-4</c:v>
                </c:pt>
                <c:pt idx="3540">
                  <c:v>1.3094363540000001E-4</c:v>
                </c:pt>
                <c:pt idx="3541">
                  <c:v>1.3100025200000001E-4</c:v>
                </c:pt>
                <c:pt idx="3542">
                  <c:v>1.30986342E-4</c:v>
                </c:pt>
                <c:pt idx="3543">
                  <c:v>1.3107467250000001E-4</c:v>
                </c:pt>
                <c:pt idx="3544">
                  <c:v>1.311453899E-4</c:v>
                </c:pt>
                <c:pt idx="3545">
                  <c:v>1.3105593879999999E-4</c:v>
                </c:pt>
                <c:pt idx="3546">
                  <c:v>1.3092953189999999E-4</c:v>
                </c:pt>
                <c:pt idx="3547">
                  <c:v>1.309162739E-4</c:v>
                </c:pt>
                <c:pt idx="3548">
                  <c:v>1.3076987120000001E-4</c:v>
                </c:pt>
                <c:pt idx="3549">
                  <c:v>1.307346267E-4</c:v>
                </c:pt>
                <c:pt idx="3550">
                  <c:v>1.3079204240000001E-4</c:v>
                </c:pt>
                <c:pt idx="3551">
                  <c:v>1.308233899E-4</c:v>
                </c:pt>
                <c:pt idx="3552">
                  <c:v>1.3078422539999999E-4</c:v>
                </c:pt>
                <c:pt idx="3553">
                  <c:v>1.308226478E-4</c:v>
                </c:pt>
                <c:pt idx="3554">
                  <c:v>1.309438003E-4</c:v>
                </c:pt>
                <c:pt idx="3555">
                  <c:v>1.3114730640000001E-4</c:v>
                </c:pt>
                <c:pt idx="3556">
                  <c:v>1.3131996700000001E-4</c:v>
                </c:pt>
                <c:pt idx="3557">
                  <c:v>1.31502543E-4</c:v>
                </c:pt>
                <c:pt idx="3558">
                  <c:v>1.314478997E-4</c:v>
                </c:pt>
                <c:pt idx="3559">
                  <c:v>1.3141964370000001E-4</c:v>
                </c:pt>
                <c:pt idx="3560">
                  <c:v>1.3143384490000001E-4</c:v>
                </c:pt>
                <c:pt idx="3561">
                  <c:v>1.3139388010000001E-4</c:v>
                </c:pt>
                <c:pt idx="3562">
                  <c:v>1.315684445E-4</c:v>
                </c:pt>
                <c:pt idx="3563">
                  <c:v>1.316514294E-4</c:v>
                </c:pt>
                <c:pt idx="3564">
                  <c:v>1.3177485149999999E-4</c:v>
                </c:pt>
                <c:pt idx="3565">
                  <c:v>1.318780499E-4</c:v>
                </c:pt>
                <c:pt idx="3566">
                  <c:v>1.31856257E-4</c:v>
                </c:pt>
                <c:pt idx="3567">
                  <c:v>1.3181089859999999E-4</c:v>
                </c:pt>
                <c:pt idx="3568">
                  <c:v>1.3183866880000001E-4</c:v>
                </c:pt>
                <c:pt idx="3569">
                  <c:v>1.3178174729999999E-4</c:v>
                </c:pt>
                <c:pt idx="3570">
                  <c:v>1.317631853E-4</c:v>
                </c:pt>
                <c:pt idx="3571">
                  <c:v>1.3149490200000001E-4</c:v>
                </c:pt>
                <c:pt idx="3572">
                  <c:v>1.3149480690000001E-4</c:v>
                </c:pt>
                <c:pt idx="3573">
                  <c:v>1.3131812659999999E-4</c:v>
                </c:pt>
                <c:pt idx="3574">
                  <c:v>1.3121821949999999E-4</c:v>
                </c:pt>
                <c:pt idx="3575">
                  <c:v>1.313151482E-4</c:v>
                </c:pt>
                <c:pt idx="3576">
                  <c:v>1.3114165900000001E-4</c:v>
                </c:pt>
                <c:pt idx="3577">
                  <c:v>1.3103419449999999E-4</c:v>
                </c:pt>
                <c:pt idx="3578">
                  <c:v>1.3108711620000001E-4</c:v>
                </c:pt>
                <c:pt idx="3579">
                  <c:v>1.311544615E-4</c:v>
                </c:pt>
                <c:pt idx="3580">
                  <c:v>1.3124829470000001E-4</c:v>
                </c:pt>
                <c:pt idx="3581">
                  <c:v>1.3140584830000001E-4</c:v>
                </c:pt>
                <c:pt idx="3582">
                  <c:v>1.3168365000000001E-4</c:v>
                </c:pt>
                <c:pt idx="3583">
                  <c:v>1.31933498E-4</c:v>
                </c:pt>
                <c:pt idx="3584">
                  <c:v>1.3214994399999999E-4</c:v>
                </c:pt>
                <c:pt idx="3585">
                  <c:v>1.320245829E-4</c:v>
                </c:pt>
                <c:pt idx="3586">
                  <c:v>1.3198353860000001E-4</c:v>
                </c:pt>
                <c:pt idx="3587">
                  <c:v>1.31851412E-4</c:v>
                </c:pt>
                <c:pt idx="3588">
                  <c:v>1.318838909E-4</c:v>
                </c:pt>
                <c:pt idx="3589">
                  <c:v>1.322032972E-4</c:v>
                </c:pt>
                <c:pt idx="3590">
                  <c:v>1.323850853E-4</c:v>
                </c:pt>
                <c:pt idx="3591">
                  <c:v>1.3234323580000001E-4</c:v>
                </c:pt>
                <c:pt idx="3592">
                  <c:v>1.322904098E-4</c:v>
                </c:pt>
                <c:pt idx="3593">
                  <c:v>1.32419867E-4</c:v>
                </c:pt>
                <c:pt idx="3594">
                  <c:v>1.324385739E-4</c:v>
                </c:pt>
                <c:pt idx="3595">
                  <c:v>1.325166158E-4</c:v>
                </c:pt>
                <c:pt idx="3596">
                  <c:v>1.3261252289999999E-4</c:v>
                </c:pt>
                <c:pt idx="3597">
                  <c:v>1.327331608E-4</c:v>
                </c:pt>
                <c:pt idx="3598">
                  <c:v>1.3280335980000001E-4</c:v>
                </c:pt>
                <c:pt idx="3599">
                  <c:v>1.3287585989999999E-4</c:v>
                </c:pt>
                <c:pt idx="3600">
                  <c:v>1.331223167E-4</c:v>
                </c:pt>
                <c:pt idx="3601">
                  <c:v>1.333964311E-4</c:v>
                </c:pt>
                <c:pt idx="3602">
                  <c:v>1.3345298339999999E-4</c:v>
                </c:pt>
                <c:pt idx="3603">
                  <c:v>1.3360897640000001E-4</c:v>
                </c:pt>
                <c:pt idx="3604">
                  <c:v>1.337418299E-4</c:v>
                </c:pt>
                <c:pt idx="3605">
                  <c:v>1.337633792E-4</c:v>
                </c:pt>
                <c:pt idx="3606">
                  <c:v>1.3374560869999999E-4</c:v>
                </c:pt>
                <c:pt idx="3607">
                  <c:v>1.338243984E-4</c:v>
                </c:pt>
                <c:pt idx="3608">
                  <c:v>1.338171977E-4</c:v>
                </c:pt>
                <c:pt idx="3609">
                  <c:v>1.3381978830000001E-4</c:v>
                </c:pt>
                <c:pt idx="3610">
                  <c:v>1.3385458570000001E-4</c:v>
                </c:pt>
                <c:pt idx="3611">
                  <c:v>1.3385117320000001E-4</c:v>
                </c:pt>
                <c:pt idx="3612">
                  <c:v>1.3392841940000001E-4</c:v>
                </c:pt>
                <c:pt idx="3613">
                  <c:v>1.3407445890000001E-4</c:v>
                </c:pt>
                <c:pt idx="3614">
                  <c:v>1.3425039570000001E-4</c:v>
                </c:pt>
                <c:pt idx="3615">
                  <c:v>1.3437815680000001E-4</c:v>
                </c:pt>
                <c:pt idx="3616">
                  <c:v>1.3427726030000001E-4</c:v>
                </c:pt>
                <c:pt idx="3617">
                  <c:v>1.3433021529999999E-4</c:v>
                </c:pt>
                <c:pt idx="3618">
                  <c:v>1.3424777789999999E-4</c:v>
                </c:pt>
                <c:pt idx="3619">
                  <c:v>1.3425228719999999E-4</c:v>
                </c:pt>
                <c:pt idx="3620">
                  <c:v>1.342137439E-4</c:v>
                </c:pt>
                <c:pt idx="3621">
                  <c:v>1.3410470000000001E-4</c:v>
                </c:pt>
                <c:pt idx="3622">
                  <c:v>1.3406481290000001E-4</c:v>
                </c:pt>
                <c:pt idx="3623">
                  <c:v>1.3402950619999999E-4</c:v>
                </c:pt>
                <c:pt idx="3624">
                  <c:v>1.341393412E-4</c:v>
                </c:pt>
                <c:pt idx="3625">
                  <c:v>1.3436036129999999E-4</c:v>
                </c:pt>
                <c:pt idx="3626">
                  <c:v>1.3441570459999999E-4</c:v>
                </c:pt>
                <c:pt idx="3627">
                  <c:v>1.3460505559999999E-4</c:v>
                </c:pt>
                <c:pt idx="3628">
                  <c:v>1.346900875E-4</c:v>
                </c:pt>
                <c:pt idx="3629">
                  <c:v>1.3474409660000001E-4</c:v>
                </c:pt>
                <c:pt idx="3630">
                  <c:v>1.347382025E-4</c:v>
                </c:pt>
                <c:pt idx="3631">
                  <c:v>1.346891089E-4</c:v>
                </c:pt>
                <c:pt idx="3632">
                  <c:v>1.3462468380000001E-4</c:v>
                </c:pt>
                <c:pt idx="3633">
                  <c:v>1.3460272689999999E-4</c:v>
                </c:pt>
                <c:pt idx="3634">
                  <c:v>1.3446870300000001E-4</c:v>
                </c:pt>
                <c:pt idx="3635">
                  <c:v>1.3431951619999999E-4</c:v>
                </c:pt>
                <c:pt idx="3636">
                  <c:v>1.342087362E-4</c:v>
                </c:pt>
                <c:pt idx="3637">
                  <c:v>1.341682452E-4</c:v>
                </c:pt>
                <c:pt idx="3638">
                  <c:v>1.342686009E-4</c:v>
                </c:pt>
                <c:pt idx="3639">
                  <c:v>1.344194164E-4</c:v>
                </c:pt>
                <c:pt idx="3640">
                  <c:v>1.3456816649999999E-4</c:v>
                </c:pt>
                <c:pt idx="3641">
                  <c:v>1.3477808980000001E-4</c:v>
                </c:pt>
                <c:pt idx="3642">
                  <c:v>1.3507222599999999E-4</c:v>
                </c:pt>
                <c:pt idx="3643">
                  <c:v>1.3526809580000001E-4</c:v>
                </c:pt>
                <c:pt idx="3644">
                  <c:v>1.354470789E-4</c:v>
                </c:pt>
                <c:pt idx="3645">
                  <c:v>1.355410447E-4</c:v>
                </c:pt>
                <c:pt idx="3646">
                  <c:v>1.3551368529999999E-4</c:v>
                </c:pt>
                <c:pt idx="3647">
                  <c:v>1.355038408E-4</c:v>
                </c:pt>
                <c:pt idx="3648">
                  <c:v>1.35456854E-4</c:v>
                </c:pt>
                <c:pt idx="3649">
                  <c:v>1.353786096E-4</c:v>
                </c:pt>
                <c:pt idx="3650">
                  <c:v>1.3532262950000001E-4</c:v>
                </c:pt>
                <c:pt idx="3651">
                  <c:v>1.3536477880000001E-4</c:v>
                </c:pt>
                <c:pt idx="3652">
                  <c:v>1.3552235479999999E-4</c:v>
                </c:pt>
                <c:pt idx="3653">
                  <c:v>1.355637437E-4</c:v>
                </c:pt>
                <c:pt idx="3654">
                  <c:v>1.357439691E-4</c:v>
                </c:pt>
                <c:pt idx="3655">
                  <c:v>1.3598382669999999E-4</c:v>
                </c:pt>
                <c:pt idx="3656">
                  <c:v>1.3624446309999999E-4</c:v>
                </c:pt>
                <c:pt idx="3657">
                  <c:v>1.3640987119999999E-4</c:v>
                </c:pt>
                <c:pt idx="3658">
                  <c:v>1.3657278509999999E-4</c:v>
                </c:pt>
                <c:pt idx="3659">
                  <c:v>1.3673475780000001E-4</c:v>
                </c:pt>
                <c:pt idx="3660">
                  <c:v>1.3683564410000001E-4</c:v>
                </c:pt>
                <c:pt idx="3661">
                  <c:v>1.3686884110000001E-4</c:v>
                </c:pt>
                <c:pt idx="3662">
                  <c:v>1.367931476E-4</c:v>
                </c:pt>
                <c:pt idx="3663">
                  <c:v>1.3675514249999999E-4</c:v>
                </c:pt>
                <c:pt idx="3664">
                  <c:v>1.366428799E-4</c:v>
                </c:pt>
                <c:pt idx="3665">
                  <c:v>1.366367678E-4</c:v>
                </c:pt>
                <c:pt idx="3666">
                  <c:v>1.3676131389999999E-4</c:v>
                </c:pt>
                <c:pt idx="3667">
                  <c:v>1.3671989150000001E-4</c:v>
                </c:pt>
                <c:pt idx="3668">
                  <c:v>1.3675931660000001E-4</c:v>
                </c:pt>
                <c:pt idx="3669">
                  <c:v>1.3688893909999999E-4</c:v>
                </c:pt>
                <c:pt idx="3670">
                  <c:v>1.369439383E-4</c:v>
                </c:pt>
                <c:pt idx="3671">
                  <c:v>1.3707108129999999E-4</c:v>
                </c:pt>
                <c:pt idx="3672">
                  <c:v>1.371445417E-4</c:v>
                </c:pt>
                <c:pt idx="3673">
                  <c:v>1.3736937049999999E-4</c:v>
                </c:pt>
                <c:pt idx="3674">
                  <c:v>1.374966775E-4</c:v>
                </c:pt>
                <c:pt idx="3675">
                  <c:v>1.375840263E-4</c:v>
                </c:pt>
                <c:pt idx="3676">
                  <c:v>1.3749601690000001E-4</c:v>
                </c:pt>
                <c:pt idx="3677">
                  <c:v>1.375852425E-4</c:v>
                </c:pt>
                <c:pt idx="3678">
                  <c:v>1.3749873389999999E-4</c:v>
                </c:pt>
                <c:pt idx="3679">
                  <c:v>1.3746490950000001E-4</c:v>
                </c:pt>
                <c:pt idx="3680">
                  <c:v>1.3741783950000001E-4</c:v>
                </c:pt>
                <c:pt idx="3681">
                  <c:v>1.37488632E-4</c:v>
                </c:pt>
                <c:pt idx="3682">
                  <c:v>1.376382292E-4</c:v>
                </c:pt>
                <c:pt idx="3683">
                  <c:v>1.376017455E-4</c:v>
                </c:pt>
                <c:pt idx="3684">
                  <c:v>1.375474979E-4</c:v>
                </c:pt>
                <c:pt idx="3685">
                  <c:v>1.377614713E-4</c:v>
                </c:pt>
                <c:pt idx="3686">
                  <c:v>1.3797837960000001E-4</c:v>
                </c:pt>
                <c:pt idx="3687">
                  <c:v>1.381518137E-4</c:v>
                </c:pt>
                <c:pt idx="3688">
                  <c:v>1.381979088E-4</c:v>
                </c:pt>
                <c:pt idx="3689">
                  <c:v>1.3832194099999999E-4</c:v>
                </c:pt>
                <c:pt idx="3690">
                  <c:v>1.3842363589999999E-4</c:v>
                </c:pt>
                <c:pt idx="3691">
                  <c:v>1.3845444319999999E-4</c:v>
                </c:pt>
                <c:pt idx="3692">
                  <c:v>1.385147016E-4</c:v>
                </c:pt>
                <c:pt idx="3693">
                  <c:v>1.385943246E-4</c:v>
                </c:pt>
                <c:pt idx="3694">
                  <c:v>1.386026033E-4</c:v>
                </c:pt>
                <c:pt idx="3695">
                  <c:v>1.385764382E-4</c:v>
                </c:pt>
                <c:pt idx="3696">
                  <c:v>1.3867797550000001E-4</c:v>
                </c:pt>
                <c:pt idx="3697">
                  <c:v>1.385716442E-4</c:v>
                </c:pt>
                <c:pt idx="3698">
                  <c:v>1.383051635E-4</c:v>
                </c:pt>
                <c:pt idx="3699">
                  <c:v>1.381159357E-4</c:v>
                </c:pt>
                <c:pt idx="3700">
                  <c:v>1.3781737400000001E-4</c:v>
                </c:pt>
                <c:pt idx="3701">
                  <c:v>1.3783212150000001E-4</c:v>
                </c:pt>
                <c:pt idx="3702">
                  <c:v>1.3805086720000001E-4</c:v>
                </c:pt>
                <c:pt idx="3703">
                  <c:v>1.3811141429999999E-4</c:v>
                </c:pt>
                <c:pt idx="3704">
                  <c:v>1.3795776859999999E-4</c:v>
                </c:pt>
                <c:pt idx="3705">
                  <c:v>1.3789373149999999E-4</c:v>
                </c:pt>
                <c:pt idx="3706">
                  <c:v>1.3809442320000001E-4</c:v>
                </c:pt>
                <c:pt idx="3707">
                  <c:v>1.3827679699999999E-4</c:v>
                </c:pt>
                <c:pt idx="3708">
                  <c:v>1.3834873270000001E-4</c:v>
                </c:pt>
                <c:pt idx="3709">
                  <c:v>1.3862341239999999E-4</c:v>
                </c:pt>
                <c:pt idx="3710">
                  <c:v>1.386211028E-4</c:v>
                </c:pt>
                <c:pt idx="3711">
                  <c:v>1.386012992E-4</c:v>
                </c:pt>
                <c:pt idx="3712">
                  <c:v>1.38689054E-4</c:v>
                </c:pt>
                <c:pt idx="3713">
                  <c:v>1.3900102820000001E-4</c:v>
                </c:pt>
                <c:pt idx="3714">
                  <c:v>1.3926773980000001E-4</c:v>
                </c:pt>
                <c:pt idx="3715">
                  <c:v>1.395503244E-4</c:v>
                </c:pt>
                <c:pt idx="3716">
                  <c:v>1.3967738030000001E-4</c:v>
                </c:pt>
                <c:pt idx="3717">
                  <c:v>1.397401234E-4</c:v>
                </c:pt>
                <c:pt idx="3718">
                  <c:v>1.3977856230000001E-4</c:v>
                </c:pt>
                <c:pt idx="3719">
                  <c:v>1.3994287900000001E-4</c:v>
                </c:pt>
                <c:pt idx="3720">
                  <c:v>1.399360165E-4</c:v>
                </c:pt>
                <c:pt idx="3721">
                  <c:v>1.3995436529999999E-4</c:v>
                </c:pt>
                <c:pt idx="3722">
                  <c:v>1.3971693439999999E-4</c:v>
                </c:pt>
                <c:pt idx="3723">
                  <c:v>1.396344492E-4</c:v>
                </c:pt>
                <c:pt idx="3724">
                  <c:v>1.3953370459999999E-4</c:v>
                </c:pt>
                <c:pt idx="3725">
                  <c:v>1.3945477140000001E-4</c:v>
                </c:pt>
                <c:pt idx="3726">
                  <c:v>1.395456817E-4</c:v>
                </c:pt>
                <c:pt idx="3727">
                  <c:v>1.396136408E-4</c:v>
                </c:pt>
                <c:pt idx="3728">
                  <c:v>1.397187164E-4</c:v>
                </c:pt>
                <c:pt idx="3729">
                  <c:v>1.3978733239999999E-4</c:v>
                </c:pt>
                <c:pt idx="3730">
                  <c:v>1.3992479139999999E-4</c:v>
                </c:pt>
                <c:pt idx="3731">
                  <c:v>1.399548455E-4</c:v>
                </c:pt>
                <c:pt idx="3732">
                  <c:v>1.398852106E-4</c:v>
                </c:pt>
                <c:pt idx="3733">
                  <c:v>1.4010914110000001E-4</c:v>
                </c:pt>
                <c:pt idx="3734">
                  <c:v>1.402156923E-4</c:v>
                </c:pt>
                <c:pt idx="3735">
                  <c:v>1.4040181020000001E-4</c:v>
                </c:pt>
                <c:pt idx="3736">
                  <c:v>1.4059572889999999E-4</c:v>
                </c:pt>
                <c:pt idx="3737">
                  <c:v>1.4065372749999999E-4</c:v>
                </c:pt>
                <c:pt idx="3738">
                  <c:v>1.40696568E-4</c:v>
                </c:pt>
                <c:pt idx="3739">
                  <c:v>1.4093039160000001E-4</c:v>
                </c:pt>
                <c:pt idx="3740">
                  <c:v>1.41214976E-4</c:v>
                </c:pt>
                <c:pt idx="3741">
                  <c:v>1.4135896529999999E-4</c:v>
                </c:pt>
                <c:pt idx="3742">
                  <c:v>1.4139465659999999E-4</c:v>
                </c:pt>
                <c:pt idx="3743">
                  <c:v>1.414325121E-4</c:v>
                </c:pt>
                <c:pt idx="3744">
                  <c:v>1.41497665E-4</c:v>
                </c:pt>
                <c:pt idx="3745">
                  <c:v>1.4175324210000001E-4</c:v>
                </c:pt>
                <c:pt idx="3746">
                  <c:v>1.4173180990000001E-4</c:v>
                </c:pt>
                <c:pt idx="3747">
                  <c:v>1.414504038E-4</c:v>
                </c:pt>
                <c:pt idx="3748">
                  <c:v>1.4151980419999999E-4</c:v>
                </c:pt>
                <c:pt idx="3749">
                  <c:v>1.4136407269999999E-4</c:v>
                </c:pt>
                <c:pt idx="3750">
                  <c:v>1.412697299E-4</c:v>
                </c:pt>
                <c:pt idx="3751">
                  <c:v>1.4130819160000001E-4</c:v>
                </c:pt>
                <c:pt idx="3752">
                  <c:v>1.4138390660000001E-4</c:v>
                </c:pt>
                <c:pt idx="3753">
                  <c:v>1.4152658970000001E-4</c:v>
                </c:pt>
                <c:pt idx="3754">
                  <c:v>1.4170852770000001E-4</c:v>
                </c:pt>
                <c:pt idx="3755">
                  <c:v>1.4189474470000001E-4</c:v>
                </c:pt>
                <c:pt idx="3756">
                  <c:v>1.4212298780000001E-4</c:v>
                </c:pt>
                <c:pt idx="3757">
                  <c:v>1.4215821650000001E-4</c:v>
                </c:pt>
                <c:pt idx="3758">
                  <c:v>1.4222595689999999E-4</c:v>
                </c:pt>
                <c:pt idx="3759">
                  <c:v>1.4222645879999999E-4</c:v>
                </c:pt>
                <c:pt idx="3760">
                  <c:v>1.4236177109999999E-4</c:v>
                </c:pt>
                <c:pt idx="3761">
                  <c:v>1.4243112550000001E-4</c:v>
                </c:pt>
                <c:pt idx="3762">
                  <c:v>1.4253122339999999E-4</c:v>
                </c:pt>
                <c:pt idx="3763">
                  <c:v>1.425611532E-4</c:v>
                </c:pt>
                <c:pt idx="3764">
                  <c:v>1.426513069E-4</c:v>
                </c:pt>
                <c:pt idx="3765">
                  <c:v>1.4266960320000001E-4</c:v>
                </c:pt>
                <c:pt idx="3766">
                  <c:v>1.4288413690000001E-4</c:v>
                </c:pt>
                <c:pt idx="3767">
                  <c:v>1.4294190490000001E-4</c:v>
                </c:pt>
                <c:pt idx="3768">
                  <c:v>1.4298763159999999E-4</c:v>
                </c:pt>
                <c:pt idx="3769">
                  <c:v>1.430940611E-4</c:v>
                </c:pt>
                <c:pt idx="3770">
                  <c:v>1.432923672E-4</c:v>
                </c:pt>
                <c:pt idx="3771">
                  <c:v>1.4324640029999999E-4</c:v>
                </c:pt>
                <c:pt idx="3772">
                  <c:v>1.4343866590000001E-4</c:v>
                </c:pt>
                <c:pt idx="3773">
                  <c:v>1.4339838800000001E-4</c:v>
                </c:pt>
                <c:pt idx="3774">
                  <c:v>1.4339511219999999E-4</c:v>
                </c:pt>
                <c:pt idx="3775">
                  <c:v>1.4353618450000001E-4</c:v>
                </c:pt>
                <c:pt idx="3776">
                  <c:v>1.4366984780000001E-4</c:v>
                </c:pt>
                <c:pt idx="3777">
                  <c:v>1.4384234939999999E-4</c:v>
                </c:pt>
                <c:pt idx="3778">
                  <c:v>1.4393898439999999E-4</c:v>
                </c:pt>
                <c:pt idx="3779">
                  <c:v>1.439595034E-4</c:v>
                </c:pt>
                <c:pt idx="3780">
                  <c:v>1.43998711E-4</c:v>
                </c:pt>
                <c:pt idx="3781">
                  <c:v>1.4388693140000001E-4</c:v>
                </c:pt>
                <c:pt idx="3782">
                  <c:v>1.439272086E-4</c:v>
                </c:pt>
                <c:pt idx="3783">
                  <c:v>1.4391806909999999E-4</c:v>
                </c:pt>
                <c:pt idx="3784">
                  <c:v>1.437123375E-4</c:v>
                </c:pt>
                <c:pt idx="3785">
                  <c:v>1.4361347610000001E-4</c:v>
                </c:pt>
                <c:pt idx="3786">
                  <c:v>1.4336640830000001E-4</c:v>
                </c:pt>
                <c:pt idx="3787">
                  <c:v>1.4320298729999999E-4</c:v>
                </c:pt>
                <c:pt idx="3788">
                  <c:v>1.431234562E-4</c:v>
                </c:pt>
                <c:pt idx="3789">
                  <c:v>1.4314376440000001E-4</c:v>
                </c:pt>
                <c:pt idx="3790">
                  <c:v>1.4330977509999999E-4</c:v>
                </c:pt>
                <c:pt idx="3791">
                  <c:v>1.4354394660000001E-4</c:v>
                </c:pt>
                <c:pt idx="3792">
                  <c:v>1.4380649409999999E-4</c:v>
                </c:pt>
                <c:pt idx="3793">
                  <c:v>1.44047099E-4</c:v>
                </c:pt>
                <c:pt idx="3794">
                  <c:v>1.442094169E-4</c:v>
                </c:pt>
                <c:pt idx="3795">
                  <c:v>1.4432495509999999E-4</c:v>
                </c:pt>
                <c:pt idx="3796">
                  <c:v>1.4444391009999999E-4</c:v>
                </c:pt>
                <c:pt idx="3797">
                  <c:v>1.4468929969999999E-4</c:v>
                </c:pt>
                <c:pt idx="3798">
                  <c:v>1.4474260699999999E-4</c:v>
                </c:pt>
                <c:pt idx="3799">
                  <c:v>1.4491031450000001E-4</c:v>
                </c:pt>
                <c:pt idx="3800">
                  <c:v>1.4505089089999999E-4</c:v>
                </c:pt>
                <c:pt idx="3801">
                  <c:v>1.4521252910000001E-4</c:v>
                </c:pt>
                <c:pt idx="3802">
                  <c:v>1.4524309849999999E-4</c:v>
                </c:pt>
                <c:pt idx="3803">
                  <c:v>1.4524247449999999E-4</c:v>
                </c:pt>
                <c:pt idx="3804">
                  <c:v>1.4521997229999999E-4</c:v>
                </c:pt>
                <c:pt idx="3805">
                  <c:v>1.452205529E-4</c:v>
                </c:pt>
                <c:pt idx="3806">
                  <c:v>1.4512414050000001E-4</c:v>
                </c:pt>
                <c:pt idx="3807">
                  <c:v>1.44814211E-4</c:v>
                </c:pt>
                <c:pt idx="3808">
                  <c:v>1.4462776970000001E-4</c:v>
                </c:pt>
                <c:pt idx="3809">
                  <c:v>1.445787995E-4</c:v>
                </c:pt>
                <c:pt idx="3810">
                  <c:v>1.4455977769999999E-4</c:v>
                </c:pt>
                <c:pt idx="3811">
                  <c:v>1.446818724E-4</c:v>
                </c:pt>
                <c:pt idx="3812">
                  <c:v>1.449049154E-4</c:v>
                </c:pt>
                <c:pt idx="3813">
                  <c:v>1.449660609E-4</c:v>
                </c:pt>
                <c:pt idx="3814">
                  <c:v>1.449271751E-4</c:v>
                </c:pt>
                <c:pt idx="3815">
                  <c:v>1.45087309E-4</c:v>
                </c:pt>
                <c:pt idx="3816">
                  <c:v>1.4529557019999999E-4</c:v>
                </c:pt>
                <c:pt idx="3817">
                  <c:v>1.4532242440000001E-4</c:v>
                </c:pt>
                <c:pt idx="3818">
                  <c:v>1.454763883E-4</c:v>
                </c:pt>
                <c:pt idx="3819">
                  <c:v>1.45512838E-4</c:v>
                </c:pt>
                <c:pt idx="3820">
                  <c:v>1.45348579E-4</c:v>
                </c:pt>
                <c:pt idx="3821">
                  <c:v>1.4535329179999999E-4</c:v>
                </c:pt>
                <c:pt idx="3822">
                  <c:v>1.4544006570000001E-4</c:v>
                </c:pt>
                <c:pt idx="3823">
                  <c:v>1.454762168E-4</c:v>
                </c:pt>
                <c:pt idx="3824">
                  <c:v>1.4581251420000001E-4</c:v>
                </c:pt>
                <c:pt idx="3825">
                  <c:v>1.4596555229999999E-4</c:v>
                </c:pt>
                <c:pt idx="3826">
                  <c:v>1.4612840160000001E-4</c:v>
                </c:pt>
                <c:pt idx="3827">
                  <c:v>1.4619563760000001E-4</c:v>
                </c:pt>
                <c:pt idx="3828">
                  <c:v>1.4649059090000001E-4</c:v>
                </c:pt>
                <c:pt idx="3829">
                  <c:v>1.4666001199999999E-4</c:v>
                </c:pt>
                <c:pt idx="3830">
                  <c:v>1.4678207020000001E-4</c:v>
                </c:pt>
                <c:pt idx="3831">
                  <c:v>1.4662847640000001E-4</c:v>
                </c:pt>
                <c:pt idx="3832">
                  <c:v>1.466284385E-4</c:v>
                </c:pt>
                <c:pt idx="3833">
                  <c:v>1.4653725510000001E-4</c:v>
                </c:pt>
                <c:pt idx="3834">
                  <c:v>1.464641271E-4</c:v>
                </c:pt>
                <c:pt idx="3835">
                  <c:v>1.4669401589999999E-4</c:v>
                </c:pt>
                <c:pt idx="3836">
                  <c:v>1.4660998760000001E-4</c:v>
                </c:pt>
                <c:pt idx="3837">
                  <c:v>1.465626993E-4</c:v>
                </c:pt>
                <c:pt idx="3838">
                  <c:v>1.4650253700000001E-4</c:v>
                </c:pt>
                <c:pt idx="3839">
                  <c:v>1.4659537240000001E-4</c:v>
                </c:pt>
                <c:pt idx="3840">
                  <c:v>1.4654480770000001E-4</c:v>
                </c:pt>
                <c:pt idx="3841">
                  <c:v>1.4659198030000001E-4</c:v>
                </c:pt>
                <c:pt idx="3842">
                  <c:v>1.46783941E-4</c:v>
                </c:pt>
                <c:pt idx="3843">
                  <c:v>1.4692975070000001E-4</c:v>
                </c:pt>
                <c:pt idx="3844">
                  <c:v>1.470974706E-4</c:v>
                </c:pt>
                <c:pt idx="3845">
                  <c:v>1.4724062730000001E-4</c:v>
                </c:pt>
                <c:pt idx="3846">
                  <c:v>1.4742194159999999E-4</c:v>
                </c:pt>
                <c:pt idx="3847">
                  <c:v>1.4760347030000001E-4</c:v>
                </c:pt>
                <c:pt idx="3848">
                  <c:v>1.4779848429999999E-4</c:v>
                </c:pt>
                <c:pt idx="3849">
                  <c:v>1.480235456E-4</c:v>
                </c:pt>
                <c:pt idx="3850">
                  <c:v>1.48052603E-4</c:v>
                </c:pt>
                <c:pt idx="3851">
                  <c:v>1.4809080729999999E-4</c:v>
                </c:pt>
                <c:pt idx="3852">
                  <c:v>1.4803464899999999E-4</c:v>
                </c:pt>
                <c:pt idx="3853">
                  <c:v>1.4783067569999999E-4</c:v>
                </c:pt>
                <c:pt idx="3854">
                  <c:v>1.4783220850000001E-4</c:v>
                </c:pt>
                <c:pt idx="3855">
                  <c:v>1.4780141850000001E-4</c:v>
                </c:pt>
                <c:pt idx="3856">
                  <c:v>1.477619479E-4</c:v>
                </c:pt>
                <c:pt idx="3857">
                  <c:v>1.4772580469999999E-4</c:v>
                </c:pt>
                <c:pt idx="3858">
                  <c:v>1.4767835999999999E-4</c:v>
                </c:pt>
                <c:pt idx="3859">
                  <c:v>1.4771594159999999E-4</c:v>
                </c:pt>
                <c:pt idx="3860">
                  <c:v>1.476535192E-4</c:v>
                </c:pt>
                <c:pt idx="3861">
                  <c:v>1.474930797E-4</c:v>
                </c:pt>
                <c:pt idx="3862">
                  <c:v>1.4750093299999999E-4</c:v>
                </c:pt>
                <c:pt idx="3863">
                  <c:v>1.476339196E-4</c:v>
                </c:pt>
                <c:pt idx="3864">
                  <c:v>1.478264951E-4</c:v>
                </c:pt>
                <c:pt idx="3865">
                  <c:v>1.4793011199999999E-4</c:v>
                </c:pt>
                <c:pt idx="3866">
                  <c:v>1.4824391250000001E-4</c:v>
                </c:pt>
                <c:pt idx="3867">
                  <c:v>1.486525234E-4</c:v>
                </c:pt>
                <c:pt idx="3868">
                  <c:v>1.489455685E-4</c:v>
                </c:pt>
                <c:pt idx="3869">
                  <c:v>1.4907434850000001E-4</c:v>
                </c:pt>
                <c:pt idx="3870">
                  <c:v>1.4915570329999999E-4</c:v>
                </c:pt>
                <c:pt idx="3871">
                  <c:v>1.490728133E-4</c:v>
                </c:pt>
                <c:pt idx="3872">
                  <c:v>1.490551055E-4</c:v>
                </c:pt>
                <c:pt idx="3873">
                  <c:v>1.4906944730000001E-4</c:v>
                </c:pt>
                <c:pt idx="3874">
                  <c:v>1.49050513E-4</c:v>
                </c:pt>
                <c:pt idx="3875">
                  <c:v>1.491056798E-4</c:v>
                </c:pt>
                <c:pt idx="3876">
                  <c:v>1.490570245E-4</c:v>
                </c:pt>
                <c:pt idx="3877">
                  <c:v>1.4898004789999999E-4</c:v>
                </c:pt>
                <c:pt idx="3878">
                  <c:v>1.4895564249999999E-4</c:v>
                </c:pt>
                <c:pt idx="3879">
                  <c:v>1.4892402549999999E-4</c:v>
                </c:pt>
                <c:pt idx="3880">
                  <c:v>1.4904308529999999E-4</c:v>
                </c:pt>
                <c:pt idx="3881">
                  <c:v>1.4905336289999999E-4</c:v>
                </c:pt>
                <c:pt idx="3882">
                  <c:v>1.493207771E-4</c:v>
                </c:pt>
                <c:pt idx="3883">
                  <c:v>1.4954192459999999E-4</c:v>
                </c:pt>
                <c:pt idx="3884">
                  <c:v>1.496710225E-4</c:v>
                </c:pt>
                <c:pt idx="3885">
                  <c:v>1.4976404050000001E-4</c:v>
                </c:pt>
                <c:pt idx="3886">
                  <c:v>1.4980609709999999E-4</c:v>
                </c:pt>
                <c:pt idx="3887">
                  <c:v>1.4989150609999999E-4</c:v>
                </c:pt>
                <c:pt idx="3888">
                  <c:v>1.4995478240000001E-4</c:v>
                </c:pt>
                <c:pt idx="3889">
                  <c:v>1.5012037420000001E-4</c:v>
                </c:pt>
                <c:pt idx="3890">
                  <c:v>1.500955901E-4</c:v>
                </c:pt>
                <c:pt idx="3891">
                  <c:v>1.5006089239999999E-4</c:v>
                </c:pt>
                <c:pt idx="3892">
                  <c:v>1.4992613559999999E-4</c:v>
                </c:pt>
                <c:pt idx="3893">
                  <c:v>1.4987953899999999E-4</c:v>
                </c:pt>
                <c:pt idx="3894">
                  <c:v>1.5005957090000001E-4</c:v>
                </c:pt>
                <c:pt idx="3895">
                  <c:v>1.4997935520000001E-4</c:v>
                </c:pt>
                <c:pt idx="3896">
                  <c:v>1.500632309E-4</c:v>
                </c:pt>
                <c:pt idx="3897">
                  <c:v>1.500352942E-4</c:v>
                </c:pt>
                <c:pt idx="3898">
                  <c:v>1.5000779880000001E-4</c:v>
                </c:pt>
                <c:pt idx="3899">
                  <c:v>1.5012294130000001E-4</c:v>
                </c:pt>
                <c:pt idx="3900">
                  <c:v>1.500866588E-4</c:v>
                </c:pt>
                <c:pt idx="3901">
                  <c:v>1.50215464E-4</c:v>
                </c:pt>
                <c:pt idx="3902">
                  <c:v>1.5023398439999999E-4</c:v>
                </c:pt>
                <c:pt idx="3903">
                  <c:v>1.502442142E-4</c:v>
                </c:pt>
                <c:pt idx="3904">
                  <c:v>1.5021247669999999E-4</c:v>
                </c:pt>
                <c:pt idx="3905">
                  <c:v>1.4995085509999999E-4</c:v>
                </c:pt>
                <c:pt idx="3906">
                  <c:v>1.4978668899999999E-4</c:v>
                </c:pt>
                <c:pt idx="3907">
                  <c:v>1.4980699799999999E-4</c:v>
                </c:pt>
                <c:pt idx="3908">
                  <c:v>1.500530246E-4</c:v>
                </c:pt>
                <c:pt idx="3909">
                  <c:v>1.502722787E-4</c:v>
                </c:pt>
                <c:pt idx="3910">
                  <c:v>1.5032069570000001E-4</c:v>
                </c:pt>
                <c:pt idx="3911">
                  <c:v>1.50311599E-4</c:v>
                </c:pt>
                <c:pt idx="3912">
                  <c:v>1.5028096360000001E-4</c:v>
                </c:pt>
                <c:pt idx="3913">
                  <c:v>1.5028615119999999E-4</c:v>
                </c:pt>
                <c:pt idx="3914">
                  <c:v>1.503091728E-4</c:v>
                </c:pt>
                <c:pt idx="3915">
                  <c:v>1.5011658549999999E-4</c:v>
                </c:pt>
                <c:pt idx="3916">
                  <c:v>1.5006453310000001E-4</c:v>
                </c:pt>
                <c:pt idx="3917">
                  <c:v>1.500982006E-4</c:v>
                </c:pt>
                <c:pt idx="3918">
                  <c:v>1.5007829180000001E-4</c:v>
                </c:pt>
                <c:pt idx="3919">
                  <c:v>1.5018915120000001E-4</c:v>
                </c:pt>
                <c:pt idx="3920">
                  <c:v>1.502023186E-4</c:v>
                </c:pt>
                <c:pt idx="3921">
                  <c:v>1.5023399739999999E-4</c:v>
                </c:pt>
                <c:pt idx="3922">
                  <c:v>1.503958767E-4</c:v>
                </c:pt>
                <c:pt idx="3923">
                  <c:v>1.5040316990000001E-4</c:v>
                </c:pt>
                <c:pt idx="3924">
                  <c:v>1.5060411650000001E-4</c:v>
                </c:pt>
                <c:pt idx="3925">
                  <c:v>1.5068366670000001E-4</c:v>
                </c:pt>
                <c:pt idx="3926">
                  <c:v>1.508960951E-4</c:v>
                </c:pt>
                <c:pt idx="3927">
                  <c:v>1.509478768E-4</c:v>
                </c:pt>
                <c:pt idx="3928">
                  <c:v>1.5108967989999999E-4</c:v>
                </c:pt>
                <c:pt idx="3929">
                  <c:v>1.5129893929999999E-4</c:v>
                </c:pt>
                <c:pt idx="3930">
                  <c:v>1.5141175009999999E-4</c:v>
                </c:pt>
                <c:pt idx="3931">
                  <c:v>1.5150687390000001E-4</c:v>
                </c:pt>
                <c:pt idx="3932">
                  <c:v>1.5156345729999999E-4</c:v>
                </c:pt>
                <c:pt idx="3933">
                  <c:v>1.515814379E-4</c:v>
                </c:pt>
                <c:pt idx="3934">
                  <c:v>1.5170559720000001E-4</c:v>
                </c:pt>
                <c:pt idx="3935">
                  <c:v>1.517910616E-4</c:v>
                </c:pt>
                <c:pt idx="3936">
                  <c:v>1.5171671520000001E-4</c:v>
                </c:pt>
                <c:pt idx="3937">
                  <c:v>1.51658235E-4</c:v>
                </c:pt>
                <c:pt idx="3938">
                  <c:v>1.517168742E-4</c:v>
                </c:pt>
                <c:pt idx="3939">
                  <c:v>1.517877143E-4</c:v>
                </c:pt>
                <c:pt idx="3940">
                  <c:v>1.5178477279999999E-4</c:v>
                </c:pt>
                <c:pt idx="3941">
                  <c:v>1.5178551820000001E-4</c:v>
                </c:pt>
                <c:pt idx="3942">
                  <c:v>1.518333577E-4</c:v>
                </c:pt>
                <c:pt idx="3943">
                  <c:v>1.51950652E-4</c:v>
                </c:pt>
                <c:pt idx="3944">
                  <c:v>1.52034177E-4</c:v>
                </c:pt>
                <c:pt idx="3945">
                  <c:v>1.5224737129999999E-4</c:v>
                </c:pt>
                <c:pt idx="3946">
                  <c:v>1.52351945E-4</c:v>
                </c:pt>
                <c:pt idx="3947">
                  <c:v>1.527298854E-4</c:v>
                </c:pt>
                <c:pt idx="3948">
                  <c:v>1.5307315659999999E-4</c:v>
                </c:pt>
                <c:pt idx="3949">
                  <c:v>1.531999955E-4</c:v>
                </c:pt>
                <c:pt idx="3950">
                  <c:v>1.532869375E-4</c:v>
                </c:pt>
                <c:pt idx="3951">
                  <c:v>1.5350296540000001E-4</c:v>
                </c:pt>
                <c:pt idx="3952">
                  <c:v>1.535972575E-4</c:v>
                </c:pt>
                <c:pt idx="3953">
                  <c:v>1.537451766E-4</c:v>
                </c:pt>
                <c:pt idx="3954">
                  <c:v>1.53993536E-4</c:v>
                </c:pt>
                <c:pt idx="3955">
                  <c:v>1.541157617E-4</c:v>
                </c:pt>
                <c:pt idx="3956">
                  <c:v>1.542452799E-4</c:v>
                </c:pt>
                <c:pt idx="3957">
                  <c:v>1.5421592060000001E-4</c:v>
                </c:pt>
                <c:pt idx="3958">
                  <c:v>1.5411151179999999E-4</c:v>
                </c:pt>
                <c:pt idx="3959">
                  <c:v>1.5393316919999999E-4</c:v>
                </c:pt>
                <c:pt idx="3960">
                  <c:v>1.537390678E-4</c:v>
                </c:pt>
                <c:pt idx="3961">
                  <c:v>1.535719992E-4</c:v>
                </c:pt>
                <c:pt idx="3962">
                  <c:v>1.5344815210000001E-4</c:v>
                </c:pt>
                <c:pt idx="3963">
                  <c:v>1.5354296700000001E-4</c:v>
                </c:pt>
                <c:pt idx="3964">
                  <c:v>1.535800766E-4</c:v>
                </c:pt>
                <c:pt idx="3965">
                  <c:v>1.537346421E-4</c:v>
                </c:pt>
                <c:pt idx="3966">
                  <c:v>1.5391598660000001E-4</c:v>
                </c:pt>
                <c:pt idx="3967">
                  <c:v>1.540302415E-4</c:v>
                </c:pt>
                <c:pt idx="3968">
                  <c:v>1.5399649210000001E-4</c:v>
                </c:pt>
                <c:pt idx="3969">
                  <c:v>1.539057461E-4</c:v>
                </c:pt>
                <c:pt idx="3970">
                  <c:v>1.5377737450000001E-4</c:v>
                </c:pt>
                <c:pt idx="3971">
                  <c:v>1.5390233599999999E-4</c:v>
                </c:pt>
                <c:pt idx="3972">
                  <c:v>1.5414282649999999E-4</c:v>
                </c:pt>
                <c:pt idx="3973">
                  <c:v>1.5444011810000001E-4</c:v>
                </c:pt>
                <c:pt idx="3974">
                  <c:v>1.546070839E-4</c:v>
                </c:pt>
                <c:pt idx="3975">
                  <c:v>1.5457398310000001E-4</c:v>
                </c:pt>
                <c:pt idx="3976">
                  <c:v>1.547493519E-4</c:v>
                </c:pt>
                <c:pt idx="3977">
                  <c:v>1.5474687220000001E-4</c:v>
                </c:pt>
                <c:pt idx="3978">
                  <c:v>1.5456333200000001E-4</c:v>
                </c:pt>
                <c:pt idx="3979">
                  <c:v>1.5442225430000001E-4</c:v>
                </c:pt>
                <c:pt idx="3980">
                  <c:v>1.5438602810000001E-4</c:v>
                </c:pt>
                <c:pt idx="3981">
                  <c:v>1.5442565060000001E-4</c:v>
                </c:pt>
                <c:pt idx="3982">
                  <c:v>1.5446929400000001E-4</c:v>
                </c:pt>
                <c:pt idx="3983">
                  <c:v>1.5484330260000001E-4</c:v>
                </c:pt>
                <c:pt idx="3984">
                  <c:v>1.552293351E-4</c:v>
                </c:pt>
                <c:pt idx="3985">
                  <c:v>1.55483513E-4</c:v>
                </c:pt>
                <c:pt idx="3986">
                  <c:v>1.5559374549999999E-4</c:v>
                </c:pt>
                <c:pt idx="3987">
                  <c:v>1.557445164E-4</c:v>
                </c:pt>
                <c:pt idx="3988">
                  <c:v>1.5575643319999999E-4</c:v>
                </c:pt>
                <c:pt idx="3989">
                  <c:v>1.556020985E-4</c:v>
                </c:pt>
                <c:pt idx="3990">
                  <c:v>1.554682467E-4</c:v>
                </c:pt>
                <c:pt idx="3991">
                  <c:v>1.552024635E-4</c:v>
                </c:pt>
                <c:pt idx="3992">
                  <c:v>1.5503801640000001E-4</c:v>
                </c:pt>
                <c:pt idx="3993">
                  <c:v>1.549932873E-4</c:v>
                </c:pt>
                <c:pt idx="3994">
                  <c:v>1.5500296740000001E-4</c:v>
                </c:pt>
                <c:pt idx="3995">
                  <c:v>1.5507169910000001E-4</c:v>
                </c:pt>
                <c:pt idx="3996">
                  <c:v>1.5508234809999999E-4</c:v>
                </c:pt>
                <c:pt idx="3997">
                  <c:v>1.5519285440000001E-4</c:v>
                </c:pt>
                <c:pt idx="3998">
                  <c:v>1.5515395300000001E-4</c:v>
                </c:pt>
                <c:pt idx="3999">
                  <c:v>1.551584767E-4</c:v>
                </c:pt>
                <c:pt idx="4000">
                  <c:v>1.5508273679999999E-4</c:v>
                </c:pt>
                <c:pt idx="4001">
                  <c:v>1.551796504E-4</c:v>
                </c:pt>
                <c:pt idx="4002">
                  <c:v>1.552648963E-4</c:v>
                </c:pt>
                <c:pt idx="4003">
                  <c:v>1.555765232E-4</c:v>
                </c:pt>
                <c:pt idx="4004">
                  <c:v>1.5571785779999999E-4</c:v>
                </c:pt>
                <c:pt idx="4005">
                  <c:v>1.5585093150000001E-4</c:v>
                </c:pt>
                <c:pt idx="4006">
                  <c:v>1.5610778500000001E-4</c:v>
                </c:pt>
                <c:pt idx="4007">
                  <c:v>1.562409989E-4</c:v>
                </c:pt>
                <c:pt idx="4008">
                  <c:v>1.563622056E-4</c:v>
                </c:pt>
                <c:pt idx="4009">
                  <c:v>1.5663336979999999E-4</c:v>
                </c:pt>
                <c:pt idx="4010">
                  <c:v>1.5684656740000001E-4</c:v>
                </c:pt>
                <c:pt idx="4011">
                  <c:v>1.567773026E-4</c:v>
                </c:pt>
                <c:pt idx="4012">
                  <c:v>1.5687412409999999E-4</c:v>
                </c:pt>
                <c:pt idx="4013">
                  <c:v>1.5677138620000001E-4</c:v>
                </c:pt>
                <c:pt idx="4014">
                  <c:v>1.5674930419999999E-4</c:v>
                </c:pt>
                <c:pt idx="4015">
                  <c:v>1.5656953879999999E-4</c:v>
                </c:pt>
                <c:pt idx="4016">
                  <c:v>1.5659495180000001E-4</c:v>
                </c:pt>
                <c:pt idx="4017">
                  <c:v>1.5660191799999999E-4</c:v>
                </c:pt>
                <c:pt idx="4018">
                  <c:v>1.5687110459999999E-4</c:v>
                </c:pt>
                <c:pt idx="4019">
                  <c:v>1.5689774099999999E-4</c:v>
                </c:pt>
                <c:pt idx="4020">
                  <c:v>1.571019984E-4</c:v>
                </c:pt>
                <c:pt idx="4021">
                  <c:v>1.5718951760000001E-4</c:v>
                </c:pt>
                <c:pt idx="4022">
                  <c:v>1.5736288229999999E-4</c:v>
                </c:pt>
                <c:pt idx="4023">
                  <c:v>1.5756161689999999E-4</c:v>
                </c:pt>
                <c:pt idx="4024">
                  <c:v>1.5765079940000001E-4</c:v>
                </c:pt>
                <c:pt idx="4025">
                  <c:v>1.5762581540000001E-4</c:v>
                </c:pt>
                <c:pt idx="4026">
                  <c:v>1.5772641519999999E-4</c:v>
                </c:pt>
                <c:pt idx="4027">
                  <c:v>1.5766058740000001E-4</c:v>
                </c:pt>
                <c:pt idx="4028">
                  <c:v>1.5770209430000001E-4</c:v>
                </c:pt>
                <c:pt idx="4029">
                  <c:v>1.577983745E-4</c:v>
                </c:pt>
                <c:pt idx="4030">
                  <c:v>1.5795067529999999E-4</c:v>
                </c:pt>
                <c:pt idx="4031">
                  <c:v>1.58070673E-4</c:v>
                </c:pt>
                <c:pt idx="4032">
                  <c:v>1.581358544E-4</c:v>
                </c:pt>
                <c:pt idx="4033">
                  <c:v>1.58367636E-4</c:v>
                </c:pt>
                <c:pt idx="4034">
                  <c:v>1.586376992E-4</c:v>
                </c:pt>
                <c:pt idx="4035">
                  <c:v>1.5890013700000001E-4</c:v>
                </c:pt>
                <c:pt idx="4036">
                  <c:v>1.5900438410000001E-4</c:v>
                </c:pt>
                <c:pt idx="4037">
                  <c:v>1.58898931E-4</c:v>
                </c:pt>
                <c:pt idx="4038">
                  <c:v>1.5883154790000001E-4</c:v>
                </c:pt>
                <c:pt idx="4039">
                  <c:v>1.5889460480000001E-4</c:v>
                </c:pt>
                <c:pt idx="4040">
                  <c:v>1.587379993E-4</c:v>
                </c:pt>
                <c:pt idx="4041">
                  <c:v>1.5864872469999999E-4</c:v>
                </c:pt>
                <c:pt idx="4042">
                  <c:v>1.5850880990000001E-4</c:v>
                </c:pt>
                <c:pt idx="4043">
                  <c:v>1.5855000249999999E-4</c:v>
                </c:pt>
                <c:pt idx="4044">
                  <c:v>1.58459003E-4</c:v>
                </c:pt>
                <c:pt idx="4045">
                  <c:v>1.5845043589999999E-4</c:v>
                </c:pt>
                <c:pt idx="4046">
                  <c:v>1.584160355E-4</c:v>
                </c:pt>
                <c:pt idx="4047">
                  <c:v>1.5834881810000001E-4</c:v>
                </c:pt>
                <c:pt idx="4048">
                  <c:v>1.5836532850000001E-4</c:v>
                </c:pt>
                <c:pt idx="4049">
                  <c:v>1.5856613449999999E-4</c:v>
                </c:pt>
                <c:pt idx="4050">
                  <c:v>1.5878009580000001E-4</c:v>
                </c:pt>
                <c:pt idx="4051">
                  <c:v>1.5878495560000001E-4</c:v>
                </c:pt>
                <c:pt idx="4052">
                  <c:v>1.589796469E-4</c:v>
                </c:pt>
                <c:pt idx="4053">
                  <c:v>1.5905530320000001E-4</c:v>
                </c:pt>
                <c:pt idx="4054">
                  <c:v>1.5895105109999999E-4</c:v>
                </c:pt>
                <c:pt idx="4055">
                  <c:v>1.591770256E-4</c:v>
                </c:pt>
                <c:pt idx="4056">
                  <c:v>1.5944637949999999E-4</c:v>
                </c:pt>
                <c:pt idx="4057">
                  <c:v>1.595705924E-4</c:v>
                </c:pt>
                <c:pt idx="4058">
                  <c:v>1.596886245E-4</c:v>
                </c:pt>
                <c:pt idx="4059">
                  <c:v>1.598836945E-4</c:v>
                </c:pt>
                <c:pt idx="4060">
                  <c:v>1.600102254E-4</c:v>
                </c:pt>
                <c:pt idx="4061">
                  <c:v>1.6024179340000001E-4</c:v>
                </c:pt>
                <c:pt idx="4062">
                  <c:v>1.6047018629999999E-4</c:v>
                </c:pt>
                <c:pt idx="4063">
                  <c:v>1.605985189E-4</c:v>
                </c:pt>
                <c:pt idx="4064">
                  <c:v>1.607890098E-4</c:v>
                </c:pt>
                <c:pt idx="4065">
                  <c:v>1.607116626E-4</c:v>
                </c:pt>
                <c:pt idx="4066">
                  <c:v>1.608207601E-4</c:v>
                </c:pt>
                <c:pt idx="4067">
                  <c:v>1.6080593610000001E-4</c:v>
                </c:pt>
                <c:pt idx="4068">
                  <c:v>1.607079143E-4</c:v>
                </c:pt>
                <c:pt idx="4069">
                  <c:v>1.6064988310000001E-4</c:v>
                </c:pt>
                <c:pt idx="4070">
                  <c:v>1.6056418960000001E-4</c:v>
                </c:pt>
                <c:pt idx="4071">
                  <c:v>1.603970097E-4</c:v>
                </c:pt>
                <c:pt idx="4072">
                  <c:v>1.6027257860000001E-4</c:v>
                </c:pt>
                <c:pt idx="4073">
                  <c:v>1.604506241E-4</c:v>
                </c:pt>
                <c:pt idx="4074">
                  <c:v>1.6051510080000001E-4</c:v>
                </c:pt>
                <c:pt idx="4075">
                  <c:v>1.6057863600000001E-4</c:v>
                </c:pt>
                <c:pt idx="4076">
                  <c:v>1.6064556210000001E-4</c:v>
                </c:pt>
                <c:pt idx="4077">
                  <c:v>1.607919154E-4</c:v>
                </c:pt>
                <c:pt idx="4078">
                  <c:v>1.609714256E-4</c:v>
                </c:pt>
                <c:pt idx="4079">
                  <c:v>1.6123411870000001E-4</c:v>
                </c:pt>
                <c:pt idx="4080">
                  <c:v>1.615774687E-4</c:v>
                </c:pt>
                <c:pt idx="4081">
                  <c:v>1.6187193449999999E-4</c:v>
                </c:pt>
                <c:pt idx="4082">
                  <c:v>1.620912709E-4</c:v>
                </c:pt>
                <c:pt idx="4083">
                  <c:v>1.6231024180000001E-4</c:v>
                </c:pt>
                <c:pt idx="4084">
                  <c:v>1.6224296760000001E-4</c:v>
                </c:pt>
                <c:pt idx="4085">
                  <c:v>1.622271684E-4</c:v>
                </c:pt>
                <c:pt idx="4086">
                  <c:v>1.622274842E-4</c:v>
                </c:pt>
                <c:pt idx="4087">
                  <c:v>1.622617892E-4</c:v>
                </c:pt>
                <c:pt idx="4088">
                  <c:v>1.6225300559999999E-4</c:v>
                </c:pt>
                <c:pt idx="4089">
                  <c:v>1.6229525670000001E-4</c:v>
                </c:pt>
                <c:pt idx="4090">
                  <c:v>1.6238750559999999E-4</c:v>
                </c:pt>
                <c:pt idx="4091">
                  <c:v>1.6256890850000001E-4</c:v>
                </c:pt>
                <c:pt idx="4092">
                  <c:v>1.6264251390000001E-4</c:v>
                </c:pt>
                <c:pt idx="4093">
                  <c:v>1.6249291610000001E-4</c:v>
                </c:pt>
                <c:pt idx="4094">
                  <c:v>1.6229099300000001E-4</c:v>
                </c:pt>
                <c:pt idx="4095">
                  <c:v>1.6219933760000001E-4</c:v>
                </c:pt>
                <c:pt idx="4096">
                  <c:v>1.6216779469999999E-4</c:v>
                </c:pt>
                <c:pt idx="4097">
                  <c:v>1.620725905E-4</c:v>
                </c:pt>
                <c:pt idx="4098">
                  <c:v>1.62131824E-4</c:v>
                </c:pt>
                <c:pt idx="4099">
                  <c:v>1.6218292449999999E-4</c:v>
                </c:pt>
                <c:pt idx="4100">
                  <c:v>1.623626452E-4</c:v>
                </c:pt>
                <c:pt idx="4101">
                  <c:v>1.622993292E-4</c:v>
                </c:pt>
                <c:pt idx="4102">
                  <c:v>1.6247144780000001E-4</c:v>
                </c:pt>
                <c:pt idx="4103">
                  <c:v>1.626184096E-4</c:v>
                </c:pt>
                <c:pt idx="4104">
                  <c:v>1.6287636469999999E-4</c:v>
                </c:pt>
                <c:pt idx="4105">
                  <c:v>1.6295842020000001E-4</c:v>
                </c:pt>
                <c:pt idx="4106">
                  <c:v>1.632138497E-4</c:v>
                </c:pt>
                <c:pt idx="4107">
                  <c:v>1.634239469E-4</c:v>
                </c:pt>
                <c:pt idx="4108">
                  <c:v>1.637325044E-4</c:v>
                </c:pt>
                <c:pt idx="4109">
                  <c:v>1.6401484719999999E-4</c:v>
                </c:pt>
                <c:pt idx="4110">
                  <c:v>1.6414436150000001E-4</c:v>
                </c:pt>
                <c:pt idx="4111">
                  <c:v>1.643727372E-4</c:v>
                </c:pt>
                <c:pt idx="4112">
                  <c:v>1.6451399180000001E-4</c:v>
                </c:pt>
                <c:pt idx="4113">
                  <c:v>1.6438173309999999E-4</c:v>
                </c:pt>
                <c:pt idx="4114">
                  <c:v>1.64225276E-4</c:v>
                </c:pt>
                <c:pt idx="4115">
                  <c:v>1.641494671E-4</c:v>
                </c:pt>
                <c:pt idx="4116">
                  <c:v>1.639363136E-4</c:v>
                </c:pt>
                <c:pt idx="4117">
                  <c:v>1.637368918E-4</c:v>
                </c:pt>
                <c:pt idx="4118">
                  <c:v>1.6368411129999999E-4</c:v>
                </c:pt>
                <c:pt idx="4119">
                  <c:v>1.6375869630000001E-4</c:v>
                </c:pt>
                <c:pt idx="4120">
                  <c:v>1.638156458E-4</c:v>
                </c:pt>
                <c:pt idx="4121">
                  <c:v>1.6400916690000001E-4</c:v>
                </c:pt>
                <c:pt idx="4122">
                  <c:v>1.6426033819999999E-4</c:v>
                </c:pt>
                <c:pt idx="4123">
                  <c:v>1.645160104E-4</c:v>
                </c:pt>
                <c:pt idx="4124">
                  <c:v>1.6465709380000001E-4</c:v>
                </c:pt>
                <c:pt idx="4125">
                  <c:v>1.6470114979999999E-4</c:v>
                </c:pt>
                <c:pt idx="4126">
                  <c:v>1.648465531E-4</c:v>
                </c:pt>
                <c:pt idx="4127">
                  <c:v>1.6482610180000001E-4</c:v>
                </c:pt>
                <c:pt idx="4128">
                  <c:v>1.647792966E-4</c:v>
                </c:pt>
                <c:pt idx="4129">
                  <c:v>1.649349098E-4</c:v>
                </c:pt>
                <c:pt idx="4130">
                  <c:v>1.650715391E-4</c:v>
                </c:pt>
                <c:pt idx="4131">
                  <c:v>1.6506629929999999E-4</c:v>
                </c:pt>
                <c:pt idx="4132">
                  <c:v>1.649554741E-4</c:v>
                </c:pt>
                <c:pt idx="4133">
                  <c:v>1.6494975589999999E-4</c:v>
                </c:pt>
                <c:pt idx="4134">
                  <c:v>1.650284544E-4</c:v>
                </c:pt>
                <c:pt idx="4135">
                  <c:v>1.6524585039999999E-4</c:v>
                </c:pt>
                <c:pt idx="4136">
                  <c:v>1.653397715E-4</c:v>
                </c:pt>
                <c:pt idx="4137">
                  <c:v>1.6549667939999999E-4</c:v>
                </c:pt>
                <c:pt idx="4138">
                  <c:v>1.6566133490000001E-4</c:v>
                </c:pt>
                <c:pt idx="4139">
                  <c:v>1.6570389180000001E-4</c:v>
                </c:pt>
                <c:pt idx="4140">
                  <c:v>1.6578481959999999E-4</c:v>
                </c:pt>
                <c:pt idx="4141">
                  <c:v>1.657041414E-4</c:v>
                </c:pt>
                <c:pt idx="4142">
                  <c:v>1.6560915100000001E-4</c:v>
                </c:pt>
                <c:pt idx="4143">
                  <c:v>1.6594141070000001E-4</c:v>
                </c:pt>
                <c:pt idx="4144">
                  <c:v>1.6617603329999999E-4</c:v>
                </c:pt>
                <c:pt idx="4145">
                  <c:v>1.6636892280000001E-4</c:v>
                </c:pt>
                <c:pt idx="4146">
                  <c:v>1.6625367130000001E-4</c:v>
                </c:pt>
                <c:pt idx="4147">
                  <c:v>1.6622467949999999E-4</c:v>
                </c:pt>
                <c:pt idx="4148">
                  <c:v>1.6617770499999999E-4</c:v>
                </c:pt>
                <c:pt idx="4149">
                  <c:v>1.663272576E-4</c:v>
                </c:pt>
                <c:pt idx="4150">
                  <c:v>1.665363735E-4</c:v>
                </c:pt>
                <c:pt idx="4151">
                  <c:v>1.6656741049999999E-4</c:v>
                </c:pt>
                <c:pt idx="4152">
                  <c:v>1.6659704699999999E-4</c:v>
                </c:pt>
                <c:pt idx="4153">
                  <c:v>1.6666773369999999E-4</c:v>
                </c:pt>
                <c:pt idx="4154">
                  <c:v>1.6669140339999999E-4</c:v>
                </c:pt>
                <c:pt idx="4155">
                  <c:v>1.666798473E-4</c:v>
                </c:pt>
                <c:pt idx="4156">
                  <c:v>1.667251581E-4</c:v>
                </c:pt>
                <c:pt idx="4157">
                  <c:v>1.66613331E-4</c:v>
                </c:pt>
                <c:pt idx="4158">
                  <c:v>1.6657584550000001E-4</c:v>
                </c:pt>
                <c:pt idx="4159">
                  <c:v>1.6655689319999999E-4</c:v>
                </c:pt>
                <c:pt idx="4160">
                  <c:v>1.665662085E-4</c:v>
                </c:pt>
                <c:pt idx="4161">
                  <c:v>1.667521362E-4</c:v>
                </c:pt>
                <c:pt idx="4162">
                  <c:v>1.668798095E-4</c:v>
                </c:pt>
                <c:pt idx="4163">
                  <c:v>1.6707547820000001E-4</c:v>
                </c:pt>
                <c:pt idx="4164">
                  <c:v>1.672660948E-4</c:v>
                </c:pt>
                <c:pt idx="4165">
                  <c:v>1.6740978119999999E-4</c:v>
                </c:pt>
                <c:pt idx="4166">
                  <c:v>1.6741833629999999E-4</c:v>
                </c:pt>
                <c:pt idx="4167">
                  <c:v>1.6753603300000001E-4</c:v>
                </c:pt>
                <c:pt idx="4168">
                  <c:v>1.6733941569999999E-4</c:v>
                </c:pt>
                <c:pt idx="4169">
                  <c:v>1.6710823910000001E-4</c:v>
                </c:pt>
                <c:pt idx="4170">
                  <c:v>1.6700928960000001E-4</c:v>
                </c:pt>
                <c:pt idx="4171">
                  <c:v>1.6697097659999999E-4</c:v>
                </c:pt>
                <c:pt idx="4172">
                  <c:v>1.6691811670000001E-4</c:v>
                </c:pt>
                <c:pt idx="4173">
                  <c:v>1.6706765799999999E-4</c:v>
                </c:pt>
                <c:pt idx="4174">
                  <c:v>1.673164112E-4</c:v>
                </c:pt>
                <c:pt idx="4175">
                  <c:v>1.676207498E-4</c:v>
                </c:pt>
                <c:pt idx="4176">
                  <c:v>1.67865761E-4</c:v>
                </c:pt>
                <c:pt idx="4177">
                  <c:v>1.6802936759999999E-4</c:v>
                </c:pt>
                <c:pt idx="4178">
                  <c:v>1.68433436E-4</c:v>
                </c:pt>
                <c:pt idx="4179">
                  <c:v>1.6864188320000001E-4</c:v>
                </c:pt>
                <c:pt idx="4180">
                  <c:v>1.6878845789999999E-4</c:v>
                </c:pt>
                <c:pt idx="4181">
                  <c:v>1.6870539470000001E-4</c:v>
                </c:pt>
                <c:pt idx="4182">
                  <c:v>1.688727891E-4</c:v>
                </c:pt>
                <c:pt idx="4183">
                  <c:v>1.688619561E-4</c:v>
                </c:pt>
                <c:pt idx="4184">
                  <c:v>1.6872091890000001E-4</c:v>
                </c:pt>
                <c:pt idx="4185">
                  <c:v>1.688402826E-4</c:v>
                </c:pt>
                <c:pt idx="4186">
                  <c:v>1.6879516140000001E-4</c:v>
                </c:pt>
                <c:pt idx="4187">
                  <c:v>1.6878652420000001E-4</c:v>
                </c:pt>
                <c:pt idx="4188">
                  <c:v>1.687033719E-4</c:v>
                </c:pt>
                <c:pt idx="4189">
                  <c:v>1.6893602960000001E-4</c:v>
                </c:pt>
                <c:pt idx="4190">
                  <c:v>1.691922471E-4</c:v>
                </c:pt>
                <c:pt idx="4191">
                  <c:v>1.6922131349999999E-4</c:v>
                </c:pt>
                <c:pt idx="4192">
                  <c:v>1.6945328690000001E-4</c:v>
                </c:pt>
                <c:pt idx="4193">
                  <c:v>1.6938685229999999E-4</c:v>
                </c:pt>
                <c:pt idx="4194">
                  <c:v>1.695446631E-4</c:v>
                </c:pt>
                <c:pt idx="4195">
                  <c:v>1.695978554E-4</c:v>
                </c:pt>
                <c:pt idx="4196">
                  <c:v>1.6950178549999999E-4</c:v>
                </c:pt>
                <c:pt idx="4197">
                  <c:v>1.693810804E-4</c:v>
                </c:pt>
                <c:pt idx="4198">
                  <c:v>1.6936069149999999E-4</c:v>
                </c:pt>
                <c:pt idx="4199">
                  <c:v>1.6920728919999999E-4</c:v>
                </c:pt>
                <c:pt idx="4200">
                  <c:v>1.6901760149999999E-4</c:v>
                </c:pt>
                <c:pt idx="4201">
                  <c:v>1.688405799E-4</c:v>
                </c:pt>
                <c:pt idx="4202">
                  <c:v>1.6895112829999999E-4</c:v>
                </c:pt>
                <c:pt idx="4203">
                  <c:v>1.692401786E-4</c:v>
                </c:pt>
                <c:pt idx="4204">
                  <c:v>1.6947667189999999E-4</c:v>
                </c:pt>
                <c:pt idx="4205">
                  <c:v>1.698620609E-4</c:v>
                </c:pt>
                <c:pt idx="4206">
                  <c:v>1.7005966119999999E-4</c:v>
                </c:pt>
                <c:pt idx="4207">
                  <c:v>1.700796708E-4</c:v>
                </c:pt>
                <c:pt idx="4208">
                  <c:v>1.701224052E-4</c:v>
                </c:pt>
                <c:pt idx="4209">
                  <c:v>1.7006037909999999E-4</c:v>
                </c:pt>
                <c:pt idx="4210">
                  <c:v>1.6992643839999999E-4</c:v>
                </c:pt>
                <c:pt idx="4211">
                  <c:v>1.6989830629999999E-4</c:v>
                </c:pt>
                <c:pt idx="4212">
                  <c:v>1.6983951580000001E-4</c:v>
                </c:pt>
                <c:pt idx="4213">
                  <c:v>1.6978200300000001E-4</c:v>
                </c:pt>
                <c:pt idx="4214">
                  <c:v>1.6968134949999999E-4</c:v>
                </c:pt>
                <c:pt idx="4215">
                  <c:v>1.6964197899999999E-4</c:v>
                </c:pt>
                <c:pt idx="4216">
                  <c:v>1.6994118140000001E-4</c:v>
                </c:pt>
                <c:pt idx="4217">
                  <c:v>1.7004066650000001E-4</c:v>
                </c:pt>
                <c:pt idx="4218">
                  <c:v>1.702367911E-4</c:v>
                </c:pt>
                <c:pt idx="4219">
                  <c:v>1.703627451E-4</c:v>
                </c:pt>
                <c:pt idx="4220">
                  <c:v>1.7058062880000001E-4</c:v>
                </c:pt>
                <c:pt idx="4221">
                  <c:v>1.705768621E-4</c:v>
                </c:pt>
                <c:pt idx="4222">
                  <c:v>1.70830948E-4</c:v>
                </c:pt>
                <c:pt idx="4223">
                  <c:v>1.7105789710000001E-4</c:v>
                </c:pt>
                <c:pt idx="4224">
                  <c:v>1.7109588190000001E-4</c:v>
                </c:pt>
                <c:pt idx="4225">
                  <c:v>1.7122520360000001E-4</c:v>
                </c:pt>
                <c:pt idx="4226">
                  <c:v>1.7127222689999999E-4</c:v>
                </c:pt>
                <c:pt idx="4227">
                  <c:v>1.7140775170000001E-4</c:v>
                </c:pt>
                <c:pt idx="4228">
                  <c:v>1.7124625669999999E-4</c:v>
                </c:pt>
                <c:pt idx="4229">
                  <c:v>1.7159132119999999E-4</c:v>
                </c:pt>
                <c:pt idx="4230">
                  <c:v>1.717773871E-4</c:v>
                </c:pt>
                <c:pt idx="4231">
                  <c:v>1.7182497880000001E-4</c:v>
                </c:pt>
                <c:pt idx="4232">
                  <c:v>1.7166736740000001E-4</c:v>
                </c:pt>
                <c:pt idx="4233">
                  <c:v>1.717314114E-4</c:v>
                </c:pt>
                <c:pt idx="4234">
                  <c:v>1.7195053519999999E-4</c:v>
                </c:pt>
                <c:pt idx="4235">
                  <c:v>1.7187211329999999E-4</c:v>
                </c:pt>
                <c:pt idx="4236">
                  <c:v>1.717445103E-4</c:v>
                </c:pt>
                <c:pt idx="4237">
                  <c:v>1.716253393E-4</c:v>
                </c:pt>
                <c:pt idx="4238">
                  <c:v>1.718018887E-4</c:v>
                </c:pt>
                <c:pt idx="4239">
                  <c:v>1.717285343E-4</c:v>
                </c:pt>
                <c:pt idx="4240">
                  <c:v>1.7169557459999999E-4</c:v>
                </c:pt>
                <c:pt idx="4241">
                  <c:v>1.7160420790000001E-4</c:v>
                </c:pt>
                <c:pt idx="4242">
                  <c:v>1.7165756819999999E-4</c:v>
                </c:pt>
                <c:pt idx="4243">
                  <c:v>1.7194164869999999E-4</c:v>
                </c:pt>
                <c:pt idx="4244">
                  <c:v>1.721034788E-4</c:v>
                </c:pt>
                <c:pt idx="4245">
                  <c:v>1.72123656E-4</c:v>
                </c:pt>
                <c:pt idx="4246">
                  <c:v>1.7207491469999999E-4</c:v>
                </c:pt>
                <c:pt idx="4247">
                  <c:v>1.7206433369999999E-4</c:v>
                </c:pt>
                <c:pt idx="4248">
                  <c:v>1.7207620080000001E-4</c:v>
                </c:pt>
                <c:pt idx="4249">
                  <c:v>1.720752987E-4</c:v>
                </c:pt>
                <c:pt idx="4250">
                  <c:v>1.7213990220000001E-4</c:v>
                </c:pt>
                <c:pt idx="4251">
                  <c:v>1.7225694370000001E-4</c:v>
                </c:pt>
                <c:pt idx="4252">
                  <c:v>1.724854567E-4</c:v>
                </c:pt>
                <c:pt idx="4253">
                  <c:v>1.7259849050000001E-4</c:v>
                </c:pt>
                <c:pt idx="4254">
                  <c:v>1.7278009739999999E-4</c:v>
                </c:pt>
                <c:pt idx="4255">
                  <c:v>1.7266488710000001E-4</c:v>
                </c:pt>
                <c:pt idx="4256">
                  <c:v>1.7254429339999999E-4</c:v>
                </c:pt>
                <c:pt idx="4257">
                  <c:v>1.7263336180000001E-4</c:v>
                </c:pt>
                <c:pt idx="4258">
                  <c:v>1.7257843169999999E-4</c:v>
                </c:pt>
                <c:pt idx="4259">
                  <c:v>1.7265656959999999E-4</c:v>
                </c:pt>
                <c:pt idx="4260">
                  <c:v>1.7281411849999999E-4</c:v>
                </c:pt>
                <c:pt idx="4261">
                  <c:v>1.7291698030000001E-4</c:v>
                </c:pt>
                <c:pt idx="4262">
                  <c:v>1.7304325459999999E-4</c:v>
                </c:pt>
                <c:pt idx="4263">
                  <c:v>1.7323440560000001E-4</c:v>
                </c:pt>
                <c:pt idx="4264">
                  <c:v>1.736564318E-4</c:v>
                </c:pt>
                <c:pt idx="4265">
                  <c:v>1.737500594E-4</c:v>
                </c:pt>
                <c:pt idx="4266">
                  <c:v>1.7389676200000001E-4</c:v>
                </c:pt>
                <c:pt idx="4267">
                  <c:v>1.7391368390000001E-4</c:v>
                </c:pt>
                <c:pt idx="4268">
                  <c:v>1.7395963370000001E-4</c:v>
                </c:pt>
                <c:pt idx="4269">
                  <c:v>1.73808207E-4</c:v>
                </c:pt>
                <c:pt idx="4270">
                  <c:v>1.7391371460000001E-4</c:v>
                </c:pt>
                <c:pt idx="4271">
                  <c:v>1.738901625E-4</c:v>
                </c:pt>
                <c:pt idx="4272">
                  <c:v>1.7432694629999999E-4</c:v>
                </c:pt>
                <c:pt idx="4273">
                  <c:v>1.7454145070000001E-4</c:v>
                </c:pt>
                <c:pt idx="4274">
                  <c:v>1.7459038890000001E-4</c:v>
                </c:pt>
                <c:pt idx="4275">
                  <c:v>1.7472169330000001E-4</c:v>
                </c:pt>
                <c:pt idx="4276">
                  <c:v>1.7471331809999999E-4</c:v>
                </c:pt>
                <c:pt idx="4277">
                  <c:v>1.745768465E-4</c:v>
                </c:pt>
                <c:pt idx="4278">
                  <c:v>1.7464284180000001E-4</c:v>
                </c:pt>
                <c:pt idx="4279">
                  <c:v>1.7460092529999999E-4</c:v>
                </c:pt>
                <c:pt idx="4280">
                  <c:v>1.74369946E-4</c:v>
                </c:pt>
                <c:pt idx="4281">
                  <c:v>1.7422618529999999E-4</c:v>
                </c:pt>
                <c:pt idx="4282">
                  <c:v>1.7411871890000001E-4</c:v>
                </c:pt>
                <c:pt idx="4283">
                  <c:v>1.741701778E-4</c:v>
                </c:pt>
                <c:pt idx="4284">
                  <c:v>1.7434032659999999E-4</c:v>
                </c:pt>
                <c:pt idx="4285">
                  <c:v>1.7468687389999999E-4</c:v>
                </c:pt>
                <c:pt idx="4286">
                  <c:v>1.7503914149999999E-4</c:v>
                </c:pt>
                <c:pt idx="4287">
                  <c:v>1.752710721E-4</c:v>
                </c:pt>
                <c:pt idx="4288">
                  <c:v>1.7552736959999999E-4</c:v>
                </c:pt>
                <c:pt idx="4289">
                  <c:v>1.757157318E-4</c:v>
                </c:pt>
                <c:pt idx="4290">
                  <c:v>1.758778245E-4</c:v>
                </c:pt>
                <c:pt idx="4291">
                  <c:v>1.7600353499999999E-4</c:v>
                </c:pt>
                <c:pt idx="4292">
                  <c:v>1.760170001E-4</c:v>
                </c:pt>
                <c:pt idx="4293">
                  <c:v>1.7612402190000001E-4</c:v>
                </c:pt>
                <c:pt idx="4294">
                  <c:v>1.7616159650000001E-4</c:v>
                </c:pt>
                <c:pt idx="4295">
                  <c:v>1.762783717E-4</c:v>
                </c:pt>
                <c:pt idx="4296">
                  <c:v>1.7650808829999999E-4</c:v>
                </c:pt>
                <c:pt idx="4297">
                  <c:v>1.76450856E-4</c:v>
                </c:pt>
                <c:pt idx="4298">
                  <c:v>1.76686586E-4</c:v>
                </c:pt>
                <c:pt idx="4299">
                  <c:v>1.768622506E-4</c:v>
                </c:pt>
                <c:pt idx="4300">
                  <c:v>1.7701387789999999E-4</c:v>
                </c:pt>
                <c:pt idx="4301">
                  <c:v>1.7697008009999999E-4</c:v>
                </c:pt>
                <c:pt idx="4302">
                  <c:v>1.7679230410000001E-4</c:v>
                </c:pt>
                <c:pt idx="4303">
                  <c:v>1.7661232559999999E-4</c:v>
                </c:pt>
                <c:pt idx="4304">
                  <c:v>1.766163229E-4</c:v>
                </c:pt>
                <c:pt idx="4305">
                  <c:v>1.765461198E-4</c:v>
                </c:pt>
                <c:pt idx="4306">
                  <c:v>1.7680099109999999E-4</c:v>
                </c:pt>
                <c:pt idx="4307">
                  <c:v>1.768112819E-4</c:v>
                </c:pt>
                <c:pt idx="4308">
                  <c:v>1.7704698789999999E-4</c:v>
                </c:pt>
                <c:pt idx="4309">
                  <c:v>1.770920916E-4</c:v>
                </c:pt>
                <c:pt idx="4310">
                  <c:v>1.7719946970000001E-4</c:v>
                </c:pt>
                <c:pt idx="4311">
                  <c:v>1.7691241719999999E-4</c:v>
                </c:pt>
                <c:pt idx="4312">
                  <c:v>1.768361812E-4</c:v>
                </c:pt>
                <c:pt idx="4313">
                  <c:v>1.7712783509999999E-4</c:v>
                </c:pt>
                <c:pt idx="4314">
                  <c:v>1.7731570769999999E-4</c:v>
                </c:pt>
                <c:pt idx="4315">
                  <c:v>1.775310842E-4</c:v>
                </c:pt>
                <c:pt idx="4316">
                  <c:v>1.7784001779999999E-4</c:v>
                </c:pt>
                <c:pt idx="4317">
                  <c:v>1.7789880829999999E-4</c:v>
                </c:pt>
                <c:pt idx="4318">
                  <c:v>1.7763657E-4</c:v>
                </c:pt>
                <c:pt idx="4319">
                  <c:v>1.776102294E-4</c:v>
                </c:pt>
                <c:pt idx="4320">
                  <c:v>1.7779105799999999E-4</c:v>
                </c:pt>
                <c:pt idx="4321">
                  <c:v>1.7790107400000001E-4</c:v>
                </c:pt>
                <c:pt idx="4322">
                  <c:v>1.778625272E-4</c:v>
                </c:pt>
                <c:pt idx="4323">
                  <c:v>1.7773155619999999E-4</c:v>
                </c:pt>
                <c:pt idx="4324">
                  <c:v>1.778275657E-4</c:v>
                </c:pt>
                <c:pt idx="4325">
                  <c:v>1.7801341699999999E-4</c:v>
                </c:pt>
                <c:pt idx="4326">
                  <c:v>1.7797527430000001E-4</c:v>
                </c:pt>
                <c:pt idx="4327">
                  <c:v>1.7830134399999999E-4</c:v>
                </c:pt>
                <c:pt idx="4328">
                  <c:v>1.787458262E-4</c:v>
                </c:pt>
                <c:pt idx="4329">
                  <c:v>1.7916756780000001E-4</c:v>
                </c:pt>
                <c:pt idx="4330">
                  <c:v>1.79107277E-4</c:v>
                </c:pt>
                <c:pt idx="4331">
                  <c:v>1.7903115389999999E-4</c:v>
                </c:pt>
                <c:pt idx="4332">
                  <c:v>1.792526392E-4</c:v>
                </c:pt>
                <c:pt idx="4333">
                  <c:v>1.7947539940000001E-4</c:v>
                </c:pt>
                <c:pt idx="4334">
                  <c:v>1.796996772E-4</c:v>
                </c:pt>
                <c:pt idx="4335">
                  <c:v>1.796061745E-4</c:v>
                </c:pt>
                <c:pt idx="4336">
                  <c:v>1.797435511E-4</c:v>
                </c:pt>
                <c:pt idx="4337">
                  <c:v>1.7975508559999999E-4</c:v>
                </c:pt>
                <c:pt idx="4338">
                  <c:v>1.795023568E-4</c:v>
                </c:pt>
                <c:pt idx="4339">
                  <c:v>1.792257512E-4</c:v>
                </c:pt>
                <c:pt idx="4340">
                  <c:v>1.7913910860000001E-4</c:v>
                </c:pt>
                <c:pt idx="4341">
                  <c:v>1.7903031390000001E-4</c:v>
                </c:pt>
                <c:pt idx="4342">
                  <c:v>1.790141929E-4</c:v>
                </c:pt>
                <c:pt idx="4343">
                  <c:v>1.790859377E-4</c:v>
                </c:pt>
                <c:pt idx="4344">
                  <c:v>1.7923708599999999E-4</c:v>
                </c:pt>
                <c:pt idx="4345">
                  <c:v>1.793490841E-4</c:v>
                </c:pt>
                <c:pt idx="4346">
                  <c:v>1.795165737E-4</c:v>
                </c:pt>
                <c:pt idx="4347">
                  <c:v>1.7963367800000001E-4</c:v>
                </c:pt>
                <c:pt idx="4348">
                  <c:v>1.7985302450000001E-4</c:v>
                </c:pt>
                <c:pt idx="4349">
                  <c:v>1.8001395080000001E-4</c:v>
                </c:pt>
                <c:pt idx="4350">
                  <c:v>1.803361259E-4</c:v>
                </c:pt>
                <c:pt idx="4351">
                  <c:v>1.8058580399999999E-4</c:v>
                </c:pt>
                <c:pt idx="4352">
                  <c:v>1.8069338240000001E-4</c:v>
                </c:pt>
                <c:pt idx="4353">
                  <c:v>1.809060261E-4</c:v>
                </c:pt>
                <c:pt idx="4354">
                  <c:v>1.811407947E-4</c:v>
                </c:pt>
                <c:pt idx="4355">
                  <c:v>1.8106851410000001E-4</c:v>
                </c:pt>
                <c:pt idx="4356">
                  <c:v>1.8089654669999999E-4</c:v>
                </c:pt>
                <c:pt idx="4357">
                  <c:v>1.808709657E-4</c:v>
                </c:pt>
                <c:pt idx="4358">
                  <c:v>1.8086058919999999E-4</c:v>
                </c:pt>
                <c:pt idx="4359">
                  <c:v>1.8100317770000001E-4</c:v>
                </c:pt>
                <c:pt idx="4360">
                  <c:v>1.8101627680000001E-4</c:v>
                </c:pt>
                <c:pt idx="4361">
                  <c:v>1.8089829129999999E-4</c:v>
                </c:pt>
                <c:pt idx="4362">
                  <c:v>1.8081944220000001E-4</c:v>
                </c:pt>
                <c:pt idx="4363">
                  <c:v>1.8089904749999999E-4</c:v>
                </c:pt>
                <c:pt idx="4364">
                  <c:v>1.8084354009999999E-4</c:v>
                </c:pt>
                <c:pt idx="4365">
                  <c:v>1.808092718E-4</c:v>
                </c:pt>
                <c:pt idx="4366">
                  <c:v>1.805801435E-4</c:v>
                </c:pt>
                <c:pt idx="4367">
                  <c:v>1.8055201809999999E-4</c:v>
                </c:pt>
                <c:pt idx="4368">
                  <c:v>1.807430605E-4</c:v>
                </c:pt>
                <c:pt idx="4369">
                  <c:v>1.810258178E-4</c:v>
                </c:pt>
                <c:pt idx="4370">
                  <c:v>1.8130764889999999E-4</c:v>
                </c:pt>
                <c:pt idx="4371">
                  <c:v>1.8151948409999999E-4</c:v>
                </c:pt>
                <c:pt idx="4372">
                  <c:v>1.816191895E-4</c:v>
                </c:pt>
                <c:pt idx="4373">
                  <c:v>1.817711953E-4</c:v>
                </c:pt>
                <c:pt idx="4374">
                  <c:v>1.8208237430000001E-4</c:v>
                </c:pt>
                <c:pt idx="4375">
                  <c:v>1.823164709E-4</c:v>
                </c:pt>
                <c:pt idx="4376">
                  <c:v>1.8222379179999999E-4</c:v>
                </c:pt>
                <c:pt idx="4377">
                  <c:v>1.821736381E-4</c:v>
                </c:pt>
                <c:pt idx="4378">
                  <c:v>1.819413742E-4</c:v>
                </c:pt>
                <c:pt idx="4379">
                  <c:v>1.8208867389999999E-4</c:v>
                </c:pt>
                <c:pt idx="4380">
                  <c:v>1.824055972E-4</c:v>
                </c:pt>
                <c:pt idx="4381">
                  <c:v>1.8258683280000001E-4</c:v>
                </c:pt>
                <c:pt idx="4382">
                  <c:v>1.824055493E-4</c:v>
                </c:pt>
                <c:pt idx="4383">
                  <c:v>1.8230846170000001E-4</c:v>
                </c:pt>
                <c:pt idx="4384">
                  <c:v>1.8229284E-4</c:v>
                </c:pt>
                <c:pt idx="4385">
                  <c:v>1.822302004E-4</c:v>
                </c:pt>
                <c:pt idx="4386">
                  <c:v>1.8229507060000001E-4</c:v>
                </c:pt>
                <c:pt idx="4387">
                  <c:v>1.8216276060000001E-4</c:v>
                </c:pt>
                <c:pt idx="4388">
                  <c:v>1.8209587949999999E-4</c:v>
                </c:pt>
                <c:pt idx="4389">
                  <c:v>1.8219793979999999E-4</c:v>
                </c:pt>
                <c:pt idx="4390">
                  <c:v>1.8228408480000001E-4</c:v>
                </c:pt>
                <c:pt idx="4391">
                  <c:v>1.8260008990000001E-4</c:v>
                </c:pt>
                <c:pt idx="4392">
                  <c:v>1.8285690030000001E-4</c:v>
                </c:pt>
                <c:pt idx="4393">
                  <c:v>1.8312174179999999E-4</c:v>
                </c:pt>
                <c:pt idx="4394">
                  <c:v>1.8331277689999999E-4</c:v>
                </c:pt>
                <c:pt idx="4395">
                  <c:v>1.8334036159999999E-4</c:v>
                </c:pt>
                <c:pt idx="4396">
                  <c:v>1.8322046980000001E-4</c:v>
                </c:pt>
                <c:pt idx="4397">
                  <c:v>1.8316338809999999E-4</c:v>
                </c:pt>
                <c:pt idx="4398">
                  <c:v>1.831444735E-4</c:v>
                </c:pt>
                <c:pt idx="4399">
                  <c:v>1.8321365199999999E-4</c:v>
                </c:pt>
                <c:pt idx="4400">
                  <c:v>1.8331082499999999E-4</c:v>
                </c:pt>
                <c:pt idx="4401">
                  <c:v>1.8338122569999999E-4</c:v>
                </c:pt>
                <c:pt idx="4402">
                  <c:v>1.8350069099999999E-4</c:v>
                </c:pt>
                <c:pt idx="4403">
                  <c:v>1.8376929089999999E-4</c:v>
                </c:pt>
                <c:pt idx="4404">
                  <c:v>1.8401450700000001E-4</c:v>
                </c:pt>
                <c:pt idx="4405">
                  <c:v>1.841157838E-4</c:v>
                </c:pt>
                <c:pt idx="4406">
                  <c:v>1.841937886E-4</c:v>
                </c:pt>
                <c:pt idx="4407">
                  <c:v>1.8419616609999999E-4</c:v>
                </c:pt>
                <c:pt idx="4408">
                  <c:v>1.8404380849999999E-4</c:v>
                </c:pt>
                <c:pt idx="4409">
                  <c:v>1.838644384E-4</c:v>
                </c:pt>
                <c:pt idx="4410">
                  <c:v>1.8385063E-4</c:v>
                </c:pt>
                <c:pt idx="4411">
                  <c:v>1.8416359410000001E-4</c:v>
                </c:pt>
                <c:pt idx="4412">
                  <c:v>1.8461741299999999E-4</c:v>
                </c:pt>
                <c:pt idx="4413">
                  <c:v>1.8487434360000001E-4</c:v>
                </c:pt>
                <c:pt idx="4414">
                  <c:v>1.8489550459999999E-4</c:v>
                </c:pt>
                <c:pt idx="4415">
                  <c:v>1.8480106210000001E-4</c:v>
                </c:pt>
                <c:pt idx="4416">
                  <c:v>1.8492631949999999E-4</c:v>
                </c:pt>
                <c:pt idx="4417">
                  <c:v>1.848923616E-4</c:v>
                </c:pt>
                <c:pt idx="4418">
                  <c:v>1.852722472E-4</c:v>
                </c:pt>
                <c:pt idx="4419">
                  <c:v>1.8540143700000001E-4</c:v>
                </c:pt>
                <c:pt idx="4420">
                  <c:v>1.8557960740000001E-4</c:v>
                </c:pt>
                <c:pt idx="4421">
                  <c:v>1.854653034E-4</c:v>
                </c:pt>
                <c:pt idx="4422">
                  <c:v>1.8561855190000001E-4</c:v>
                </c:pt>
                <c:pt idx="4423">
                  <c:v>1.8555758529999999E-4</c:v>
                </c:pt>
                <c:pt idx="4424">
                  <c:v>1.8571401440000001E-4</c:v>
                </c:pt>
                <c:pt idx="4425">
                  <c:v>1.8588853850000001E-4</c:v>
                </c:pt>
                <c:pt idx="4426">
                  <c:v>1.856506329E-4</c:v>
                </c:pt>
                <c:pt idx="4427">
                  <c:v>1.8556760790000001E-4</c:v>
                </c:pt>
                <c:pt idx="4428">
                  <c:v>1.8553334800000001E-4</c:v>
                </c:pt>
                <c:pt idx="4429">
                  <c:v>1.8551900879999999E-4</c:v>
                </c:pt>
                <c:pt idx="4430">
                  <c:v>1.8562255220000001E-4</c:v>
                </c:pt>
                <c:pt idx="4431">
                  <c:v>1.8568069870000001E-4</c:v>
                </c:pt>
                <c:pt idx="4432">
                  <c:v>1.8572916419999999E-4</c:v>
                </c:pt>
                <c:pt idx="4433">
                  <c:v>1.859071096E-4</c:v>
                </c:pt>
                <c:pt idx="4434">
                  <c:v>1.859438795E-4</c:v>
                </c:pt>
                <c:pt idx="4435">
                  <c:v>1.8580819289999999E-4</c:v>
                </c:pt>
                <c:pt idx="4436">
                  <c:v>1.860170897E-4</c:v>
                </c:pt>
                <c:pt idx="4437">
                  <c:v>1.860454901E-4</c:v>
                </c:pt>
                <c:pt idx="4438">
                  <c:v>1.8600456630000001E-4</c:v>
                </c:pt>
                <c:pt idx="4439">
                  <c:v>1.859797803E-4</c:v>
                </c:pt>
                <c:pt idx="4440">
                  <c:v>1.8628917640000001E-4</c:v>
                </c:pt>
                <c:pt idx="4441">
                  <c:v>1.866626373E-4</c:v>
                </c:pt>
                <c:pt idx="4442">
                  <c:v>1.8704027220000001E-4</c:v>
                </c:pt>
                <c:pt idx="4443">
                  <c:v>1.872317186E-4</c:v>
                </c:pt>
                <c:pt idx="4444">
                  <c:v>1.8727881529999999E-4</c:v>
                </c:pt>
                <c:pt idx="4445">
                  <c:v>1.87261279E-4</c:v>
                </c:pt>
                <c:pt idx="4446">
                  <c:v>1.87312848E-4</c:v>
                </c:pt>
                <c:pt idx="4447">
                  <c:v>1.873445519E-4</c:v>
                </c:pt>
                <c:pt idx="4448">
                  <c:v>1.8724714480000001E-4</c:v>
                </c:pt>
                <c:pt idx="4449">
                  <c:v>1.870796264E-4</c:v>
                </c:pt>
                <c:pt idx="4450">
                  <c:v>1.8711696169999999E-4</c:v>
                </c:pt>
                <c:pt idx="4451">
                  <c:v>1.873639168E-4</c:v>
                </c:pt>
                <c:pt idx="4452">
                  <c:v>1.8752634720000001E-4</c:v>
                </c:pt>
                <c:pt idx="4453">
                  <c:v>1.8744739560000001E-4</c:v>
                </c:pt>
                <c:pt idx="4454">
                  <c:v>1.8727074110000001E-4</c:v>
                </c:pt>
                <c:pt idx="4455">
                  <c:v>1.8759883209999999E-4</c:v>
                </c:pt>
                <c:pt idx="4456">
                  <c:v>1.8778920320000001E-4</c:v>
                </c:pt>
                <c:pt idx="4457">
                  <c:v>1.880092679E-4</c:v>
                </c:pt>
                <c:pt idx="4458">
                  <c:v>1.881705612E-4</c:v>
                </c:pt>
                <c:pt idx="4459">
                  <c:v>1.883499224E-4</c:v>
                </c:pt>
                <c:pt idx="4460">
                  <c:v>1.883719321E-4</c:v>
                </c:pt>
                <c:pt idx="4461">
                  <c:v>1.8844645879999999E-4</c:v>
                </c:pt>
                <c:pt idx="4462">
                  <c:v>1.884687106E-4</c:v>
                </c:pt>
                <c:pt idx="4463">
                  <c:v>1.8851250480000001E-4</c:v>
                </c:pt>
                <c:pt idx="4464">
                  <c:v>1.8847651340000001E-4</c:v>
                </c:pt>
                <c:pt idx="4465">
                  <c:v>1.8849285550000001E-4</c:v>
                </c:pt>
                <c:pt idx="4466">
                  <c:v>1.8885077080000001E-4</c:v>
                </c:pt>
                <c:pt idx="4467">
                  <c:v>1.8908598179999999E-4</c:v>
                </c:pt>
                <c:pt idx="4468">
                  <c:v>1.8910421080000001E-4</c:v>
                </c:pt>
                <c:pt idx="4469">
                  <c:v>1.8927072449999999E-4</c:v>
                </c:pt>
                <c:pt idx="4470">
                  <c:v>1.893636221E-4</c:v>
                </c:pt>
                <c:pt idx="4471">
                  <c:v>1.893894861E-4</c:v>
                </c:pt>
                <c:pt idx="4472">
                  <c:v>1.8940997230000001E-4</c:v>
                </c:pt>
                <c:pt idx="4473">
                  <c:v>1.894740368E-4</c:v>
                </c:pt>
                <c:pt idx="4474">
                  <c:v>1.8962924649999999E-4</c:v>
                </c:pt>
                <c:pt idx="4475">
                  <c:v>1.8999786209999999E-4</c:v>
                </c:pt>
                <c:pt idx="4476">
                  <c:v>1.9029522700000001E-4</c:v>
                </c:pt>
                <c:pt idx="4477">
                  <c:v>1.904643688E-4</c:v>
                </c:pt>
                <c:pt idx="4478">
                  <c:v>1.9051445439999999E-4</c:v>
                </c:pt>
                <c:pt idx="4479">
                  <c:v>1.9027461329999999E-4</c:v>
                </c:pt>
                <c:pt idx="4480">
                  <c:v>1.9023053450000001E-4</c:v>
                </c:pt>
                <c:pt idx="4481">
                  <c:v>1.904352698E-4</c:v>
                </c:pt>
                <c:pt idx="4482">
                  <c:v>1.907519702E-4</c:v>
                </c:pt>
                <c:pt idx="4483">
                  <c:v>1.910056325E-4</c:v>
                </c:pt>
                <c:pt idx="4484">
                  <c:v>1.910001115E-4</c:v>
                </c:pt>
                <c:pt idx="4485">
                  <c:v>1.909096924E-4</c:v>
                </c:pt>
                <c:pt idx="4486">
                  <c:v>1.906638105E-4</c:v>
                </c:pt>
                <c:pt idx="4487">
                  <c:v>1.9084121789999999E-4</c:v>
                </c:pt>
                <c:pt idx="4488">
                  <c:v>1.908202048E-4</c:v>
                </c:pt>
                <c:pt idx="4489">
                  <c:v>1.9090875189999999E-4</c:v>
                </c:pt>
                <c:pt idx="4490">
                  <c:v>1.9082836170000001E-4</c:v>
                </c:pt>
                <c:pt idx="4491">
                  <c:v>1.9081566050000001E-4</c:v>
                </c:pt>
                <c:pt idx="4492">
                  <c:v>1.9082815289999999E-4</c:v>
                </c:pt>
                <c:pt idx="4493">
                  <c:v>1.9099344100000001E-4</c:v>
                </c:pt>
                <c:pt idx="4494">
                  <c:v>1.9121551529999999E-4</c:v>
                </c:pt>
                <c:pt idx="4495">
                  <c:v>1.9122805700000001E-4</c:v>
                </c:pt>
                <c:pt idx="4496">
                  <c:v>1.9105853149999999E-4</c:v>
                </c:pt>
                <c:pt idx="4497">
                  <c:v>1.9092162459999999E-4</c:v>
                </c:pt>
                <c:pt idx="4498">
                  <c:v>1.9078290839999999E-4</c:v>
                </c:pt>
                <c:pt idx="4499">
                  <c:v>1.9071126199999999E-4</c:v>
                </c:pt>
                <c:pt idx="4500">
                  <c:v>1.9085638209999999E-4</c:v>
                </c:pt>
                <c:pt idx="4501">
                  <c:v>1.9094622160000001E-4</c:v>
                </c:pt>
                <c:pt idx="4502">
                  <c:v>1.90992241E-4</c:v>
                </c:pt>
                <c:pt idx="4503">
                  <c:v>1.9095329079999999E-4</c:v>
                </c:pt>
                <c:pt idx="4504">
                  <c:v>1.909464233E-4</c:v>
                </c:pt>
                <c:pt idx="4505">
                  <c:v>1.9091503270000001E-4</c:v>
                </c:pt>
                <c:pt idx="4506">
                  <c:v>1.9095287189999999E-4</c:v>
                </c:pt>
                <c:pt idx="4507">
                  <c:v>1.910144926E-4</c:v>
                </c:pt>
                <c:pt idx="4508">
                  <c:v>1.9106859130000001E-4</c:v>
                </c:pt>
                <c:pt idx="4509">
                  <c:v>1.9118904349999999E-4</c:v>
                </c:pt>
                <c:pt idx="4510">
                  <c:v>1.9129229789999999E-4</c:v>
                </c:pt>
                <c:pt idx="4511">
                  <c:v>1.913820042E-4</c:v>
                </c:pt>
                <c:pt idx="4512">
                  <c:v>1.914941165E-4</c:v>
                </c:pt>
                <c:pt idx="4513">
                  <c:v>1.9177806069999999E-4</c:v>
                </c:pt>
                <c:pt idx="4514">
                  <c:v>1.918644015E-4</c:v>
                </c:pt>
                <c:pt idx="4515">
                  <c:v>1.920141887E-4</c:v>
                </c:pt>
                <c:pt idx="4516">
                  <c:v>1.9201380039999999E-4</c:v>
                </c:pt>
                <c:pt idx="4517">
                  <c:v>1.9205178790000001E-4</c:v>
                </c:pt>
                <c:pt idx="4518">
                  <c:v>1.9220983270000001E-4</c:v>
                </c:pt>
                <c:pt idx="4519">
                  <c:v>1.922729736E-4</c:v>
                </c:pt>
                <c:pt idx="4520">
                  <c:v>1.9245846210000001E-4</c:v>
                </c:pt>
                <c:pt idx="4521">
                  <c:v>1.925635548E-4</c:v>
                </c:pt>
                <c:pt idx="4522">
                  <c:v>1.9260028380000001E-4</c:v>
                </c:pt>
                <c:pt idx="4523">
                  <c:v>1.925631332E-4</c:v>
                </c:pt>
                <c:pt idx="4524">
                  <c:v>1.9267742210000001E-4</c:v>
                </c:pt>
                <c:pt idx="4525">
                  <c:v>1.9290717029999999E-4</c:v>
                </c:pt>
                <c:pt idx="4526">
                  <c:v>1.932177545E-4</c:v>
                </c:pt>
                <c:pt idx="4527">
                  <c:v>1.934156963E-4</c:v>
                </c:pt>
                <c:pt idx="4528">
                  <c:v>1.9361003880000001E-4</c:v>
                </c:pt>
                <c:pt idx="4529">
                  <c:v>1.9358693169999999E-4</c:v>
                </c:pt>
                <c:pt idx="4530">
                  <c:v>1.938908684E-4</c:v>
                </c:pt>
                <c:pt idx="4531">
                  <c:v>1.9400353370000001E-4</c:v>
                </c:pt>
                <c:pt idx="4532">
                  <c:v>1.9374998890000001E-4</c:v>
                </c:pt>
                <c:pt idx="4533">
                  <c:v>1.9362716859999999E-4</c:v>
                </c:pt>
                <c:pt idx="4534">
                  <c:v>1.9354319580000001E-4</c:v>
                </c:pt>
                <c:pt idx="4535">
                  <c:v>1.9366306380000001E-4</c:v>
                </c:pt>
                <c:pt idx="4536">
                  <c:v>1.9364078149999999E-4</c:v>
                </c:pt>
                <c:pt idx="4537">
                  <c:v>1.9365915369999999E-4</c:v>
                </c:pt>
                <c:pt idx="4538">
                  <c:v>1.9362481060000001E-4</c:v>
                </c:pt>
                <c:pt idx="4539">
                  <c:v>1.935210169E-4</c:v>
                </c:pt>
                <c:pt idx="4540">
                  <c:v>1.934816853E-4</c:v>
                </c:pt>
                <c:pt idx="4541">
                  <c:v>1.935611021E-4</c:v>
                </c:pt>
                <c:pt idx="4542">
                  <c:v>1.9370730769999999E-4</c:v>
                </c:pt>
                <c:pt idx="4543">
                  <c:v>1.9382547089999999E-4</c:v>
                </c:pt>
                <c:pt idx="4544">
                  <c:v>1.939773916E-4</c:v>
                </c:pt>
                <c:pt idx="4545">
                  <c:v>1.942350855E-4</c:v>
                </c:pt>
                <c:pt idx="4546">
                  <c:v>1.945807385E-4</c:v>
                </c:pt>
                <c:pt idx="4547">
                  <c:v>1.948222108E-4</c:v>
                </c:pt>
                <c:pt idx="4548">
                  <c:v>1.9528137480000001E-4</c:v>
                </c:pt>
                <c:pt idx="4549">
                  <c:v>1.9505956470000001E-4</c:v>
                </c:pt>
                <c:pt idx="4550">
                  <c:v>1.948147007E-4</c:v>
                </c:pt>
                <c:pt idx="4551">
                  <c:v>1.9463060530000001E-4</c:v>
                </c:pt>
                <c:pt idx="4552">
                  <c:v>1.949233147E-4</c:v>
                </c:pt>
                <c:pt idx="4553">
                  <c:v>1.951253598E-4</c:v>
                </c:pt>
                <c:pt idx="4554">
                  <c:v>1.9509492350000001E-4</c:v>
                </c:pt>
                <c:pt idx="4555">
                  <c:v>1.9519648070000001E-4</c:v>
                </c:pt>
                <c:pt idx="4556">
                  <c:v>1.952108335E-4</c:v>
                </c:pt>
                <c:pt idx="4557">
                  <c:v>1.951995817E-4</c:v>
                </c:pt>
                <c:pt idx="4558">
                  <c:v>1.9544861110000001E-4</c:v>
                </c:pt>
                <c:pt idx="4559">
                  <c:v>1.955081172E-4</c:v>
                </c:pt>
                <c:pt idx="4560">
                  <c:v>1.9558169580000001E-4</c:v>
                </c:pt>
                <c:pt idx="4561">
                  <c:v>1.9568735270000001E-4</c:v>
                </c:pt>
                <c:pt idx="4562">
                  <c:v>1.9596439590000001E-4</c:v>
                </c:pt>
                <c:pt idx="4563">
                  <c:v>1.9624670320000001E-4</c:v>
                </c:pt>
                <c:pt idx="4564">
                  <c:v>1.9674477690000001E-4</c:v>
                </c:pt>
                <c:pt idx="4565">
                  <c:v>1.9681536340000001E-4</c:v>
                </c:pt>
                <c:pt idx="4566">
                  <c:v>1.9700624630000001E-4</c:v>
                </c:pt>
                <c:pt idx="4567">
                  <c:v>1.972597762E-4</c:v>
                </c:pt>
                <c:pt idx="4568">
                  <c:v>1.9738622499999999E-4</c:v>
                </c:pt>
                <c:pt idx="4569">
                  <c:v>1.971754085E-4</c:v>
                </c:pt>
                <c:pt idx="4570">
                  <c:v>1.972152787E-4</c:v>
                </c:pt>
                <c:pt idx="4571">
                  <c:v>1.973545639E-4</c:v>
                </c:pt>
                <c:pt idx="4572">
                  <c:v>1.974841356E-4</c:v>
                </c:pt>
                <c:pt idx="4573">
                  <c:v>1.9724305540000001E-4</c:v>
                </c:pt>
                <c:pt idx="4574">
                  <c:v>1.9693517780000001E-4</c:v>
                </c:pt>
                <c:pt idx="4575">
                  <c:v>1.967238455E-4</c:v>
                </c:pt>
                <c:pt idx="4576">
                  <c:v>1.9674130189999999E-4</c:v>
                </c:pt>
                <c:pt idx="4577">
                  <c:v>1.967334019E-4</c:v>
                </c:pt>
                <c:pt idx="4578">
                  <c:v>1.9673016719999999E-4</c:v>
                </c:pt>
                <c:pt idx="4579">
                  <c:v>1.9674005769999999E-4</c:v>
                </c:pt>
                <c:pt idx="4580">
                  <c:v>1.968117828E-4</c:v>
                </c:pt>
                <c:pt idx="4581">
                  <c:v>1.969062731E-4</c:v>
                </c:pt>
                <c:pt idx="4582">
                  <c:v>1.9724875060000001E-4</c:v>
                </c:pt>
                <c:pt idx="4583">
                  <c:v>1.97575818E-4</c:v>
                </c:pt>
                <c:pt idx="4584">
                  <c:v>1.9777469750000001E-4</c:v>
                </c:pt>
                <c:pt idx="4585">
                  <c:v>1.9783086419999999E-4</c:v>
                </c:pt>
                <c:pt idx="4586">
                  <c:v>1.979635451E-4</c:v>
                </c:pt>
                <c:pt idx="4587">
                  <c:v>1.9816971189999999E-4</c:v>
                </c:pt>
                <c:pt idx="4588">
                  <c:v>1.9829846030000001E-4</c:v>
                </c:pt>
                <c:pt idx="4589">
                  <c:v>1.9835181070000001E-4</c:v>
                </c:pt>
                <c:pt idx="4590">
                  <c:v>1.9846539340000001E-4</c:v>
                </c:pt>
                <c:pt idx="4591">
                  <c:v>1.9884801190000001E-4</c:v>
                </c:pt>
                <c:pt idx="4592">
                  <c:v>1.9919743430000001E-4</c:v>
                </c:pt>
                <c:pt idx="4593">
                  <c:v>1.994347495E-4</c:v>
                </c:pt>
                <c:pt idx="4594">
                  <c:v>1.992142835E-4</c:v>
                </c:pt>
                <c:pt idx="4595">
                  <c:v>1.9885730330000001E-4</c:v>
                </c:pt>
                <c:pt idx="4596">
                  <c:v>1.9884266590000001E-4</c:v>
                </c:pt>
                <c:pt idx="4597">
                  <c:v>1.986446463E-4</c:v>
                </c:pt>
                <c:pt idx="4598">
                  <c:v>1.9878775600000001E-4</c:v>
                </c:pt>
                <c:pt idx="4599">
                  <c:v>1.9918963819999999E-4</c:v>
                </c:pt>
                <c:pt idx="4600">
                  <c:v>1.9970048060000001E-4</c:v>
                </c:pt>
                <c:pt idx="4601">
                  <c:v>1.999039473E-4</c:v>
                </c:pt>
                <c:pt idx="4602">
                  <c:v>1.9975626289999999E-4</c:v>
                </c:pt>
                <c:pt idx="4603">
                  <c:v>1.9988452669999999E-4</c:v>
                </c:pt>
                <c:pt idx="4604">
                  <c:v>1.996728632E-4</c:v>
                </c:pt>
                <c:pt idx="4605">
                  <c:v>1.995556684E-4</c:v>
                </c:pt>
                <c:pt idx="4606">
                  <c:v>1.994754812E-4</c:v>
                </c:pt>
                <c:pt idx="4607">
                  <c:v>1.9967021470000001E-4</c:v>
                </c:pt>
                <c:pt idx="4608">
                  <c:v>1.998871459E-4</c:v>
                </c:pt>
                <c:pt idx="4609">
                  <c:v>1.9993898240000001E-4</c:v>
                </c:pt>
                <c:pt idx="4610">
                  <c:v>1.9980435400000001E-4</c:v>
                </c:pt>
                <c:pt idx="4611">
                  <c:v>1.997822901E-4</c:v>
                </c:pt>
                <c:pt idx="4612">
                  <c:v>1.9974700490000001E-4</c:v>
                </c:pt>
                <c:pt idx="4613">
                  <c:v>1.995465221E-4</c:v>
                </c:pt>
                <c:pt idx="4614">
                  <c:v>1.996317509E-4</c:v>
                </c:pt>
                <c:pt idx="4615">
                  <c:v>1.9979869509999999E-4</c:v>
                </c:pt>
                <c:pt idx="4616">
                  <c:v>2.0001982819999999E-4</c:v>
                </c:pt>
                <c:pt idx="4617">
                  <c:v>1.9997690589999999E-4</c:v>
                </c:pt>
                <c:pt idx="4618">
                  <c:v>2.0016952789999999E-4</c:v>
                </c:pt>
                <c:pt idx="4619">
                  <c:v>2.002567169E-4</c:v>
                </c:pt>
                <c:pt idx="4620">
                  <c:v>2.0033401400000001E-4</c:v>
                </c:pt>
                <c:pt idx="4621">
                  <c:v>2.0041006790000001E-4</c:v>
                </c:pt>
                <c:pt idx="4622">
                  <c:v>2.0057738709999999E-4</c:v>
                </c:pt>
                <c:pt idx="4623">
                  <c:v>2.007187927E-4</c:v>
                </c:pt>
                <c:pt idx="4624">
                  <c:v>2.007629926E-4</c:v>
                </c:pt>
                <c:pt idx="4625">
                  <c:v>2.0082427729999999E-4</c:v>
                </c:pt>
                <c:pt idx="4626">
                  <c:v>2.0084377969999999E-4</c:v>
                </c:pt>
                <c:pt idx="4627">
                  <c:v>2.0100052370000001E-4</c:v>
                </c:pt>
                <c:pt idx="4628">
                  <c:v>2.012304784E-4</c:v>
                </c:pt>
                <c:pt idx="4629">
                  <c:v>2.0176584959999999E-4</c:v>
                </c:pt>
                <c:pt idx="4630">
                  <c:v>2.0189284090000001E-4</c:v>
                </c:pt>
                <c:pt idx="4631">
                  <c:v>2.0192413510000001E-4</c:v>
                </c:pt>
                <c:pt idx="4632">
                  <c:v>2.0179650139999999E-4</c:v>
                </c:pt>
                <c:pt idx="4633">
                  <c:v>2.013961887E-4</c:v>
                </c:pt>
                <c:pt idx="4634">
                  <c:v>2.0139608339999999E-4</c:v>
                </c:pt>
                <c:pt idx="4635">
                  <c:v>2.0133564119999999E-4</c:v>
                </c:pt>
                <c:pt idx="4636">
                  <c:v>2.0102004469999999E-4</c:v>
                </c:pt>
                <c:pt idx="4637">
                  <c:v>2.0134477860000001E-4</c:v>
                </c:pt>
                <c:pt idx="4638">
                  <c:v>2.017378391E-4</c:v>
                </c:pt>
                <c:pt idx="4639">
                  <c:v>2.020726219E-4</c:v>
                </c:pt>
                <c:pt idx="4640">
                  <c:v>2.023183288E-4</c:v>
                </c:pt>
                <c:pt idx="4641">
                  <c:v>2.0251430929999999E-4</c:v>
                </c:pt>
                <c:pt idx="4642">
                  <c:v>2.0277241299999999E-4</c:v>
                </c:pt>
                <c:pt idx="4643">
                  <c:v>2.029081486E-4</c:v>
                </c:pt>
                <c:pt idx="4644">
                  <c:v>2.0323093599999999E-4</c:v>
                </c:pt>
                <c:pt idx="4645">
                  <c:v>2.0350882220000001E-4</c:v>
                </c:pt>
                <c:pt idx="4646">
                  <c:v>2.0365714230000001E-4</c:v>
                </c:pt>
                <c:pt idx="4647">
                  <c:v>2.0376071419999999E-4</c:v>
                </c:pt>
                <c:pt idx="4648">
                  <c:v>2.03665105E-4</c:v>
                </c:pt>
                <c:pt idx="4649">
                  <c:v>2.03622912E-4</c:v>
                </c:pt>
                <c:pt idx="4650">
                  <c:v>2.0359643799999999E-4</c:v>
                </c:pt>
                <c:pt idx="4651">
                  <c:v>2.037741842E-4</c:v>
                </c:pt>
                <c:pt idx="4652">
                  <c:v>2.039100251E-4</c:v>
                </c:pt>
                <c:pt idx="4653">
                  <c:v>2.0398063449999999E-4</c:v>
                </c:pt>
                <c:pt idx="4654">
                  <c:v>2.042291344E-4</c:v>
                </c:pt>
                <c:pt idx="4655">
                  <c:v>2.0396269340000001E-4</c:v>
                </c:pt>
                <c:pt idx="4656">
                  <c:v>2.0387208300000001E-4</c:v>
                </c:pt>
                <c:pt idx="4657">
                  <c:v>2.0408657400000001E-4</c:v>
                </c:pt>
                <c:pt idx="4658">
                  <c:v>2.0389057149999999E-4</c:v>
                </c:pt>
                <c:pt idx="4659">
                  <c:v>2.0386347779999999E-4</c:v>
                </c:pt>
                <c:pt idx="4660">
                  <c:v>2.0356649279999999E-4</c:v>
                </c:pt>
                <c:pt idx="4661">
                  <c:v>2.03528947E-4</c:v>
                </c:pt>
                <c:pt idx="4662">
                  <c:v>2.033339621E-4</c:v>
                </c:pt>
                <c:pt idx="4663">
                  <c:v>2.0358962419999999E-4</c:v>
                </c:pt>
                <c:pt idx="4664">
                  <c:v>2.0374082079999999E-4</c:v>
                </c:pt>
                <c:pt idx="4665">
                  <c:v>2.0405186039999999E-4</c:v>
                </c:pt>
                <c:pt idx="4666">
                  <c:v>2.043182015E-4</c:v>
                </c:pt>
                <c:pt idx="4667">
                  <c:v>2.046168373E-4</c:v>
                </c:pt>
                <c:pt idx="4668">
                  <c:v>2.0455223790000001E-4</c:v>
                </c:pt>
                <c:pt idx="4669">
                  <c:v>2.0455380179999999E-4</c:v>
                </c:pt>
                <c:pt idx="4670">
                  <c:v>2.0469629470000001E-4</c:v>
                </c:pt>
                <c:pt idx="4671">
                  <c:v>2.0489065500000001E-4</c:v>
                </c:pt>
                <c:pt idx="4672">
                  <c:v>2.0522158470000001E-4</c:v>
                </c:pt>
                <c:pt idx="4673">
                  <c:v>2.054859713E-4</c:v>
                </c:pt>
                <c:pt idx="4674">
                  <c:v>2.0558112960000001E-4</c:v>
                </c:pt>
                <c:pt idx="4675">
                  <c:v>2.0571659730000001E-4</c:v>
                </c:pt>
                <c:pt idx="4676">
                  <c:v>2.057153702E-4</c:v>
                </c:pt>
                <c:pt idx="4677">
                  <c:v>2.0577815639999999E-4</c:v>
                </c:pt>
                <c:pt idx="4678">
                  <c:v>2.057265838E-4</c:v>
                </c:pt>
                <c:pt idx="4679">
                  <c:v>2.0596683570000001E-4</c:v>
                </c:pt>
                <c:pt idx="4680">
                  <c:v>2.0602305140000001E-4</c:v>
                </c:pt>
                <c:pt idx="4681">
                  <c:v>2.0603353410000001E-4</c:v>
                </c:pt>
                <c:pt idx="4682">
                  <c:v>2.062523642E-4</c:v>
                </c:pt>
                <c:pt idx="4683">
                  <c:v>2.0641802910000001E-4</c:v>
                </c:pt>
                <c:pt idx="4684">
                  <c:v>2.0653115610000001E-4</c:v>
                </c:pt>
                <c:pt idx="4685">
                  <c:v>2.0674655689999999E-4</c:v>
                </c:pt>
                <c:pt idx="4686">
                  <c:v>2.070379819E-4</c:v>
                </c:pt>
                <c:pt idx="4687">
                  <c:v>2.0699916979999999E-4</c:v>
                </c:pt>
                <c:pt idx="4688">
                  <c:v>2.0678336439999999E-4</c:v>
                </c:pt>
                <c:pt idx="4689">
                  <c:v>2.0709453239999999E-4</c:v>
                </c:pt>
                <c:pt idx="4690">
                  <c:v>2.0718139700000001E-4</c:v>
                </c:pt>
                <c:pt idx="4691">
                  <c:v>2.076077616E-4</c:v>
                </c:pt>
                <c:pt idx="4692">
                  <c:v>2.077919558E-4</c:v>
                </c:pt>
                <c:pt idx="4693">
                  <c:v>2.0800773230000001E-4</c:v>
                </c:pt>
                <c:pt idx="4694">
                  <c:v>2.078368069E-4</c:v>
                </c:pt>
                <c:pt idx="4695">
                  <c:v>2.0774716299999999E-4</c:v>
                </c:pt>
                <c:pt idx="4696">
                  <c:v>2.0757292170000001E-4</c:v>
                </c:pt>
                <c:pt idx="4697">
                  <c:v>2.0770496789999999E-4</c:v>
                </c:pt>
                <c:pt idx="4698">
                  <c:v>2.08206667E-4</c:v>
                </c:pt>
                <c:pt idx="4699">
                  <c:v>2.083825627E-4</c:v>
                </c:pt>
                <c:pt idx="4700">
                  <c:v>2.082813855E-4</c:v>
                </c:pt>
                <c:pt idx="4701">
                  <c:v>2.0778635539999999E-4</c:v>
                </c:pt>
                <c:pt idx="4702">
                  <c:v>2.075753494E-4</c:v>
                </c:pt>
                <c:pt idx="4703">
                  <c:v>2.078183068E-4</c:v>
                </c:pt>
                <c:pt idx="4704">
                  <c:v>2.080289803E-4</c:v>
                </c:pt>
                <c:pt idx="4705">
                  <c:v>2.0792383690000001E-4</c:v>
                </c:pt>
                <c:pt idx="4706">
                  <c:v>2.080884256E-4</c:v>
                </c:pt>
                <c:pt idx="4707">
                  <c:v>2.0845640719999999E-4</c:v>
                </c:pt>
                <c:pt idx="4708">
                  <c:v>2.0865555409999999E-4</c:v>
                </c:pt>
                <c:pt idx="4709">
                  <c:v>2.087010812E-4</c:v>
                </c:pt>
                <c:pt idx="4710">
                  <c:v>2.0848111620000001E-4</c:v>
                </c:pt>
                <c:pt idx="4711">
                  <c:v>2.084343931E-4</c:v>
                </c:pt>
                <c:pt idx="4712">
                  <c:v>2.0849579109999999E-4</c:v>
                </c:pt>
                <c:pt idx="4713">
                  <c:v>2.08775276E-4</c:v>
                </c:pt>
                <c:pt idx="4714">
                  <c:v>2.0888452769999999E-4</c:v>
                </c:pt>
                <c:pt idx="4715">
                  <c:v>2.088707649E-4</c:v>
                </c:pt>
                <c:pt idx="4716">
                  <c:v>2.0879434059999999E-4</c:v>
                </c:pt>
                <c:pt idx="4717">
                  <c:v>2.087638968E-4</c:v>
                </c:pt>
                <c:pt idx="4718">
                  <c:v>2.087666346E-4</c:v>
                </c:pt>
                <c:pt idx="4719">
                  <c:v>2.0900050200000001E-4</c:v>
                </c:pt>
                <c:pt idx="4720">
                  <c:v>2.0907295760000001E-4</c:v>
                </c:pt>
                <c:pt idx="4721">
                  <c:v>2.0918334819999999E-4</c:v>
                </c:pt>
                <c:pt idx="4722">
                  <c:v>2.094921942E-4</c:v>
                </c:pt>
                <c:pt idx="4723">
                  <c:v>2.096483617E-4</c:v>
                </c:pt>
                <c:pt idx="4724">
                  <c:v>2.0977326610000001E-4</c:v>
                </c:pt>
                <c:pt idx="4725">
                  <c:v>2.0958283619999999E-4</c:v>
                </c:pt>
                <c:pt idx="4726">
                  <c:v>2.096109259E-4</c:v>
                </c:pt>
                <c:pt idx="4727">
                  <c:v>2.0943146739999999E-4</c:v>
                </c:pt>
                <c:pt idx="4728">
                  <c:v>2.094387143E-4</c:v>
                </c:pt>
                <c:pt idx="4729">
                  <c:v>2.09756846E-4</c:v>
                </c:pt>
                <c:pt idx="4730">
                  <c:v>2.100678549E-4</c:v>
                </c:pt>
                <c:pt idx="4731">
                  <c:v>2.102757967E-4</c:v>
                </c:pt>
                <c:pt idx="4732">
                  <c:v>2.1056813600000001E-4</c:v>
                </c:pt>
                <c:pt idx="4733">
                  <c:v>2.1074041259999999E-4</c:v>
                </c:pt>
                <c:pt idx="4734">
                  <c:v>2.1043442800000001E-4</c:v>
                </c:pt>
                <c:pt idx="4735">
                  <c:v>2.104112574E-4</c:v>
                </c:pt>
                <c:pt idx="4736">
                  <c:v>2.1052475380000001E-4</c:v>
                </c:pt>
                <c:pt idx="4737">
                  <c:v>2.1078635349999999E-4</c:v>
                </c:pt>
                <c:pt idx="4738">
                  <c:v>2.1112763299999999E-4</c:v>
                </c:pt>
                <c:pt idx="4739">
                  <c:v>2.1134935760000001E-4</c:v>
                </c:pt>
                <c:pt idx="4740">
                  <c:v>2.1136371490000001E-4</c:v>
                </c:pt>
                <c:pt idx="4741">
                  <c:v>2.1139296220000001E-4</c:v>
                </c:pt>
                <c:pt idx="4742">
                  <c:v>2.114067114E-4</c:v>
                </c:pt>
                <c:pt idx="4743">
                  <c:v>2.1149075719999999E-4</c:v>
                </c:pt>
                <c:pt idx="4744">
                  <c:v>2.1157754539999999E-4</c:v>
                </c:pt>
                <c:pt idx="4745">
                  <c:v>2.118182113E-4</c:v>
                </c:pt>
                <c:pt idx="4746">
                  <c:v>2.1202930300000001E-4</c:v>
                </c:pt>
                <c:pt idx="4747">
                  <c:v>2.12549786E-4</c:v>
                </c:pt>
                <c:pt idx="4748">
                  <c:v>2.1244876980000001E-4</c:v>
                </c:pt>
                <c:pt idx="4749">
                  <c:v>2.126141146E-4</c:v>
                </c:pt>
                <c:pt idx="4750">
                  <c:v>2.1275392610000001E-4</c:v>
                </c:pt>
                <c:pt idx="4751">
                  <c:v>2.128426454E-4</c:v>
                </c:pt>
                <c:pt idx="4752">
                  <c:v>2.130545402E-4</c:v>
                </c:pt>
                <c:pt idx="4753">
                  <c:v>2.1319881090000001E-4</c:v>
                </c:pt>
                <c:pt idx="4754">
                  <c:v>2.1321216250000001E-4</c:v>
                </c:pt>
                <c:pt idx="4755">
                  <c:v>2.132087649E-4</c:v>
                </c:pt>
                <c:pt idx="4756">
                  <c:v>2.1325767590000001E-4</c:v>
                </c:pt>
                <c:pt idx="4757">
                  <c:v>2.1316570140000001E-4</c:v>
                </c:pt>
                <c:pt idx="4758">
                  <c:v>2.1284520150000001E-4</c:v>
                </c:pt>
                <c:pt idx="4759">
                  <c:v>2.1261871430000001E-4</c:v>
                </c:pt>
                <c:pt idx="4760">
                  <c:v>2.1274252960000001E-4</c:v>
                </c:pt>
                <c:pt idx="4761">
                  <c:v>2.132063236E-4</c:v>
                </c:pt>
                <c:pt idx="4762">
                  <c:v>2.1341768500000001E-4</c:v>
                </c:pt>
                <c:pt idx="4763">
                  <c:v>2.1344027250000001E-4</c:v>
                </c:pt>
                <c:pt idx="4764">
                  <c:v>2.1343350350000001E-4</c:v>
                </c:pt>
                <c:pt idx="4765">
                  <c:v>2.1335079130000001E-4</c:v>
                </c:pt>
                <c:pt idx="4766">
                  <c:v>2.130931516E-4</c:v>
                </c:pt>
                <c:pt idx="4767">
                  <c:v>2.1297044200000001E-4</c:v>
                </c:pt>
                <c:pt idx="4768">
                  <c:v>2.128594642E-4</c:v>
                </c:pt>
                <c:pt idx="4769">
                  <c:v>2.128516161E-4</c:v>
                </c:pt>
                <c:pt idx="4770">
                  <c:v>2.1280886269999999E-4</c:v>
                </c:pt>
                <c:pt idx="4771">
                  <c:v>2.1287194800000001E-4</c:v>
                </c:pt>
                <c:pt idx="4772">
                  <c:v>2.1294901300000001E-4</c:v>
                </c:pt>
                <c:pt idx="4773">
                  <c:v>2.1326001790000001E-4</c:v>
                </c:pt>
                <c:pt idx="4774">
                  <c:v>2.1327786129999999E-4</c:v>
                </c:pt>
                <c:pt idx="4775">
                  <c:v>2.134067094E-4</c:v>
                </c:pt>
                <c:pt idx="4776">
                  <c:v>2.139093876E-4</c:v>
                </c:pt>
                <c:pt idx="4777">
                  <c:v>2.1437245429999999E-4</c:v>
                </c:pt>
                <c:pt idx="4778">
                  <c:v>2.1451245519999999E-4</c:v>
                </c:pt>
                <c:pt idx="4779">
                  <c:v>2.145492101E-4</c:v>
                </c:pt>
                <c:pt idx="4780">
                  <c:v>2.1452862939999999E-4</c:v>
                </c:pt>
                <c:pt idx="4781">
                  <c:v>2.146612376E-4</c:v>
                </c:pt>
                <c:pt idx="4782">
                  <c:v>2.146356268E-4</c:v>
                </c:pt>
                <c:pt idx="4783">
                  <c:v>2.147337234E-4</c:v>
                </c:pt>
                <c:pt idx="4784">
                  <c:v>2.1493456679999999E-4</c:v>
                </c:pt>
                <c:pt idx="4785">
                  <c:v>2.1526762269999999E-4</c:v>
                </c:pt>
                <c:pt idx="4786">
                  <c:v>2.154033202E-4</c:v>
                </c:pt>
                <c:pt idx="4787">
                  <c:v>2.155638086E-4</c:v>
                </c:pt>
                <c:pt idx="4788">
                  <c:v>2.155577091E-4</c:v>
                </c:pt>
                <c:pt idx="4789">
                  <c:v>2.159031239E-4</c:v>
                </c:pt>
                <c:pt idx="4790">
                  <c:v>2.1600195970000001E-4</c:v>
                </c:pt>
                <c:pt idx="4791">
                  <c:v>2.1600026320000001E-4</c:v>
                </c:pt>
                <c:pt idx="4792">
                  <c:v>2.160566191E-4</c:v>
                </c:pt>
                <c:pt idx="4793">
                  <c:v>2.1628902379999999E-4</c:v>
                </c:pt>
                <c:pt idx="4794">
                  <c:v>2.16436603E-4</c:v>
                </c:pt>
                <c:pt idx="4795">
                  <c:v>2.166434679E-4</c:v>
                </c:pt>
                <c:pt idx="4796">
                  <c:v>2.167101608E-4</c:v>
                </c:pt>
                <c:pt idx="4797">
                  <c:v>2.168074601E-4</c:v>
                </c:pt>
                <c:pt idx="4798">
                  <c:v>2.168884596E-4</c:v>
                </c:pt>
                <c:pt idx="4799">
                  <c:v>2.1717280969999999E-4</c:v>
                </c:pt>
                <c:pt idx="4800">
                  <c:v>2.1746417039999999E-4</c:v>
                </c:pt>
                <c:pt idx="4801">
                  <c:v>2.1744861099999999E-4</c:v>
                </c:pt>
                <c:pt idx="4802">
                  <c:v>2.1752467170000001E-4</c:v>
                </c:pt>
                <c:pt idx="4803">
                  <c:v>2.1758124429999999E-4</c:v>
                </c:pt>
                <c:pt idx="4804">
                  <c:v>2.17473464E-4</c:v>
                </c:pt>
                <c:pt idx="4805">
                  <c:v>2.1761464E-4</c:v>
                </c:pt>
                <c:pt idx="4806">
                  <c:v>2.1764676140000001E-4</c:v>
                </c:pt>
                <c:pt idx="4807">
                  <c:v>2.1785515349999999E-4</c:v>
                </c:pt>
                <c:pt idx="4808">
                  <c:v>2.180369703E-4</c:v>
                </c:pt>
                <c:pt idx="4809">
                  <c:v>2.1786165199999999E-4</c:v>
                </c:pt>
                <c:pt idx="4810">
                  <c:v>2.1794930040000001E-4</c:v>
                </c:pt>
                <c:pt idx="4811">
                  <c:v>2.180290068E-4</c:v>
                </c:pt>
                <c:pt idx="4812">
                  <c:v>2.1818507169999999E-4</c:v>
                </c:pt>
                <c:pt idx="4813">
                  <c:v>2.1807500029999999E-4</c:v>
                </c:pt>
                <c:pt idx="4814">
                  <c:v>2.1806940200000001E-4</c:v>
                </c:pt>
                <c:pt idx="4815">
                  <c:v>2.179335957E-4</c:v>
                </c:pt>
                <c:pt idx="4816">
                  <c:v>2.178206861E-4</c:v>
                </c:pt>
                <c:pt idx="4817">
                  <c:v>2.181055423E-4</c:v>
                </c:pt>
                <c:pt idx="4818">
                  <c:v>2.1831559879999999E-4</c:v>
                </c:pt>
                <c:pt idx="4819">
                  <c:v>2.1846206309999999E-4</c:v>
                </c:pt>
                <c:pt idx="4820">
                  <c:v>2.186265193E-4</c:v>
                </c:pt>
                <c:pt idx="4821">
                  <c:v>2.1860545169999999E-4</c:v>
                </c:pt>
                <c:pt idx="4822">
                  <c:v>2.1883139460000001E-4</c:v>
                </c:pt>
                <c:pt idx="4823">
                  <c:v>2.1898627819999999E-4</c:v>
                </c:pt>
                <c:pt idx="4824">
                  <c:v>2.1886931049999999E-4</c:v>
                </c:pt>
                <c:pt idx="4825">
                  <c:v>2.183681041E-4</c:v>
                </c:pt>
                <c:pt idx="4826">
                  <c:v>2.1828370329999999E-4</c:v>
                </c:pt>
                <c:pt idx="4827">
                  <c:v>2.183460769E-4</c:v>
                </c:pt>
                <c:pt idx="4828">
                  <c:v>2.1887021139999999E-4</c:v>
                </c:pt>
                <c:pt idx="4829">
                  <c:v>2.193114442E-4</c:v>
                </c:pt>
                <c:pt idx="4830">
                  <c:v>2.1955600000000001E-4</c:v>
                </c:pt>
                <c:pt idx="4831">
                  <c:v>2.1912830470000001E-4</c:v>
                </c:pt>
                <c:pt idx="4832">
                  <c:v>2.1892460319999999E-4</c:v>
                </c:pt>
                <c:pt idx="4833">
                  <c:v>2.1879204099999999E-4</c:v>
                </c:pt>
                <c:pt idx="4834">
                  <c:v>2.1934379079999999E-4</c:v>
                </c:pt>
                <c:pt idx="4835">
                  <c:v>2.196227489E-4</c:v>
                </c:pt>
                <c:pt idx="4836">
                  <c:v>2.1981675730000001E-4</c:v>
                </c:pt>
                <c:pt idx="4837">
                  <c:v>2.201283613E-4</c:v>
                </c:pt>
                <c:pt idx="4838">
                  <c:v>2.2021732079999999E-4</c:v>
                </c:pt>
                <c:pt idx="4839">
                  <c:v>2.203092933E-4</c:v>
                </c:pt>
                <c:pt idx="4840">
                  <c:v>2.2052314910000001E-4</c:v>
                </c:pt>
                <c:pt idx="4841">
                  <c:v>2.2055083979999999E-4</c:v>
                </c:pt>
                <c:pt idx="4842">
                  <c:v>2.20548295E-4</c:v>
                </c:pt>
                <c:pt idx="4843">
                  <c:v>2.2030672629999999E-4</c:v>
                </c:pt>
                <c:pt idx="4844">
                  <c:v>2.199787602E-4</c:v>
                </c:pt>
                <c:pt idx="4845">
                  <c:v>2.198754045E-4</c:v>
                </c:pt>
                <c:pt idx="4846">
                  <c:v>2.1979167870000001E-4</c:v>
                </c:pt>
                <c:pt idx="4847">
                  <c:v>2.1986407560000001E-4</c:v>
                </c:pt>
                <c:pt idx="4848">
                  <c:v>2.203417441E-4</c:v>
                </c:pt>
                <c:pt idx="4849">
                  <c:v>2.2050901979999999E-4</c:v>
                </c:pt>
                <c:pt idx="4850">
                  <c:v>2.206897127E-4</c:v>
                </c:pt>
                <c:pt idx="4851">
                  <c:v>2.2080331139999999E-4</c:v>
                </c:pt>
                <c:pt idx="4852">
                  <c:v>2.209669412E-4</c:v>
                </c:pt>
                <c:pt idx="4853">
                  <c:v>2.2139275129999999E-4</c:v>
                </c:pt>
                <c:pt idx="4854">
                  <c:v>2.217980875E-4</c:v>
                </c:pt>
                <c:pt idx="4855">
                  <c:v>2.218909742E-4</c:v>
                </c:pt>
                <c:pt idx="4856">
                  <c:v>2.2210967009999999E-4</c:v>
                </c:pt>
                <c:pt idx="4857">
                  <c:v>2.2224488739999999E-4</c:v>
                </c:pt>
                <c:pt idx="4858">
                  <c:v>2.2222393640000001E-4</c:v>
                </c:pt>
                <c:pt idx="4859">
                  <c:v>2.223475184E-4</c:v>
                </c:pt>
                <c:pt idx="4860">
                  <c:v>2.2221437589999999E-4</c:v>
                </c:pt>
                <c:pt idx="4861">
                  <c:v>2.219103876E-4</c:v>
                </c:pt>
                <c:pt idx="4862">
                  <c:v>2.217480401E-4</c:v>
                </c:pt>
                <c:pt idx="4863">
                  <c:v>2.215882176E-4</c:v>
                </c:pt>
                <c:pt idx="4864">
                  <c:v>2.218179253E-4</c:v>
                </c:pt>
                <c:pt idx="4865">
                  <c:v>2.223810008E-4</c:v>
                </c:pt>
                <c:pt idx="4866">
                  <c:v>2.2252212969999999E-4</c:v>
                </c:pt>
                <c:pt idx="4867">
                  <c:v>2.225744617E-4</c:v>
                </c:pt>
                <c:pt idx="4868">
                  <c:v>2.22885618E-4</c:v>
                </c:pt>
                <c:pt idx="4869">
                  <c:v>2.230138142E-4</c:v>
                </c:pt>
                <c:pt idx="4870">
                  <c:v>2.2317135950000001E-4</c:v>
                </c:pt>
                <c:pt idx="4871">
                  <c:v>2.2341259819999999E-4</c:v>
                </c:pt>
                <c:pt idx="4872">
                  <c:v>2.234961225E-4</c:v>
                </c:pt>
                <c:pt idx="4873">
                  <c:v>2.2382314289999999E-4</c:v>
                </c:pt>
                <c:pt idx="4874">
                  <c:v>2.239611651E-4</c:v>
                </c:pt>
                <c:pt idx="4875">
                  <c:v>2.2392695799999999E-4</c:v>
                </c:pt>
                <c:pt idx="4876">
                  <c:v>2.2389650730000001E-4</c:v>
                </c:pt>
                <c:pt idx="4877">
                  <c:v>2.2419242210000001E-4</c:v>
                </c:pt>
                <c:pt idx="4878">
                  <c:v>2.2428972360000001E-4</c:v>
                </c:pt>
                <c:pt idx="4879">
                  <c:v>2.240045629E-4</c:v>
                </c:pt>
                <c:pt idx="4880">
                  <c:v>2.241857108E-4</c:v>
                </c:pt>
                <c:pt idx="4881">
                  <c:v>2.2404839330000001E-4</c:v>
                </c:pt>
                <c:pt idx="4882">
                  <c:v>2.239132556E-4</c:v>
                </c:pt>
                <c:pt idx="4883">
                  <c:v>2.24282385E-4</c:v>
                </c:pt>
                <c:pt idx="4884">
                  <c:v>2.245668299E-4</c:v>
                </c:pt>
                <c:pt idx="4885">
                  <c:v>2.248669937E-4</c:v>
                </c:pt>
                <c:pt idx="4886">
                  <c:v>2.250613767E-4</c:v>
                </c:pt>
                <c:pt idx="4887">
                  <c:v>2.2525366640000001E-4</c:v>
                </c:pt>
                <c:pt idx="4888">
                  <c:v>2.253478866E-4</c:v>
                </c:pt>
                <c:pt idx="4889">
                  <c:v>2.2527704909999999E-4</c:v>
                </c:pt>
                <c:pt idx="4890">
                  <c:v>2.2506482619999999E-4</c:v>
                </c:pt>
                <c:pt idx="4891">
                  <c:v>2.252649262E-4</c:v>
                </c:pt>
                <c:pt idx="4892">
                  <c:v>2.2513553619999999E-4</c:v>
                </c:pt>
                <c:pt idx="4893">
                  <c:v>2.2477978329999999E-4</c:v>
                </c:pt>
                <c:pt idx="4894">
                  <c:v>2.245956404E-4</c:v>
                </c:pt>
                <c:pt idx="4895">
                  <c:v>2.245261526E-4</c:v>
                </c:pt>
                <c:pt idx="4896">
                  <c:v>2.2469555009999999E-4</c:v>
                </c:pt>
                <c:pt idx="4897">
                  <c:v>2.24692691E-4</c:v>
                </c:pt>
                <c:pt idx="4898">
                  <c:v>2.2476766459999999E-4</c:v>
                </c:pt>
                <c:pt idx="4899">
                  <c:v>2.2532553970000001E-4</c:v>
                </c:pt>
                <c:pt idx="4900">
                  <c:v>2.2572339559999999E-4</c:v>
                </c:pt>
                <c:pt idx="4901">
                  <c:v>2.2594463110000001E-4</c:v>
                </c:pt>
                <c:pt idx="4902">
                  <c:v>2.2584385920000001E-4</c:v>
                </c:pt>
                <c:pt idx="4903">
                  <c:v>2.2568123879999999E-4</c:v>
                </c:pt>
                <c:pt idx="4904">
                  <c:v>2.2579156369999999E-4</c:v>
                </c:pt>
                <c:pt idx="4905">
                  <c:v>2.259342444E-4</c:v>
                </c:pt>
                <c:pt idx="4906">
                  <c:v>2.2630611770000001E-4</c:v>
                </c:pt>
                <c:pt idx="4907">
                  <c:v>2.2643348530000001E-4</c:v>
                </c:pt>
                <c:pt idx="4908">
                  <c:v>2.2641111170000001E-4</c:v>
                </c:pt>
                <c:pt idx="4909">
                  <c:v>2.262372464E-4</c:v>
                </c:pt>
                <c:pt idx="4910">
                  <c:v>2.261424205E-4</c:v>
                </c:pt>
                <c:pt idx="4911">
                  <c:v>2.2608170100000001E-4</c:v>
                </c:pt>
                <c:pt idx="4912">
                  <c:v>2.2603047269999999E-4</c:v>
                </c:pt>
                <c:pt idx="4913">
                  <c:v>2.261750495E-4</c:v>
                </c:pt>
                <c:pt idx="4914">
                  <c:v>2.2631121819999999E-4</c:v>
                </c:pt>
                <c:pt idx="4915">
                  <c:v>2.2636499949999999E-4</c:v>
                </c:pt>
                <c:pt idx="4916">
                  <c:v>2.2624507030000001E-4</c:v>
                </c:pt>
                <c:pt idx="4917">
                  <c:v>2.262235592E-4</c:v>
                </c:pt>
                <c:pt idx="4918">
                  <c:v>2.2617382280000001E-4</c:v>
                </c:pt>
                <c:pt idx="4919">
                  <c:v>2.260744681E-4</c:v>
                </c:pt>
                <c:pt idx="4920">
                  <c:v>2.263438005E-4</c:v>
                </c:pt>
                <c:pt idx="4921">
                  <c:v>2.2661543869999999E-4</c:v>
                </c:pt>
                <c:pt idx="4922">
                  <c:v>2.2681921109999999E-4</c:v>
                </c:pt>
                <c:pt idx="4923">
                  <c:v>2.2730506190000001E-4</c:v>
                </c:pt>
                <c:pt idx="4924">
                  <c:v>2.2771219349999999E-4</c:v>
                </c:pt>
                <c:pt idx="4925">
                  <c:v>2.2800907600000001E-4</c:v>
                </c:pt>
                <c:pt idx="4926">
                  <c:v>2.282858475E-4</c:v>
                </c:pt>
                <c:pt idx="4927">
                  <c:v>2.2882594729999999E-4</c:v>
                </c:pt>
                <c:pt idx="4928">
                  <c:v>2.2890636630000001E-4</c:v>
                </c:pt>
                <c:pt idx="4929">
                  <c:v>2.2926311259999999E-4</c:v>
                </c:pt>
                <c:pt idx="4930">
                  <c:v>2.292096226E-4</c:v>
                </c:pt>
                <c:pt idx="4931">
                  <c:v>2.2922993760000001E-4</c:v>
                </c:pt>
                <c:pt idx="4932">
                  <c:v>2.2928671680000001E-4</c:v>
                </c:pt>
                <c:pt idx="4933">
                  <c:v>2.2937396009999999E-4</c:v>
                </c:pt>
                <c:pt idx="4934">
                  <c:v>2.2916696110000001E-4</c:v>
                </c:pt>
                <c:pt idx="4935">
                  <c:v>2.291682008E-4</c:v>
                </c:pt>
                <c:pt idx="4936">
                  <c:v>2.291669189E-4</c:v>
                </c:pt>
                <c:pt idx="4937">
                  <c:v>2.290647532E-4</c:v>
                </c:pt>
                <c:pt idx="4938">
                  <c:v>2.29437863E-4</c:v>
                </c:pt>
                <c:pt idx="4939">
                  <c:v>2.2931302729999999E-4</c:v>
                </c:pt>
                <c:pt idx="4940">
                  <c:v>2.2972408500000001E-4</c:v>
                </c:pt>
                <c:pt idx="4941">
                  <c:v>2.2999761680000001E-4</c:v>
                </c:pt>
                <c:pt idx="4942">
                  <c:v>2.29826565E-4</c:v>
                </c:pt>
                <c:pt idx="4943">
                  <c:v>2.2988843940000001E-4</c:v>
                </c:pt>
                <c:pt idx="4944">
                  <c:v>2.300309572E-4</c:v>
                </c:pt>
                <c:pt idx="4945">
                  <c:v>2.3002518999999999E-4</c:v>
                </c:pt>
                <c:pt idx="4946">
                  <c:v>2.3045203800000001E-4</c:v>
                </c:pt>
                <c:pt idx="4947">
                  <c:v>2.3070516490000001E-4</c:v>
                </c:pt>
                <c:pt idx="4948">
                  <c:v>2.306697947E-4</c:v>
                </c:pt>
                <c:pt idx="4949">
                  <c:v>2.3057157959999999E-4</c:v>
                </c:pt>
                <c:pt idx="4950">
                  <c:v>2.307163561E-4</c:v>
                </c:pt>
                <c:pt idx="4951">
                  <c:v>2.306715765E-4</c:v>
                </c:pt>
                <c:pt idx="4952">
                  <c:v>2.3054557250000001E-4</c:v>
                </c:pt>
                <c:pt idx="4953">
                  <c:v>2.308204439E-4</c:v>
                </c:pt>
                <c:pt idx="4954">
                  <c:v>2.3146713399999999E-4</c:v>
                </c:pt>
                <c:pt idx="4955">
                  <c:v>2.3155080840000001E-4</c:v>
                </c:pt>
                <c:pt idx="4956">
                  <c:v>2.316966102E-4</c:v>
                </c:pt>
                <c:pt idx="4957">
                  <c:v>2.3170914559999999E-4</c:v>
                </c:pt>
                <c:pt idx="4958">
                  <c:v>2.315890792E-4</c:v>
                </c:pt>
                <c:pt idx="4959">
                  <c:v>2.3165902240000001E-4</c:v>
                </c:pt>
                <c:pt idx="4960">
                  <c:v>2.3142990680000001E-4</c:v>
                </c:pt>
                <c:pt idx="4961">
                  <c:v>2.3123718540000001E-4</c:v>
                </c:pt>
                <c:pt idx="4962">
                  <c:v>2.3110981299999999E-4</c:v>
                </c:pt>
                <c:pt idx="4963">
                  <c:v>2.3129053690000001E-4</c:v>
                </c:pt>
                <c:pt idx="4964">
                  <c:v>2.3189600059999999E-4</c:v>
                </c:pt>
                <c:pt idx="4965">
                  <c:v>2.321516161E-4</c:v>
                </c:pt>
                <c:pt idx="4966">
                  <c:v>2.3221863309999999E-4</c:v>
                </c:pt>
                <c:pt idx="4967">
                  <c:v>2.321561951E-4</c:v>
                </c:pt>
                <c:pt idx="4968">
                  <c:v>2.320244324E-4</c:v>
                </c:pt>
                <c:pt idx="4969">
                  <c:v>2.3229174149999999E-4</c:v>
                </c:pt>
                <c:pt idx="4970">
                  <c:v>2.3243409479999999E-4</c:v>
                </c:pt>
                <c:pt idx="4971">
                  <c:v>2.326134247E-4</c:v>
                </c:pt>
                <c:pt idx="4972">
                  <c:v>2.3282613960000001E-4</c:v>
                </c:pt>
                <c:pt idx="4973">
                  <c:v>2.330330831E-4</c:v>
                </c:pt>
                <c:pt idx="4974">
                  <c:v>2.3278842049999999E-4</c:v>
                </c:pt>
                <c:pt idx="4975">
                  <c:v>2.3297631920000001E-4</c:v>
                </c:pt>
                <c:pt idx="4976">
                  <c:v>2.331936979E-4</c:v>
                </c:pt>
                <c:pt idx="4977">
                  <c:v>2.3301564110000001E-4</c:v>
                </c:pt>
                <c:pt idx="4978">
                  <c:v>2.3299468839999999E-4</c:v>
                </c:pt>
                <c:pt idx="4979">
                  <c:v>2.3295868229999999E-4</c:v>
                </c:pt>
                <c:pt idx="4980">
                  <c:v>2.331655058E-4</c:v>
                </c:pt>
                <c:pt idx="4981">
                  <c:v>2.333218797E-4</c:v>
                </c:pt>
                <c:pt idx="4982">
                  <c:v>2.332117208E-4</c:v>
                </c:pt>
                <c:pt idx="4983">
                  <c:v>2.332876944E-4</c:v>
                </c:pt>
                <c:pt idx="4984">
                  <c:v>2.3324966229999999E-4</c:v>
                </c:pt>
                <c:pt idx="4985">
                  <c:v>2.333252512E-4</c:v>
                </c:pt>
                <c:pt idx="4986">
                  <c:v>2.3342396359999999E-4</c:v>
                </c:pt>
                <c:pt idx="4987">
                  <c:v>2.333401331E-4</c:v>
                </c:pt>
                <c:pt idx="4988">
                  <c:v>2.3325488309999999E-4</c:v>
                </c:pt>
                <c:pt idx="4989">
                  <c:v>2.3304732020000001E-4</c:v>
                </c:pt>
                <c:pt idx="4990">
                  <c:v>2.334228749E-4</c:v>
                </c:pt>
                <c:pt idx="4991">
                  <c:v>2.3352216859999999E-4</c:v>
                </c:pt>
                <c:pt idx="4992">
                  <c:v>2.336071779E-4</c:v>
                </c:pt>
                <c:pt idx="4993">
                  <c:v>2.3402048219999999E-4</c:v>
                </c:pt>
                <c:pt idx="4994">
                  <c:v>2.3423361170000001E-4</c:v>
                </c:pt>
                <c:pt idx="4995">
                  <c:v>2.342550875E-4</c:v>
                </c:pt>
                <c:pt idx="4996">
                  <c:v>2.3424366900000001E-4</c:v>
                </c:pt>
                <c:pt idx="4997">
                  <c:v>2.34458779E-4</c:v>
                </c:pt>
                <c:pt idx="4998">
                  <c:v>2.347815189E-4</c:v>
                </c:pt>
                <c:pt idx="4999">
                  <c:v>2.3494145550000001E-4</c:v>
                </c:pt>
                <c:pt idx="5000">
                  <c:v>2.34906631E-4</c:v>
                </c:pt>
                <c:pt idx="5001">
                  <c:v>2.346917956E-4</c:v>
                </c:pt>
                <c:pt idx="5002">
                  <c:v>2.3473279910000001E-4</c:v>
                </c:pt>
                <c:pt idx="5003">
                  <c:v>2.3483643600000001E-4</c:v>
                </c:pt>
                <c:pt idx="5004">
                  <c:v>2.350592461E-4</c:v>
                </c:pt>
                <c:pt idx="5005">
                  <c:v>2.3530884130000001E-4</c:v>
                </c:pt>
                <c:pt idx="5006">
                  <c:v>2.3543247399999999E-4</c:v>
                </c:pt>
                <c:pt idx="5007">
                  <c:v>2.3553988440000001E-4</c:v>
                </c:pt>
                <c:pt idx="5008">
                  <c:v>2.3589890850000001E-4</c:v>
                </c:pt>
                <c:pt idx="5009">
                  <c:v>2.3619415239999999E-4</c:v>
                </c:pt>
                <c:pt idx="5010">
                  <c:v>2.3632998980000001E-4</c:v>
                </c:pt>
                <c:pt idx="5011">
                  <c:v>2.3590241810000001E-4</c:v>
                </c:pt>
                <c:pt idx="5012">
                  <c:v>2.3600921639999999E-4</c:v>
                </c:pt>
                <c:pt idx="5013">
                  <c:v>2.3626387679999999E-4</c:v>
                </c:pt>
                <c:pt idx="5014">
                  <c:v>2.3630985259999999E-4</c:v>
                </c:pt>
                <c:pt idx="5015">
                  <c:v>2.3653346750000001E-4</c:v>
                </c:pt>
                <c:pt idx="5016">
                  <c:v>2.3663711819999999E-4</c:v>
                </c:pt>
                <c:pt idx="5017">
                  <c:v>2.3671005310000001E-4</c:v>
                </c:pt>
                <c:pt idx="5018">
                  <c:v>2.3674157390000001E-4</c:v>
                </c:pt>
                <c:pt idx="5019">
                  <c:v>2.367893503E-4</c:v>
                </c:pt>
                <c:pt idx="5020">
                  <c:v>2.3674632670000001E-4</c:v>
                </c:pt>
                <c:pt idx="5021">
                  <c:v>2.365572244E-4</c:v>
                </c:pt>
                <c:pt idx="5022">
                  <c:v>2.3671285629999999E-4</c:v>
                </c:pt>
                <c:pt idx="5023">
                  <c:v>2.370184982E-4</c:v>
                </c:pt>
                <c:pt idx="5024">
                  <c:v>2.3701289160000001E-4</c:v>
                </c:pt>
                <c:pt idx="5025">
                  <c:v>2.3700554209999999E-4</c:v>
                </c:pt>
                <c:pt idx="5026">
                  <c:v>2.3701695620000001E-4</c:v>
                </c:pt>
                <c:pt idx="5027">
                  <c:v>2.3713102159999999E-4</c:v>
                </c:pt>
                <c:pt idx="5028">
                  <c:v>2.374262456E-4</c:v>
                </c:pt>
                <c:pt idx="5029">
                  <c:v>2.377337691E-4</c:v>
                </c:pt>
                <c:pt idx="5030">
                  <c:v>2.37953442E-4</c:v>
                </c:pt>
                <c:pt idx="5031">
                  <c:v>2.3806067979999999E-4</c:v>
                </c:pt>
                <c:pt idx="5032">
                  <c:v>2.3798495469999999E-4</c:v>
                </c:pt>
                <c:pt idx="5033">
                  <c:v>2.3794863069999999E-4</c:v>
                </c:pt>
                <c:pt idx="5034">
                  <c:v>2.3790654760000001E-4</c:v>
                </c:pt>
                <c:pt idx="5035">
                  <c:v>2.378775609E-4</c:v>
                </c:pt>
                <c:pt idx="5036">
                  <c:v>2.3785457420000001E-4</c:v>
                </c:pt>
                <c:pt idx="5037">
                  <c:v>2.380416876E-4</c:v>
                </c:pt>
                <c:pt idx="5038">
                  <c:v>2.3813448649999999E-4</c:v>
                </c:pt>
                <c:pt idx="5039">
                  <c:v>2.3819053109999999E-4</c:v>
                </c:pt>
                <c:pt idx="5040">
                  <c:v>2.3827986109999999E-4</c:v>
                </c:pt>
                <c:pt idx="5041">
                  <c:v>2.38337314E-4</c:v>
                </c:pt>
                <c:pt idx="5042">
                  <c:v>2.38634479E-4</c:v>
                </c:pt>
                <c:pt idx="5043">
                  <c:v>2.3896408740000001E-4</c:v>
                </c:pt>
                <c:pt idx="5044">
                  <c:v>2.3899341849999999E-4</c:v>
                </c:pt>
                <c:pt idx="5045">
                  <c:v>2.3932637349999999E-4</c:v>
                </c:pt>
                <c:pt idx="5046">
                  <c:v>2.395462771E-4</c:v>
                </c:pt>
                <c:pt idx="5047">
                  <c:v>2.3948376940000001E-4</c:v>
                </c:pt>
                <c:pt idx="5048">
                  <c:v>2.3951649940000001E-4</c:v>
                </c:pt>
                <c:pt idx="5049">
                  <c:v>2.396899151E-4</c:v>
                </c:pt>
                <c:pt idx="5050">
                  <c:v>2.3976073060000001E-4</c:v>
                </c:pt>
                <c:pt idx="5051">
                  <c:v>2.401199109E-4</c:v>
                </c:pt>
                <c:pt idx="5052">
                  <c:v>2.405116822E-4</c:v>
                </c:pt>
                <c:pt idx="5053">
                  <c:v>2.409506644E-4</c:v>
                </c:pt>
                <c:pt idx="5054">
                  <c:v>2.4124670140000001E-4</c:v>
                </c:pt>
                <c:pt idx="5055">
                  <c:v>2.4127498630000001E-4</c:v>
                </c:pt>
                <c:pt idx="5056">
                  <c:v>2.411433989E-4</c:v>
                </c:pt>
                <c:pt idx="5057">
                  <c:v>2.4095578579999999E-4</c:v>
                </c:pt>
                <c:pt idx="5058">
                  <c:v>2.4094547950000001E-4</c:v>
                </c:pt>
                <c:pt idx="5059">
                  <c:v>2.4118014070000001E-4</c:v>
                </c:pt>
                <c:pt idx="5060">
                  <c:v>2.4119294029999999E-4</c:v>
                </c:pt>
                <c:pt idx="5061">
                  <c:v>2.411914275E-4</c:v>
                </c:pt>
                <c:pt idx="5062">
                  <c:v>2.408837243E-4</c:v>
                </c:pt>
                <c:pt idx="5063">
                  <c:v>2.4099090219999999E-4</c:v>
                </c:pt>
                <c:pt idx="5064">
                  <c:v>2.4119243060000001E-4</c:v>
                </c:pt>
                <c:pt idx="5065">
                  <c:v>2.41100645E-4</c:v>
                </c:pt>
                <c:pt idx="5066">
                  <c:v>2.410015701E-4</c:v>
                </c:pt>
                <c:pt idx="5067">
                  <c:v>2.4121779109999999E-4</c:v>
                </c:pt>
                <c:pt idx="5068">
                  <c:v>2.4159103679999999E-4</c:v>
                </c:pt>
                <c:pt idx="5069">
                  <c:v>2.4182093559999999E-4</c:v>
                </c:pt>
                <c:pt idx="5070">
                  <c:v>2.4217420979999999E-4</c:v>
                </c:pt>
                <c:pt idx="5071">
                  <c:v>2.421416261E-4</c:v>
                </c:pt>
                <c:pt idx="5072">
                  <c:v>2.4220783190000001E-4</c:v>
                </c:pt>
                <c:pt idx="5073">
                  <c:v>2.421260646E-4</c:v>
                </c:pt>
                <c:pt idx="5074">
                  <c:v>2.42288274E-4</c:v>
                </c:pt>
                <c:pt idx="5075">
                  <c:v>2.4212519370000001E-4</c:v>
                </c:pt>
                <c:pt idx="5076">
                  <c:v>2.421120253E-4</c:v>
                </c:pt>
                <c:pt idx="5077">
                  <c:v>2.4227433649999999E-4</c:v>
                </c:pt>
                <c:pt idx="5078">
                  <c:v>2.4271870089999999E-4</c:v>
                </c:pt>
                <c:pt idx="5079">
                  <c:v>2.4267609260000001E-4</c:v>
                </c:pt>
                <c:pt idx="5080">
                  <c:v>2.4266441119999999E-4</c:v>
                </c:pt>
                <c:pt idx="5081">
                  <c:v>2.42660627E-4</c:v>
                </c:pt>
                <c:pt idx="5082">
                  <c:v>2.4263733540000001E-4</c:v>
                </c:pt>
                <c:pt idx="5083">
                  <c:v>2.4257825560000001E-4</c:v>
                </c:pt>
                <c:pt idx="5084">
                  <c:v>2.4277467419999999E-4</c:v>
                </c:pt>
                <c:pt idx="5085">
                  <c:v>2.4292862570000001E-4</c:v>
                </c:pt>
                <c:pt idx="5086">
                  <c:v>2.430706993E-4</c:v>
                </c:pt>
                <c:pt idx="5087">
                  <c:v>2.4357810469999999E-4</c:v>
                </c:pt>
                <c:pt idx="5088">
                  <c:v>2.435173227E-4</c:v>
                </c:pt>
                <c:pt idx="5089">
                  <c:v>2.4350957090000001E-4</c:v>
                </c:pt>
                <c:pt idx="5090">
                  <c:v>2.434639295E-4</c:v>
                </c:pt>
                <c:pt idx="5091">
                  <c:v>2.4366452400000001E-4</c:v>
                </c:pt>
                <c:pt idx="5092">
                  <c:v>2.43944708E-4</c:v>
                </c:pt>
                <c:pt idx="5093">
                  <c:v>2.4386452019999999E-4</c:v>
                </c:pt>
                <c:pt idx="5094">
                  <c:v>2.437479414E-4</c:v>
                </c:pt>
                <c:pt idx="5095">
                  <c:v>2.4373944220000001E-4</c:v>
                </c:pt>
                <c:pt idx="5096">
                  <c:v>2.438252618E-4</c:v>
                </c:pt>
                <c:pt idx="5097">
                  <c:v>2.4384751649999999E-4</c:v>
                </c:pt>
                <c:pt idx="5098">
                  <c:v>2.4416325660000002E-4</c:v>
                </c:pt>
                <c:pt idx="5099">
                  <c:v>2.4416278909999999E-4</c:v>
                </c:pt>
                <c:pt idx="5100">
                  <c:v>2.4423002940000002E-4</c:v>
                </c:pt>
                <c:pt idx="5101">
                  <c:v>2.4437113080000002E-4</c:v>
                </c:pt>
                <c:pt idx="5102">
                  <c:v>2.443142407E-4</c:v>
                </c:pt>
                <c:pt idx="5103">
                  <c:v>2.4420170340000002E-4</c:v>
                </c:pt>
                <c:pt idx="5104">
                  <c:v>2.4422766030000003E-4</c:v>
                </c:pt>
                <c:pt idx="5105">
                  <c:v>2.4441231179999999E-4</c:v>
                </c:pt>
                <c:pt idx="5106">
                  <c:v>2.4473813270000001E-4</c:v>
                </c:pt>
                <c:pt idx="5107">
                  <c:v>2.4475109369999999E-4</c:v>
                </c:pt>
                <c:pt idx="5108">
                  <c:v>2.4486029680000001E-4</c:v>
                </c:pt>
                <c:pt idx="5109">
                  <c:v>2.4521503140000002E-4</c:v>
                </c:pt>
                <c:pt idx="5110">
                  <c:v>2.4532588350000001E-4</c:v>
                </c:pt>
                <c:pt idx="5111">
                  <c:v>2.4560415460000003E-4</c:v>
                </c:pt>
                <c:pt idx="5112">
                  <c:v>2.4558618090000001E-4</c:v>
                </c:pt>
                <c:pt idx="5113">
                  <c:v>2.4568400080000001E-4</c:v>
                </c:pt>
                <c:pt idx="5114">
                  <c:v>2.4589887779999999E-4</c:v>
                </c:pt>
                <c:pt idx="5115">
                  <c:v>2.4603033130000002E-4</c:v>
                </c:pt>
                <c:pt idx="5116">
                  <c:v>2.4620615549999998E-4</c:v>
                </c:pt>
                <c:pt idx="5117">
                  <c:v>2.4638231050000002E-4</c:v>
                </c:pt>
                <c:pt idx="5118">
                  <c:v>2.4647883780000001E-4</c:v>
                </c:pt>
                <c:pt idx="5119">
                  <c:v>2.4661228209999999E-4</c:v>
                </c:pt>
                <c:pt idx="5120">
                  <c:v>2.4701135059999998E-4</c:v>
                </c:pt>
                <c:pt idx="5121">
                  <c:v>2.4699698679999998E-4</c:v>
                </c:pt>
                <c:pt idx="5122">
                  <c:v>2.4734381709999999E-4</c:v>
                </c:pt>
                <c:pt idx="5123">
                  <c:v>2.4760037010000002E-4</c:v>
                </c:pt>
                <c:pt idx="5124">
                  <c:v>2.479120468E-4</c:v>
                </c:pt>
                <c:pt idx="5125">
                  <c:v>2.4781817360000001E-4</c:v>
                </c:pt>
                <c:pt idx="5126">
                  <c:v>2.4739748959999998E-4</c:v>
                </c:pt>
                <c:pt idx="5127">
                  <c:v>2.4752545349999999E-4</c:v>
                </c:pt>
                <c:pt idx="5128">
                  <c:v>2.4777458360000001E-4</c:v>
                </c:pt>
                <c:pt idx="5129">
                  <c:v>2.4818016720000002E-4</c:v>
                </c:pt>
                <c:pt idx="5130">
                  <c:v>2.4860889680000003E-4</c:v>
                </c:pt>
                <c:pt idx="5131">
                  <c:v>2.4872481659999999E-4</c:v>
                </c:pt>
                <c:pt idx="5132">
                  <c:v>2.4870384890000001E-4</c:v>
                </c:pt>
                <c:pt idx="5133">
                  <c:v>2.4865090609999999E-4</c:v>
                </c:pt>
                <c:pt idx="5134">
                  <c:v>2.484564165E-4</c:v>
                </c:pt>
                <c:pt idx="5135">
                  <c:v>2.4840015880000003E-4</c:v>
                </c:pt>
                <c:pt idx="5136">
                  <c:v>2.4849758630000001E-4</c:v>
                </c:pt>
                <c:pt idx="5137">
                  <c:v>2.4876751409999998E-4</c:v>
                </c:pt>
                <c:pt idx="5138">
                  <c:v>2.4904461089999999E-4</c:v>
                </c:pt>
                <c:pt idx="5139">
                  <c:v>2.4946542080000003E-4</c:v>
                </c:pt>
                <c:pt idx="5140">
                  <c:v>2.4985671469999999E-4</c:v>
                </c:pt>
                <c:pt idx="5141">
                  <c:v>2.5011896400000002E-4</c:v>
                </c:pt>
                <c:pt idx="5142">
                  <c:v>2.5015367610000002E-4</c:v>
                </c:pt>
                <c:pt idx="5143">
                  <c:v>2.5053635850000002E-4</c:v>
                </c:pt>
                <c:pt idx="5144">
                  <c:v>2.5048230110000003E-4</c:v>
                </c:pt>
                <c:pt idx="5145">
                  <c:v>2.504425662E-4</c:v>
                </c:pt>
                <c:pt idx="5146">
                  <c:v>2.5024927620000001E-4</c:v>
                </c:pt>
                <c:pt idx="5147">
                  <c:v>2.5001292839999998E-4</c:v>
                </c:pt>
                <c:pt idx="5148">
                  <c:v>2.4987012189999999E-4</c:v>
                </c:pt>
                <c:pt idx="5149">
                  <c:v>2.4979116409999999E-4</c:v>
                </c:pt>
                <c:pt idx="5150">
                  <c:v>2.4990902560000002E-4</c:v>
                </c:pt>
                <c:pt idx="5151">
                  <c:v>2.4996945049999999E-4</c:v>
                </c:pt>
                <c:pt idx="5152">
                  <c:v>2.50697116E-4</c:v>
                </c:pt>
                <c:pt idx="5153">
                  <c:v>2.5092120680000001E-4</c:v>
                </c:pt>
                <c:pt idx="5154">
                  <c:v>2.5112974180000001E-4</c:v>
                </c:pt>
                <c:pt idx="5155">
                  <c:v>2.5144561900000001E-4</c:v>
                </c:pt>
                <c:pt idx="5156">
                  <c:v>2.515050175E-4</c:v>
                </c:pt>
                <c:pt idx="5157">
                  <c:v>2.5148871469999999E-4</c:v>
                </c:pt>
                <c:pt idx="5158">
                  <c:v>2.5132744399999999E-4</c:v>
                </c:pt>
                <c:pt idx="5159">
                  <c:v>2.5138926470000001E-4</c:v>
                </c:pt>
                <c:pt idx="5160">
                  <c:v>2.5171231779999998E-4</c:v>
                </c:pt>
                <c:pt idx="5161">
                  <c:v>2.5180268559999998E-4</c:v>
                </c:pt>
                <c:pt idx="5162">
                  <c:v>2.5155081500000001E-4</c:v>
                </c:pt>
                <c:pt idx="5163">
                  <c:v>2.516239258E-4</c:v>
                </c:pt>
                <c:pt idx="5164">
                  <c:v>2.5141769530000001E-4</c:v>
                </c:pt>
                <c:pt idx="5165">
                  <c:v>2.5161548099999998E-4</c:v>
                </c:pt>
                <c:pt idx="5166">
                  <c:v>2.5189413550000001E-4</c:v>
                </c:pt>
                <c:pt idx="5167">
                  <c:v>2.5204549190000001E-4</c:v>
                </c:pt>
                <c:pt idx="5168">
                  <c:v>2.5197324470000002E-4</c:v>
                </c:pt>
                <c:pt idx="5169">
                  <c:v>2.522796034E-4</c:v>
                </c:pt>
                <c:pt idx="5170">
                  <c:v>2.5231457370000001E-4</c:v>
                </c:pt>
                <c:pt idx="5171">
                  <c:v>2.5248970690000002E-4</c:v>
                </c:pt>
                <c:pt idx="5172">
                  <c:v>2.5246507669999998E-4</c:v>
                </c:pt>
                <c:pt idx="5173">
                  <c:v>2.5258914060000002E-4</c:v>
                </c:pt>
                <c:pt idx="5174">
                  <c:v>2.5297377650000002E-4</c:v>
                </c:pt>
                <c:pt idx="5175">
                  <c:v>2.5337875569999999E-4</c:v>
                </c:pt>
                <c:pt idx="5176">
                  <c:v>2.536262875E-4</c:v>
                </c:pt>
                <c:pt idx="5177">
                  <c:v>2.537271128E-4</c:v>
                </c:pt>
                <c:pt idx="5178">
                  <c:v>2.5393053640000002E-4</c:v>
                </c:pt>
                <c:pt idx="5179">
                  <c:v>2.540573887E-4</c:v>
                </c:pt>
                <c:pt idx="5180">
                  <c:v>2.5405257830000001E-4</c:v>
                </c:pt>
                <c:pt idx="5181">
                  <c:v>2.5427636720000001E-4</c:v>
                </c:pt>
                <c:pt idx="5182">
                  <c:v>2.5450039490000002E-4</c:v>
                </c:pt>
                <c:pt idx="5183">
                  <c:v>2.5419027980000001E-4</c:v>
                </c:pt>
                <c:pt idx="5184">
                  <c:v>2.5448854169999999E-4</c:v>
                </c:pt>
                <c:pt idx="5185">
                  <c:v>2.5464970659999999E-4</c:v>
                </c:pt>
                <c:pt idx="5186">
                  <c:v>2.547899225E-4</c:v>
                </c:pt>
                <c:pt idx="5187">
                  <c:v>2.5483924959999999E-4</c:v>
                </c:pt>
                <c:pt idx="5188">
                  <c:v>2.54545829E-4</c:v>
                </c:pt>
                <c:pt idx="5189">
                  <c:v>2.5455260499999998E-4</c:v>
                </c:pt>
                <c:pt idx="5190">
                  <c:v>2.5475103199999998E-4</c:v>
                </c:pt>
                <c:pt idx="5191">
                  <c:v>2.54874294E-4</c:v>
                </c:pt>
                <c:pt idx="5192">
                  <c:v>2.547531818E-4</c:v>
                </c:pt>
                <c:pt idx="5193">
                  <c:v>2.5487703429999999E-4</c:v>
                </c:pt>
                <c:pt idx="5194">
                  <c:v>2.5491956640000003E-4</c:v>
                </c:pt>
                <c:pt idx="5195">
                  <c:v>2.5507697719999998E-4</c:v>
                </c:pt>
                <c:pt idx="5196">
                  <c:v>2.5539032469999999E-4</c:v>
                </c:pt>
                <c:pt idx="5197">
                  <c:v>2.559824523E-4</c:v>
                </c:pt>
                <c:pt idx="5198">
                  <c:v>2.5609857679999997E-4</c:v>
                </c:pt>
                <c:pt idx="5199">
                  <c:v>2.5595592269999999E-4</c:v>
                </c:pt>
                <c:pt idx="5200">
                  <c:v>2.5605417430000002E-4</c:v>
                </c:pt>
                <c:pt idx="5201">
                  <c:v>2.5624414379999999E-4</c:v>
                </c:pt>
                <c:pt idx="5202">
                  <c:v>2.5638770829999999E-4</c:v>
                </c:pt>
                <c:pt idx="5203">
                  <c:v>2.5648038479999998E-4</c:v>
                </c:pt>
                <c:pt idx="5204">
                  <c:v>2.5634931420000001E-4</c:v>
                </c:pt>
                <c:pt idx="5205">
                  <c:v>2.5634896969999998E-4</c:v>
                </c:pt>
                <c:pt idx="5206">
                  <c:v>2.5632074329999999E-4</c:v>
                </c:pt>
                <c:pt idx="5207">
                  <c:v>2.5644244890000003E-4</c:v>
                </c:pt>
                <c:pt idx="5208">
                  <c:v>2.5611808279999999E-4</c:v>
                </c:pt>
                <c:pt idx="5209">
                  <c:v>2.5585996599999998E-4</c:v>
                </c:pt>
                <c:pt idx="5210">
                  <c:v>2.5619955229999998E-4</c:v>
                </c:pt>
                <c:pt idx="5211">
                  <c:v>2.5667574109999999E-4</c:v>
                </c:pt>
                <c:pt idx="5212">
                  <c:v>2.5709184219999999E-4</c:v>
                </c:pt>
                <c:pt idx="5213">
                  <c:v>2.5714816119999998E-4</c:v>
                </c:pt>
                <c:pt idx="5214">
                  <c:v>2.5691040990000002E-4</c:v>
                </c:pt>
                <c:pt idx="5215">
                  <c:v>2.5706348429999998E-4</c:v>
                </c:pt>
                <c:pt idx="5216">
                  <c:v>2.5746010509999998E-4</c:v>
                </c:pt>
                <c:pt idx="5217">
                  <c:v>2.5763897560000001E-4</c:v>
                </c:pt>
                <c:pt idx="5218">
                  <c:v>2.5793819779999999E-4</c:v>
                </c:pt>
                <c:pt idx="5219">
                  <c:v>2.5804847510000001E-4</c:v>
                </c:pt>
                <c:pt idx="5220">
                  <c:v>2.5837633990000001E-4</c:v>
                </c:pt>
                <c:pt idx="5221">
                  <c:v>2.5808691929999998E-4</c:v>
                </c:pt>
                <c:pt idx="5222">
                  <c:v>2.5802999749999998E-4</c:v>
                </c:pt>
                <c:pt idx="5223">
                  <c:v>2.585177774E-4</c:v>
                </c:pt>
                <c:pt idx="5224">
                  <c:v>2.5887399039999998E-4</c:v>
                </c:pt>
                <c:pt idx="5225">
                  <c:v>2.5932725890000002E-4</c:v>
                </c:pt>
                <c:pt idx="5226">
                  <c:v>2.5914819209999998E-4</c:v>
                </c:pt>
                <c:pt idx="5227">
                  <c:v>2.5893944919999997E-4</c:v>
                </c:pt>
                <c:pt idx="5228">
                  <c:v>2.58805969E-4</c:v>
                </c:pt>
                <c:pt idx="5229">
                  <c:v>2.5896670019999999E-4</c:v>
                </c:pt>
                <c:pt idx="5230">
                  <c:v>2.5924604759999998E-4</c:v>
                </c:pt>
                <c:pt idx="5231">
                  <c:v>2.592378189E-4</c:v>
                </c:pt>
                <c:pt idx="5232">
                  <c:v>2.594533232E-4</c:v>
                </c:pt>
                <c:pt idx="5233">
                  <c:v>2.5964043409999998E-4</c:v>
                </c:pt>
                <c:pt idx="5234">
                  <c:v>2.5952220430000003E-4</c:v>
                </c:pt>
                <c:pt idx="5235">
                  <c:v>2.6001604629999998E-4</c:v>
                </c:pt>
                <c:pt idx="5236">
                  <c:v>2.6047179799999998E-4</c:v>
                </c:pt>
                <c:pt idx="5237">
                  <c:v>2.6019005140000002E-4</c:v>
                </c:pt>
                <c:pt idx="5238">
                  <c:v>2.5989197270000002E-4</c:v>
                </c:pt>
                <c:pt idx="5239">
                  <c:v>2.6014931140000002E-4</c:v>
                </c:pt>
                <c:pt idx="5240">
                  <c:v>2.60066403E-4</c:v>
                </c:pt>
                <c:pt idx="5241">
                  <c:v>2.597091927E-4</c:v>
                </c:pt>
                <c:pt idx="5242">
                  <c:v>2.599019271E-4</c:v>
                </c:pt>
                <c:pt idx="5243">
                  <c:v>2.6054221019999998E-4</c:v>
                </c:pt>
                <c:pt idx="5244">
                  <c:v>2.6051750480000002E-4</c:v>
                </c:pt>
                <c:pt idx="5245">
                  <c:v>2.605859722E-4</c:v>
                </c:pt>
                <c:pt idx="5246">
                  <c:v>2.60586743E-4</c:v>
                </c:pt>
                <c:pt idx="5247">
                  <c:v>2.6108833860000001E-4</c:v>
                </c:pt>
                <c:pt idx="5248">
                  <c:v>2.6109139829999999E-4</c:v>
                </c:pt>
                <c:pt idx="5249">
                  <c:v>2.609681406E-4</c:v>
                </c:pt>
                <c:pt idx="5250">
                  <c:v>2.6115780509999999E-4</c:v>
                </c:pt>
                <c:pt idx="5251">
                  <c:v>2.616347372E-4</c:v>
                </c:pt>
                <c:pt idx="5252">
                  <c:v>2.6203198590000001E-4</c:v>
                </c:pt>
                <c:pt idx="5253">
                  <c:v>2.6232019209999999E-4</c:v>
                </c:pt>
                <c:pt idx="5254">
                  <c:v>2.6214901569999999E-4</c:v>
                </c:pt>
                <c:pt idx="5255">
                  <c:v>2.6173104069999998E-4</c:v>
                </c:pt>
                <c:pt idx="5256">
                  <c:v>2.6110058869999999E-4</c:v>
                </c:pt>
                <c:pt idx="5257">
                  <c:v>2.6098933609999998E-4</c:v>
                </c:pt>
                <c:pt idx="5258">
                  <c:v>2.6119773799999999E-4</c:v>
                </c:pt>
                <c:pt idx="5259">
                  <c:v>2.6145983329999998E-4</c:v>
                </c:pt>
                <c:pt idx="5260">
                  <c:v>2.6230333830000002E-4</c:v>
                </c:pt>
                <c:pt idx="5261">
                  <c:v>2.6273888950000001E-4</c:v>
                </c:pt>
                <c:pt idx="5262">
                  <c:v>2.630396243E-4</c:v>
                </c:pt>
                <c:pt idx="5263">
                  <c:v>2.6341170589999998E-4</c:v>
                </c:pt>
                <c:pt idx="5264">
                  <c:v>2.633023443E-4</c:v>
                </c:pt>
                <c:pt idx="5265">
                  <c:v>2.6285056290000001E-4</c:v>
                </c:pt>
                <c:pt idx="5266">
                  <c:v>2.6262519530000002E-4</c:v>
                </c:pt>
                <c:pt idx="5267">
                  <c:v>2.6293939169999997E-4</c:v>
                </c:pt>
                <c:pt idx="5268">
                  <c:v>2.631442076E-4</c:v>
                </c:pt>
                <c:pt idx="5269">
                  <c:v>2.6333119140000002E-4</c:v>
                </c:pt>
                <c:pt idx="5270">
                  <c:v>2.6343881019999998E-4</c:v>
                </c:pt>
                <c:pt idx="5271">
                  <c:v>2.6377378909999999E-4</c:v>
                </c:pt>
                <c:pt idx="5272">
                  <c:v>2.636000705E-4</c:v>
                </c:pt>
                <c:pt idx="5273">
                  <c:v>2.6336936350000002E-4</c:v>
                </c:pt>
                <c:pt idx="5274">
                  <c:v>2.6353044470000002E-4</c:v>
                </c:pt>
                <c:pt idx="5275">
                  <c:v>2.6392104100000002E-4</c:v>
                </c:pt>
                <c:pt idx="5276">
                  <c:v>2.6421599539999999E-4</c:v>
                </c:pt>
                <c:pt idx="5277">
                  <c:v>2.6458721109999999E-4</c:v>
                </c:pt>
                <c:pt idx="5278">
                  <c:v>2.6451357509999998E-4</c:v>
                </c:pt>
                <c:pt idx="5279">
                  <c:v>2.6404196250000002E-4</c:v>
                </c:pt>
                <c:pt idx="5280">
                  <c:v>2.6405262119999999E-4</c:v>
                </c:pt>
                <c:pt idx="5281">
                  <c:v>2.6419989929999998E-4</c:v>
                </c:pt>
                <c:pt idx="5282">
                  <c:v>2.6405834849999997E-4</c:v>
                </c:pt>
                <c:pt idx="5283">
                  <c:v>2.6451127680000001E-4</c:v>
                </c:pt>
                <c:pt idx="5284">
                  <c:v>2.6474719420000001E-4</c:v>
                </c:pt>
                <c:pt idx="5285">
                  <c:v>2.6498529170000001E-4</c:v>
                </c:pt>
                <c:pt idx="5286">
                  <c:v>2.6510603910000002E-4</c:v>
                </c:pt>
                <c:pt idx="5287">
                  <c:v>2.6556873390000001E-4</c:v>
                </c:pt>
                <c:pt idx="5288">
                  <c:v>2.6577848679999998E-4</c:v>
                </c:pt>
                <c:pt idx="5289">
                  <c:v>2.6574878820000001E-4</c:v>
                </c:pt>
                <c:pt idx="5290">
                  <c:v>2.6600187740000002E-4</c:v>
                </c:pt>
                <c:pt idx="5291">
                  <c:v>2.6612184039999999E-4</c:v>
                </c:pt>
                <c:pt idx="5292">
                  <c:v>2.6607366959999998E-4</c:v>
                </c:pt>
                <c:pt idx="5293">
                  <c:v>2.6631115470000002E-4</c:v>
                </c:pt>
                <c:pt idx="5294">
                  <c:v>2.665149116E-4</c:v>
                </c:pt>
                <c:pt idx="5295">
                  <c:v>2.6654459099999998E-4</c:v>
                </c:pt>
                <c:pt idx="5296">
                  <c:v>2.6668715940000002E-4</c:v>
                </c:pt>
                <c:pt idx="5297">
                  <c:v>2.668203774E-4</c:v>
                </c:pt>
                <c:pt idx="5298">
                  <c:v>2.6674977769999998E-4</c:v>
                </c:pt>
                <c:pt idx="5299">
                  <c:v>2.6695008340000002E-4</c:v>
                </c:pt>
                <c:pt idx="5300">
                  <c:v>2.6714268469999998E-4</c:v>
                </c:pt>
                <c:pt idx="5301">
                  <c:v>2.6685683859999998E-4</c:v>
                </c:pt>
                <c:pt idx="5302">
                  <c:v>2.666426146E-4</c:v>
                </c:pt>
                <c:pt idx="5303">
                  <c:v>2.6653861239999999E-4</c:v>
                </c:pt>
                <c:pt idx="5304">
                  <c:v>2.6657188259999998E-4</c:v>
                </c:pt>
                <c:pt idx="5305">
                  <c:v>2.669653077E-4</c:v>
                </c:pt>
                <c:pt idx="5306">
                  <c:v>2.6737494020000001E-4</c:v>
                </c:pt>
                <c:pt idx="5307">
                  <c:v>2.6755209620000001E-4</c:v>
                </c:pt>
                <c:pt idx="5308">
                  <c:v>2.6771607409999999E-4</c:v>
                </c:pt>
                <c:pt idx="5309">
                  <c:v>2.6815247069999999E-4</c:v>
                </c:pt>
                <c:pt idx="5310">
                  <c:v>2.6870789780000001E-4</c:v>
                </c:pt>
                <c:pt idx="5311">
                  <c:v>2.6873057549999999E-4</c:v>
                </c:pt>
                <c:pt idx="5312">
                  <c:v>2.6850748819999998E-4</c:v>
                </c:pt>
                <c:pt idx="5313">
                  <c:v>2.6843494410000001E-4</c:v>
                </c:pt>
                <c:pt idx="5314">
                  <c:v>2.6811361120000001E-4</c:v>
                </c:pt>
                <c:pt idx="5315">
                  <c:v>2.6779938489999999E-4</c:v>
                </c:pt>
                <c:pt idx="5316">
                  <c:v>2.6768621270000003E-4</c:v>
                </c:pt>
                <c:pt idx="5317">
                  <c:v>2.678585464E-4</c:v>
                </c:pt>
                <c:pt idx="5318">
                  <c:v>2.6811120600000001E-4</c:v>
                </c:pt>
                <c:pt idx="5319">
                  <c:v>2.6851225320000002E-4</c:v>
                </c:pt>
                <c:pt idx="5320">
                  <c:v>2.6865677260000002E-4</c:v>
                </c:pt>
                <c:pt idx="5321">
                  <c:v>2.6865482300000002E-4</c:v>
                </c:pt>
                <c:pt idx="5322">
                  <c:v>2.6878716029999999E-4</c:v>
                </c:pt>
                <c:pt idx="5323">
                  <c:v>2.6879509220000003E-4</c:v>
                </c:pt>
                <c:pt idx="5324">
                  <c:v>2.688959446E-4</c:v>
                </c:pt>
                <c:pt idx="5325">
                  <c:v>2.6906477570000001E-4</c:v>
                </c:pt>
                <c:pt idx="5326">
                  <c:v>2.690806095E-4</c:v>
                </c:pt>
                <c:pt idx="5327">
                  <c:v>2.6934097310000001E-4</c:v>
                </c:pt>
                <c:pt idx="5328">
                  <c:v>2.6996704860000003E-4</c:v>
                </c:pt>
                <c:pt idx="5329">
                  <c:v>2.7041242380000002E-4</c:v>
                </c:pt>
                <c:pt idx="5330">
                  <c:v>2.7045368400000001E-4</c:v>
                </c:pt>
                <c:pt idx="5331">
                  <c:v>2.7085321139999998E-4</c:v>
                </c:pt>
                <c:pt idx="5332">
                  <c:v>2.7090985849999999E-4</c:v>
                </c:pt>
                <c:pt idx="5333">
                  <c:v>2.7071043080000002E-4</c:v>
                </c:pt>
                <c:pt idx="5334">
                  <c:v>2.7009564540000003E-4</c:v>
                </c:pt>
                <c:pt idx="5335">
                  <c:v>2.7012717829999998E-4</c:v>
                </c:pt>
                <c:pt idx="5336">
                  <c:v>2.7024186709999999E-4</c:v>
                </c:pt>
                <c:pt idx="5337">
                  <c:v>2.7020834089999999E-4</c:v>
                </c:pt>
                <c:pt idx="5338">
                  <c:v>2.7036345520000001E-4</c:v>
                </c:pt>
                <c:pt idx="5339">
                  <c:v>2.7015051580000002E-4</c:v>
                </c:pt>
                <c:pt idx="5340">
                  <c:v>2.7048250100000001E-4</c:v>
                </c:pt>
                <c:pt idx="5341">
                  <c:v>2.7083530899999999E-4</c:v>
                </c:pt>
                <c:pt idx="5342">
                  <c:v>2.7112380869999999E-4</c:v>
                </c:pt>
                <c:pt idx="5343">
                  <c:v>2.7168333910000003E-4</c:v>
                </c:pt>
                <c:pt idx="5344">
                  <c:v>2.7212912169999998E-4</c:v>
                </c:pt>
                <c:pt idx="5345">
                  <c:v>2.7229549960000002E-4</c:v>
                </c:pt>
                <c:pt idx="5346">
                  <c:v>2.7221734249999999E-4</c:v>
                </c:pt>
                <c:pt idx="5347">
                  <c:v>2.7224652900000002E-4</c:v>
                </c:pt>
                <c:pt idx="5348">
                  <c:v>2.725473218E-4</c:v>
                </c:pt>
                <c:pt idx="5349">
                  <c:v>2.7262283119999998E-4</c:v>
                </c:pt>
                <c:pt idx="5350">
                  <c:v>2.7231162110000001E-4</c:v>
                </c:pt>
                <c:pt idx="5351">
                  <c:v>2.7219490430000002E-4</c:v>
                </c:pt>
                <c:pt idx="5352">
                  <c:v>2.72228124E-4</c:v>
                </c:pt>
                <c:pt idx="5353">
                  <c:v>2.7234974739999998E-4</c:v>
                </c:pt>
                <c:pt idx="5354">
                  <c:v>2.723581684E-4</c:v>
                </c:pt>
                <c:pt idx="5355">
                  <c:v>2.7241459519999997E-4</c:v>
                </c:pt>
                <c:pt idx="5356">
                  <c:v>2.721743504E-4</c:v>
                </c:pt>
                <c:pt idx="5357">
                  <c:v>2.720800602E-4</c:v>
                </c:pt>
                <c:pt idx="5358">
                  <c:v>2.7215994010000002E-4</c:v>
                </c:pt>
                <c:pt idx="5359">
                  <c:v>2.7231276339999998E-4</c:v>
                </c:pt>
                <c:pt idx="5360">
                  <c:v>2.7276637270000001E-4</c:v>
                </c:pt>
                <c:pt idx="5361">
                  <c:v>2.7317078459999998E-4</c:v>
                </c:pt>
                <c:pt idx="5362">
                  <c:v>2.7358599300000001E-4</c:v>
                </c:pt>
                <c:pt idx="5363">
                  <c:v>2.7402910210000002E-4</c:v>
                </c:pt>
                <c:pt idx="5364">
                  <c:v>2.7431443420000001E-4</c:v>
                </c:pt>
                <c:pt idx="5365">
                  <c:v>2.7422960889999999E-4</c:v>
                </c:pt>
                <c:pt idx="5366">
                  <c:v>2.7424398220000001E-4</c:v>
                </c:pt>
                <c:pt idx="5367">
                  <c:v>2.7424047380000002E-4</c:v>
                </c:pt>
                <c:pt idx="5368">
                  <c:v>2.7397196419999998E-4</c:v>
                </c:pt>
                <c:pt idx="5369">
                  <c:v>2.7452804229999999E-4</c:v>
                </c:pt>
                <c:pt idx="5370">
                  <c:v>2.746592944E-4</c:v>
                </c:pt>
                <c:pt idx="5371">
                  <c:v>2.748547072E-4</c:v>
                </c:pt>
                <c:pt idx="5372">
                  <c:v>2.7482590360000003E-4</c:v>
                </c:pt>
                <c:pt idx="5373">
                  <c:v>2.7472937490000002E-4</c:v>
                </c:pt>
                <c:pt idx="5374">
                  <c:v>2.7452556499999998E-4</c:v>
                </c:pt>
                <c:pt idx="5375">
                  <c:v>2.7480360589999999E-4</c:v>
                </c:pt>
                <c:pt idx="5376">
                  <c:v>2.7526661280000001E-4</c:v>
                </c:pt>
                <c:pt idx="5377">
                  <c:v>2.75373076E-4</c:v>
                </c:pt>
                <c:pt idx="5378">
                  <c:v>2.749926424E-4</c:v>
                </c:pt>
                <c:pt idx="5379">
                  <c:v>2.7500326900000002E-4</c:v>
                </c:pt>
                <c:pt idx="5380">
                  <c:v>2.7503104289999998E-4</c:v>
                </c:pt>
                <c:pt idx="5381">
                  <c:v>2.750149211E-4</c:v>
                </c:pt>
                <c:pt idx="5382">
                  <c:v>2.7519107500000001E-4</c:v>
                </c:pt>
                <c:pt idx="5383">
                  <c:v>2.7537321170000001E-4</c:v>
                </c:pt>
                <c:pt idx="5384">
                  <c:v>2.7536520779999999E-4</c:v>
                </c:pt>
                <c:pt idx="5385">
                  <c:v>2.7532107890000001E-4</c:v>
                </c:pt>
                <c:pt idx="5386">
                  <c:v>2.7559460030000002E-4</c:v>
                </c:pt>
                <c:pt idx="5387">
                  <c:v>2.757785114E-4</c:v>
                </c:pt>
                <c:pt idx="5388">
                  <c:v>2.7619865540000002E-4</c:v>
                </c:pt>
                <c:pt idx="5389">
                  <c:v>2.7624133609999998E-4</c:v>
                </c:pt>
                <c:pt idx="5390">
                  <c:v>2.7636924640000001E-4</c:v>
                </c:pt>
                <c:pt idx="5391">
                  <c:v>2.766704211E-4</c:v>
                </c:pt>
                <c:pt idx="5392">
                  <c:v>2.7660447539999998E-4</c:v>
                </c:pt>
                <c:pt idx="5393">
                  <c:v>2.7675716569999998E-4</c:v>
                </c:pt>
                <c:pt idx="5394">
                  <c:v>2.772107922E-4</c:v>
                </c:pt>
                <c:pt idx="5395">
                  <c:v>2.7752072749999998E-4</c:v>
                </c:pt>
                <c:pt idx="5396">
                  <c:v>2.7771135299999998E-4</c:v>
                </c:pt>
                <c:pt idx="5397">
                  <c:v>2.779168165E-4</c:v>
                </c:pt>
                <c:pt idx="5398">
                  <c:v>2.780653038E-4</c:v>
                </c:pt>
                <c:pt idx="5399">
                  <c:v>2.7822232019999999E-4</c:v>
                </c:pt>
                <c:pt idx="5400">
                  <c:v>2.7812457110000001E-4</c:v>
                </c:pt>
                <c:pt idx="5401">
                  <c:v>2.7796570989999998E-4</c:v>
                </c:pt>
                <c:pt idx="5402">
                  <c:v>2.7795009050000002E-4</c:v>
                </c:pt>
                <c:pt idx="5403">
                  <c:v>2.7813640480000001E-4</c:v>
                </c:pt>
                <c:pt idx="5404">
                  <c:v>2.7823537280000001E-4</c:v>
                </c:pt>
                <c:pt idx="5405">
                  <c:v>2.781097576E-4</c:v>
                </c:pt>
                <c:pt idx="5406">
                  <c:v>2.780435089E-4</c:v>
                </c:pt>
                <c:pt idx="5407">
                  <c:v>2.7841497879999998E-4</c:v>
                </c:pt>
                <c:pt idx="5408">
                  <c:v>2.785996072E-4</c:v>
                </c:pt>
                <c:pt idx="5409">
                  <c:v>2.7872761739999998E-4</c:v>
                </c:pt>
                <c:pt idx="5410">
                  <c:v>2.7888637589999998E-4</c:v>
                </c:pt>
                <c:pt idx="5411">
                  <c:v>2.7899460510000002E-4</c:v>
                </c:pt>
                <c:pt idx="5412">
                  <c:v>2.7927979399999998E-4</c:v>
                </c:pt>
                <c:pt idx="5413">
                  <c:v>2.795970205E-4</c:v>
                </c:pt>
                <c:pt idx="5414">
                  <c:v>2.7972590610000003E-4</c:v>
                </c:pt>
                <c:pt idx="5415">
                  <c:v>2.7979684359999998E-4</c:v>
                </c:pt>
                <c:pt idx="5416">
                  <c:v>2.7968651230000002E-4</c:v>
                </c:pt>
                <c:pt idx="5417">
                  <c:v>2.7974114059999998E-4</c:v>
                </c:pt>
                <c:pt idx="5418">
                  <c:v>2.7972874349999999E-4</c:v>
                </c:pt>
                <c:pt idx="5419">
                  <c:v>2.795315217E-4</c:v>
                </c:pt>
                <c:pt idx="5420">
                  <c:v>2.795786176E-4</c:v>
                </c:pt>
                <c:pt idx="5421">
                  <c:v>2.7998990210000002E-4</c:v>
                </c:pt>
                <c:pt idx="5422">
                  <c:v>2.8006636170000001E-4</c:v>
                </c:pt>
                <c:pt idx="5423">
                  <c:v>2.805279413E-4</c:v>
                </c:pt>
                <c:pt idx="5424">
                  <c:v>2.8125573579999998E-4</c:v>
                </c:pt>
                <c:pt idx="5425">
                  <c:v>2.8163799969999997E-4</c:v>
                </c:pt>
                <c:pt idx="5426">
                  <c:v>2.816862021E-4</c:v>
                </c:pt>
                <c:pt idx="5427">
                  <c:v>2.8149566529999997E-4</c:v>
                </c:pt>
                <c:pt idx="5428">
                  <c:v>2.8115283689999999E-4</c:v>
                </c:pt>
                <c:pt idx="5429">
                  <c:v>2.809489058E-4</c:v>
                </c:pt>
                <c:pt idx="5430">
                  <c:v>2.8109016379999999E-4</c:v>
                </c:pt>
                <c:pt idx="5431">
                  <c:v>2.8155688339999999E-4</c:v>
                </c:pt>
                <c:pt idx="5432">
                  <c:v>2.812941545E-4</c:v>
                </c:pt>
                <c:pt idx="5433">
                  <c:v>2.8128823300000003E-4</c:v>
                </c:pt>
                <c:pt idx="5434">
                  <c:v>2.8179442389999999E-4</c:v>
                </c:pt>
                <c:pt idx="5435">
                  <c:v>2.8197215089999998E-4</c:v>
                </c:pt>
                <c:pt idx="5436">
                  <c:v>2.8219194339999999E-4</c:v>
                </c:pt>
                <c:pt idx="5437">
                  <c:v>2.8221829729999998E-4</c:v>
                </c:pt>
                <c:pt idx="5438">
                  <c:v>2.8211660449999998E-4</c:v>
                </c:pt>
                <c:pt idx="5439">
                  <c:v>2.8196580109999999E-4</c:v>
                </c:pt>
                <c:pt idx="5440">
                  <c:v>2.8214147210000001E-4</c:v>
                </c:pt>
                <c:pt idx="5441">
                  <c:v>2.825065696E-4</c:v>
                </c:pt>
                <c:pt idx="5442">
                  <c:v>2.8266617570000001E-4</c:v>
                </c:pt>
                <c:pt idx="5443">
                  <c:v>2.8267427849999998E-4</c:v>
                </c:pt>
                <c:pt idx="5444">
                  <c:v>2.8265126559999998E-4</c:v>
                </c:pt>
                <c:pt idx="5445">
                  <c:v>2.829022262E-4</c:v>
                </c:pt>
                <c:pt idx="5446">
                  <c:v>2.8280059509999997E-4</c:v>
                </c:pt>
                <c:pt idx="5447">
                  <c:v>2.828421095E-4</c:v>
                </c:pt>
                <c:pt idx="5448">
                  <c:v>2.8306501440000001E-4</c:v>
                </c:pt>
                <c:pt idx="5449">
                  <c:v>2.8319417219999999E-4</c:v>
                </c:pt>
                <c:pt idx="5450">
                  <c:v>2.8324250520000001E-4</c:v>
                </c:pt>
                <c:pt idx="5451">
                  <c:v>2.8325220829999997E-4</c:v>
                </c:pt>
                <c:pt idx="5452">
                  <c:v>2.834107455E-4</c:v>
                </c:pt>
                <c:pt idx="5453">
                  <c:v>2.8362744960000003E-4</c:v>
                </c:pt>
                <c:pt idx="5454">
                  <c:v>2.843772975E-4</c:v>
                </c:pt>
                <c:pt idx="5455">
                  <c:v>2.8474824669999998E-4</c:v>
                </c:pt>
                <c:pt idx="5456">
                  <c:v>2.8474889880000001E-4</c:v>
                </c:pt>
                <c:pt idx="5457">
                  <c:v>2.844905235E-4</c:v>
                </c:pt>
                <c:pt idx="5458">
                  <c:v>2.8442430710000002E-4</c:v>
                </c:pt>
                <c:pt idx="5459">
                  <c:v>2.8465314870000001E-4</c:v>
                </c:pt>
                <c:pt idx="5460">
                  <c:v>2.8454084629999998E-4</c:v>
                </c:pt>
                <c:pt idx="5461">
                  <c:v>2.8455052060000002E-4</c:v>
                </c:pt>
                <c:pt idx="5462">
                  <c:v>2.8486420589999997E-4</c:v>
                </c:pt>
                <c:pt idx="5463">
                  <c:v>2.8490485910000001E-4</c:v>
                </c:pt>
                <c:pt idx="5464">
                  <c:v>2.853538762E-4</c:v>
                </c:pt>
                <c:pt idx="5465">
                  <c:v>2.8607689400000002E-4</c:v>
                </c:pt>
                <c:pt idx="5466">
                  <c:v>2.8651970849999999E-4</c:v>
                </c:pt>
                <c:pt idx="5467">
                  <c:v>2.8667775139999999E-4</c:v>
                </c:pt>
                <c:pt idx="5468">
                  <c:v>2.8647102319999997E-4</c:v>
                </c:pt>
                <c:pt idx="5469">
                  <c:v>2.860676318E-4</c:v>
                </c:pt>
                <c:pt idx="5470">
                  <c:v>2.8592914729999998E-4</c:v>
                </c:pt>
                <c:pt idx="5471">
                  <c:v>2.856143184E-4</c:v>
                </c:pt>
                <c:pt idx="5472">
                  <c:v>2.8570982379999999E-4</c:v>
                </c:pt>
                <c:pt idx="5473">
                  <c:v>2.8560287280000001E-4</c:v>
                </c:pt>
                <c:pt idx="5474">
                  <c:v>2.858334175E-4</c:v>
                </c:pt>
                <c:pt idx="5475">
                  <c:v>2.8601587309999999E-4</c:v>
                </c:pt>
                <c:pt idx="5476">
                  <c:v>2.8608071810000001E-4</c:v>
                </c:pt>
                <c:pt idx="5477">
                  <c:v>2.8628303719999999E-4</c:v>
                </c:pt>
                <c:pt idx="5478">
                  <c:v>2.8655870970000001E-4</c:v>
                </c:pt>
                <c:pt idx="5479">
                  <c:v>2.8675195309999998E-4</c:v>
                </c:pt>
                <c:pt idx="5480">
                  <c:v>2.8695247889999999E-4</c:v>
                </c:pt>
                <c:pt idx="5481">
                  <c:v>2.8716732330000001E-4</c:v>
                </c:pt>
                <c:pt idx="5482">
                  <c:v>2.8727729349999997E-4</c:v>
                </c:pt>
                <c:pt idx="5483">
                  <c:v>2.8719684300000003E-4</c:v>
                </c:pt>
                <c:pt idx="5484">
                  <c:v>2.8723920000000002E-4</c:v>
                </c:pt>
                <c:pt idx="5485">
                  <c:v>2.8741269080000001E-4</c:v>
                </c:pt>
                <c:pt idx="5486">
                  <c:v>2.8830621439999998E-4</c:v>
                </c:pt>
                <c:pt idx="5487">
                  <c:v>2.8906636899999998E-4</c:v>
                </c:pt>
                <c:pt idx="5488">
                  <c:v>2.8929827910000001E-4</c:v>
                </c:pt>
                <c:pt idx="5489">
                  <c:v>2.8919756450000001E-4</c:v>
                </c:pt>
                <c:pt idx="5490">
                  <c:v>2.8926307269999999E-4</c:v>
                </c:pt>
                <c:pt idx="5491">
                  <c:v>2.8964738570000001E-4</c:v>
                </c:pt>
                <c:pt idx="5492">
                  <c:v>2.8970758880000002E-4</c:v>
                </c:pt>
                <c:pt idx="5493">
                  <c:v>2.8918624939999998E-4</c:v>
                </c:pt>
                <c:pt idx="5494">
                  <c:v>2.8861663369999998E-4</c:v>
                </c:pt>
                <c:pt idx="5495">
                  <c:v>2.8856372139999999E-4</c:v>
                </c:pt>
                <c:pt idx="5496">
                  <c:v>2.8882110899999998E-4</c:v>
                </c:pt>
                <c:pt idx="5497">
                  <c:v>2.8925369880000002E-4</c:v>
                </c:pt>
                <c:pt idx="5498">
                  <c:v>2.8959407789999999E-4</c:v>
                </c:pt>
                <c:pt idx="5499">
                  <c:v>2.8994484029999998E-4</c:v>
                </c:pt>
                <c:pt idx="5500">
                  <c:v>2.9019291169999999E-4</c:v>
                </c:pt>
                <c:pt idx="5501">
                  <c:v>2.900893748E-4</c:v>
                </c:pt>
                <c:pt idx="5502">
                  <c:v>2.9013719539999999E-4</c:v>
                </c:pt>
                <c:pt idx="5503">
                  <c:v>2.9021154879999998E-4</c:v>
                </c:pt>
                <c:pt idx="5504">
                  <c:v>2.9016389269999999E-4</c:v>
                </c:pt>
                <c:pt idx="5505">
                  <c:v>2.9033705460000003E-4</c:v>
                </c:pt>
                <c:pt idx="5506">
                  <c:v>2.9045819869999998E-4</c:v>
                </c:pt>
                <c:pt idx="5507">
                  <c:v>2.9087706779999998E-4</c:v>
                </c:pt>
                <c:pt idx="5508">
                  <c:v>2.908535432E-4</c:v>
                </c:pt>
                <c:pt idx="5509">
                  <c:v>2.9094850890000001E-4</c:v>
                </c:pt>
                <c:pt idx="5510">
                  <c:v>2.9128208729999999E-4</c:v>
                </c:pt>
                <c:pt idx="5511">
                  <c:v>2.9122152760000002E-4</c:v>
                </c:pt>
                <c:pt idx="5512">
                  <c:v>2.9126375740000002E-4</c:v>
                </c:pt>
                <c:pt idx="5513">
                  <c:v>2.9158687089999999E-4</c:v>
                </c:pt>
                <c:pt idx="5514">
                  <c:v>2.9153254590000001E-4</c:v>
                </c:pt>
                <c:pt idx="5515">
                  <c:v>2.9176750100000002E-4</c:v>
                </c:pt>
                <c:pt idx="5516">
                  <c:v>2.9157418780000001E-4</c:v>
                </c:pt>
                <c:pt idx="5517">
                  <c:v>2.9184457879999999E-4</c:v>
                </c:pt>
                <c:pt idx="5518">
                  <c:v>2.9240017509999999E-4</c:v>
                </c:pt>
                <c:pt idx="5519">
                  <c:v>2.9259167240000002E-4</c:v>
                </c:pt>
                <c:pt idx="5520">
                  <c:v>2.924829895E-4</c:v>
                </c:pt>
                <c:pt idx="5521">
                  <c:v>2.923474187E-4</c:v>
                </c:pt>
                <c:pt idx="5522">
                  <c:v>2.925403262E-4</c:v>
                </c:pt>
                <c:pt idx="5523">
                  <c:v>2.925376333E-4</c:v>
                </c:pt>
                <c:pt idx="5524">
                  <c:v>2.9234144550000001E-4</c:v>
                </c:pt>
                <c:pt idx="5525">
                  <c:v>2.9215957159999998E-4</c:v>
                </c:pt>
                <c:pt idx="5526">
                  <c:v>2.925666037E-4</c:v>
                </c:pt>
                <c:pt idx="5527">
                  <c:v>2.9250024810000003E-4</c:v>
                </c:pt>
                <c:pt idx="5528">
                  <c:v>2.930055032E-4</c:v>
                </c:pt>
                <c:pt idx="5529">
                  <c:v>2.9292473540000003E-4</c:v>
                </c:pt>
                <c:pt idx="5530">
                  <c:v>2.9332634800000002E-4</c:v>
                </c:pt>
                <c:pt idx="5531">
                  <c:v>2.9369627790000002E-4</c:v>
                </c:pt>
                <c:pt idx="5532">
                  <c:v>2.9399070969999999E-4</c:v>
                </c:pt>
                <c:pt idx="5533">
                  <c:v>2.944436671E-4</c:v>
                </c:pt>
                <c:pt idx="5534">
                  <c:v>2.9461635569999998E-4</c:v>
                </c:pt>
                <c:pt idx="5535">
                  <c:v>2.946986931E-4</c:v>
                </c:pt>
                <c:pt idx="5536">
                  <c:v>2.9483281489999999E-4</c:v>
                </c:pt>
                <c:pt idx="5537">
                  <c:v>2.949429604E-4</c:v>
                </c:pt>
                <c:pt idx="5538">
                  <c:v>2.9439376569999999E-4</c:v>
                </c:pt>
                <c:pt idx="5539">
                  <c:v>2.9483354480000002E-4</c:v>
                </c:pt>
                <c:pt idx="5540">
                  <c:v>2.950633919E-4</c:v>
                </c:pt>
                <c:pt idx="5541">
                  <c:v>2.9460001810000002E-4</c:v>
                </c:pt>
                <c:pt idx="5542">
                  <c:v>2.9439191059999999E-4</c:v>
                </c:pt>
                <c:pt idx="5543">
                  <c:v>2.9454412E-4</c:v>
                </c:pt>
                <c:pt idx="5544">
                  <c:v>2.947622637E-4</c:v>
                </c:pt>
                <c:pt idx="5545">
                  <c:v>2.9493826830000002E-4</c:v>
                </c:pt>
                <c:pt idx="5546">
                  <c:v>2.9550573390000001E-4</c:v>
                </c:pt>
                <c:pt idx="5547">
                  <c:v>2.9562119200000003E-4</c:v>
                </c:pt>
                <c:pt idx="5548">
                  <c:v>2.958625169E-4</c:v>
                </c:pt>
                <c:pt idx="5549">
                  <c:v>2.9616452580000002E-4</c:v>
                </c:pt>
                <c:pt idx="5550">
                  <c:v>2.965304015E-4</c:v>
                </c:pt>
                <c:pt idx="5551">
                  <c:v>2.9683702559999998E-4</c:v>
                </c:pt>
                <c:pt idx="5552">
                  <c:v>2.9659830849999998E-4</c:v>
                </c:pt>
                <c:pt idx="5553">
                  <c:v>2.962130166E-4</c:v>
                </c:pt>
                <c:pt idx="5554">
                  <c:v>2.9590959450000003E-4</c:v>
                </c:pt>
                <c:pt idx="5555">
                  <c:v>2.9585636960000001E-4</c:v>
                </c:pt>
                <c:pt idx="5556">
                  <c:v>2.9583875000000002E-4</c:v>
                </c:pt>
                <c:pt idx="5557">
                  <c:v>2.96567792E-4</c:v>
                </c:pt>
                <c:pt idx="5558">
                  <c:v>2.9709712809999997E-4</c:v>
                </c:pt>
                <c:pt idx="5559">
                  <c:v>2.9769626989999999E-4</c:v>
                </c:pt>
                <c:pt idx="5560">
                  <c:v>2.9751857230000001E-4</c:v>
                </c:pt>
                <c:pt idx="5561">
                  <c:v>2.9714884390000002E-4</c:v>
                </c:pt>
                <c:pt idx="5562">
                  <c:v>2.9691265600000001E-4</c:v>
                </c:pt>
                <c:pt idx="5563">
                  <c:v>2.9720890379999999E-4</c:v>
                </c:pt>
                <c:pt idx="5564">
                  <c:v>2.9764407749999997E-4</c:v>
                </c:pt>
                <c:pt idx="5565">
                  <c:v>2.9770927109999998E-4</c:v>
                </c:pt>
                <c:pt idx="5566">
                  <c:v>2.9779588869999999E-4</c:v>
                </c:pt>
                <c:pt idx="5567">
                  <c:v>2.9774674629999998E-4</c:v>
                </c:pt>
                <c:pt idx="5568">
                  <c:v>2.9761883019999998E-4</c:v>
                </c:pt>
                <c:pt idx="5569">
                  <c:v>2.975340958E-4</c:v>
                </c:pt>
                <c:pt idx="5570">
                  <c:v>2.9768815569999998E-4</c:v>
                </c:pt>
                <c:pt idx="5571">
                  <c:v>2.979287732E-4</c:v>
                </c:pt>
                <c:pt idx="5572">
                  <c:v>2.9817988850000001E-4</c:v>
                </c:pt>
                <c:pt idx="5573">
                  <c:v>2.9878067099999998E-4</c:v>
                </c:pt>
                <c:pt idx="5574">
                  <c:v>2.992677967E-4</c:v>
                </c:pt>
                <c:pt idx="5575">
                  <c:v>2.9927668760000001E-4</c:v>
                </c:pt>
                <c:pt idx="5576">
                  <c:v>2.9944589879999999E-4</c:v>
                </c:pt>
                <c:pt idx="5577">
                  <c:v>2.9938932019999998E-4</c:v>
                </c:pt>
                <c:pt idx="5578">
                  <c:v>2.9937650239999998E-4</c:v>
                </c:pt>
                <c:pt idx="5579">
                  <c:v>2.9949460999999998E-4</c:v>
                </c:pt>
                <c:pt idx="5580">
                  <c:v>2.9960741000000001E-4</c:v>
                </c:pt>
                <c:pt idx="5581">
                  <c:v>2.996411385E-4</c:v>
                </c:pt>
                <c:pt idx="5582">
                  <c:v>2.99579723E-4</c:v>
                </c:pt>
                <c:pt idx="5583">
                  <c:v>2.9947211830000001E-4</c:v>
                </c:pt>
                <c:pt idx="5584">
                  <c:v>2.9960749279999999E-4</c:v>
                </c:pt>
                <c:pt idx="5585">
                  <c:v>2.9999813289999997E-4</c:v>
                </c:pt>
                <c:pt idx="5586">
                  <c:v>3.0041510300000002E-4</c:v>
                </c:pt>
                <c:pt idx="5587">
                  <c:v>3.0091525900000001E-4</c:v>
                </c:pt>
                <c:pt idx="5588">
                  <c:v>3.0093298970000003E-4</c:v>
                </c:pt>
                <c:pt idx="5589">
                  <c:v>3.0070989410000001E-4</c:v>
                </c:pt>
                <c:pt idx="5590">
                  <c:v>3.0083901450000001E-4</c:v>
                </c:pt>
                <c:pt idx="5591">
                  <c:v>3.0106741379999998E-4</c:v>
                </c:pt>
                <c:pt idx="5592">
                  <c:v>3.011552673E-4</c:v>
                </c:pt>
                <c:pt idx="5593">
                  <c:v>3.0145796600000003E-4</c:v>
                </c:pt>
                <c:pt idx="5594">
                  <c:v>3.0199001119999999E-4</c:v>
                </c:pt>
                <c:pt idx="5595">
                  <c:v>3.0252931719999999E-4</c:v>
                </c:pt>
                <c:pt idx="5596">
                  <c:v>3.026593743E-4</c:v>
                </c:pt>
                <c:pt idx="5597">
                  <c:v>3.0197178339999998E-4</c:v>
                </c:pt>
                <c:pt idx="5598">
                  <c:v>3.017269767E-4</c:v>
                </c:pt>
                <c:pt idx="5599">
                  <c:v>3.017669079E-4</c:v>
                </c:pt>
                <c:pt idx="5600">
                  <c:v>3.021950366E-4</c:v>
                </c:pt>
                <c:pt idx="5601">
                  <c:v>3.0210485680000001E-4</c:v>
                </c:pt>
                <c:pt idx="5602">
                  <c:v>3.0231131380000002E-4</c:v>
                </c:pt>
                <c:pt idx="5603">
                  <c:v>3.029083636E-4</c:v>
                </c:pt>
                <c:pt idx="5604">
                  <c:v>3.0328776070000002E-4</c:v>
                </c:pt>
                <c:pt idx="5605">
                  <c:v>3.035022697E-4</c:v>
                </c:pt>
                <c:pt idx="5606">
                  <c:v>3.0338034749999998E-4</c:v>
                </c:pt>
                <c:pt idx="5607">
                  <c:v>3.0356979060000002E-4</c:v>
                </c:pt>
                <c:pt idx="5608">
                  <c:v>3.0342790470000002E-4</c:v>
                </c:pt>
                <c:pt idx="5609">
                  <c:v>3.0334627239999998E-4</c:v>
                </c:pt>
                <c:pt idx="5610">
                  <c:v>3.0328736870000001E-4</c:v>
                </c:pt>
                <c:pt idx="5611">
                  <c:v>3.0384772820000002E-4</c:v>
                </c:pt>
                <c:pt idx="5612">
                  <c:v>3.0444414380000003E-4</c:v>
                </c:pt>
                <c:pt idx="5613">
                  <c:v>3.044222754E-4</c:v>
                </c:pt>
                <c:pt idx="5614">
                  <c:v>3.047356949E-4</c:v>
                </c:pt>
                <c:pt idx="5615">
                  <c:v>3.0468878149999997E-4</c:v>
                </c:pt>
                <c:pt idx="5616">
                  <c:v>3.0444581099999999E-4</c:v>
                </c:pt>
                <c:pt idx="5617">
                  <c:v>3.046943176E-4</c:v>
                </c:pt>
                <c:pt idx="5618">
                  <c:v>3.0447991860000002E-4</c:v>
                </c:pt>
                <c:pt idx="5619">
                  <c:v>3.0459349470000002E-4</c:v>
                </c:pt>
                <c:pt idx="5620">
                  <c:v>3.0502053189999999E-4</c:v>
                </c:pt>
                <c:pt idx="5621">
                  <c:v>3.056293492E-4</c:v>
                </c:pt>
                <c:pt idx="5622">
                  <c:v>3.0586571219999998E-4</c:v>
                </c:pt>
                <c:pt idx="5623">
                  <c:v>3.057373753E-4</c:v>
                </c:pt>
                <c:pt idx="5624">
                  <c:v>3.05706418E-4</c:v>
                </c:pt>
                <c:pt idx="5625">
                  <c:v>3.058389812E-4</c:v>
                </c:pt>
                <c:pt idx="5626">
                  <c:v>3.0546707390000002E-4</c:v>
                </c:pt>
                <c:pt idx="5627">
                  <c:v>3.0531898260000002E-4</c:v>
                </c:pt>
                <c:pt idx="5628">
                  <c:v>3.0550699709999999E-4</c:v>
                </c:pt>
                <c:pt idx="5629">
                  <c:v>3.0529522240000002E-4</c:v>
                </c:pt>
                <c:pt idx="5630">
                  <c:v>3.0560743590000002E-4</c:v>
                </c:pt>
                <c:pt idx="5631">
                  <c:v>3.0605927370000002E-4</c:v>
                </c:pt>
                <c:pt idx="5632">
                  <c:v>3.0626154780000002E-4</c:v>
                </c:pt>
                <c:pt idx="5633">
                  <c:v>3.0638113860000001E-4</c:v>
                </c:pt>
                <c:pt idx="5634">
                  <c:v>3.0639631690000001E-4</c:v>
                </c:pt>
                <c:pt idx="5635">
                  <c:v>3.064641495E-4</c:v>
                </c:pt>
                <c:pt idx="5636">
                  <c:v>3.0629914260000001E-4</c:v>
                </c:pt>
                <c:pt idx="5637">
                  <c:v>3.0644385370000001E-4</c:v>
                </c:pt>
                <c:pt idx="5638">
                  <c:v>3.0643062139999998E-4</c:v>
                </c:pt>
                <c:pt idx="5639">
                  <c:v>3.0679779709999998E-4</c:v>
                </c:pt>
                <c:pt idx="5640">
                  <c:v>3.0695925370000001E-4</c:v>
                </c:pt>
                <c:pt idx="5641">
                  <c:v>3.069630066E-4</c:v>
                </c:pt>
                <c:pt idx="5642">
                  <c:v>3.0718822410000002E-4</c:v>
                </c:pt>
                <c:pt idx="5643">
                  <c:v>3.073736191E-4</c:v>
                </c:pt>
                <c:pt idx="5644">
                  <c:v>3.076971316E-4</c:v>
                </c:pt>
                <c:pt idx="5645">
                  <c:v>3.0794687059999999E-4</c:v>
                </c:pt>
                <c:pt idx="5646">
                  <c:v>3.0871503010000001E-4</c:v>
                </c:pt>
                <c:pt idx="5647">
                  <c:v>3.0849997949999999E-4</c:v>
                </c:pt>
                <c:pt idx="5648">
                  <c:v>3.0824197609999999E-4</c:v>
                </c:pt>
                <c:pt idx="5649">
                  <c:v>3.0824132539999997E-4</c:v>
                </c:pt>
                <c:pt idx="5650">
                  <c:v>3.0841707190000002E-4</c:v>
                </c:pt>
                <c:pt idx="5651">
                  <c:v>3.0827914099999999E-4</c:v>
                </c:pt>
                <c:pt idx="5652">
                  <c:v>3.0858157739999998E-4</c:v>
                </c:pt>
                <c:pt idx="5653">
                  <c:v>3.0913309890000002E-4</c:v>
                </c:pt>
                <c:pt idx="5654">
                  <c:v>3.0891577059999998E-4</c:v>
                </c:pt>
                <c:pt idx="5655">
                  <c:v>3.0885835359999999E-4</c:v>
                </c:pt>
                <c:pt idx="5656">
                  <c:v>3.0918603250000001E-4</c:v>
                </c:pt>
                <c:pt idx="5657">
                  <c:v>3.0914894070000002E-4</c:v>
                </c:pt>
                <c:pt idx="5658">
                  <c:v>3.0903616270000001E-4</c:v>
                </c:pt>
                <c:pt idx="5659">
                  <c:v>3.0930165090000002E-4</c:v>
                </c:pt>
                <c:pt idx="5660">
                  <c:v>3.0940781240000002E-4</c:v>
                </c:pt>
                <c:pt idx="5661">
                  <c:v>3.0999093180000001E-4</c:v>
                </c:pt>
                <c:pt idx="5662">
                  <c:v>3.1053292030000003E-4</c:v>
                </c:pt>
                <c:pt idx="5663">
                  <c:v>3.1081178749999997E-4</c:v>
                </c:pt>
                <c:pt idx="5664">
                  <c:v>3.1080170710000001E-4</c:v>
                </c:pt>
                <c:pt idx="5665">
                  <c:v>3.1078809579999998E-4</c:v>
                </c:pt>
                <c:pt idx="5666">
                  <c:v>3.1080522940000002E-4</c:v>
                </c:pt>
                <c:pt idx="5667">
                  <c:v>3.1077043419999999E-4</c:v>
                </c:pt>
                <c:pt idx="5668">
                  <c:v>3.1104482180000002E-4</c:v>
                </c:pt>
                <c:pt idx="5669">
                  <c:v>3.1129533169999999E-4</c:v>
                </c:pt>
                <c:pt idx="5670">
                  <c:v>3.1175515380000001E-4</c:v>
                </c:pt>
                <c:pt idx="5671">
                  <c:v>3.115216998E-4</c:v>
                </c:pt>
                <c:pt idx="5672">
                  <c:v>3.1150549469999999E-4</c:v>
                </c:pt>
                <c:pt idx="5673">
                  <c:v>3.1177378579999999E-4</c:v>
                </c:pt>
                <c:pt idx="5674">
                  <c:v>3.1210338029999998E-4</c:v>
                </c:pt>
                <c:pt idx="5675">
                  <c:v>3.1247281660000002E-4</c:v>
                </c:pt>
                <c:pt idx="5676">
                  <c:v>3.125031512E-4</c:v>
                </c:pt>
                <c:pt idx="5677">
                  <c:v>3.1247618909999999E-4</c:v>
                </c:pt>
                <c:pt idx="5678">
                  <c:v>3.1235681879999999E-4</c:v>
                </c:pt>
                <c:pt idx="5679">
                  <c:v>3.1258459630000002E-4</c:v>
                </c:pt>
                <c:pt idx="5680">
                  <c:v>3.12741613E-4</c:v>
                </c:pt>
                <c:pt idx="5681">
                  <c:v>3.1287164759999999E-4</c:v>
                </c:pt>
                <c:pt idx="5682">
                  <c:v>3.1307923760000002E-4</c:v>
                </c:pt>
                <c:pt idx="5683">
                  <c:v>3.1336481760000002E-4</c:v>
                </c:pt>
                <c:pt idx="5684">
                  <c:v>3.1355032729999999E-4</c:v>
                </c:pt>
                <c:pt idx="5685">
                  <c:v>3.1354122340000002E-4</c:v>
                </c:pt>
                <c:pt idx="5686">
                  <c:v>3.1380254799999999E-4</c:v>
                </c:pt>
                <c:pt idx="5687">
                  <c:v>3.1362871320000002E-4</c:v>
                </c:pt>
                <c:pt idx="5688">
                  <c:v>3.1363923260000002E-4</c:v>
                </c:pt>
                <c:pt idx="5689">
                  <c:v>3.14135813E-4</c:v>
                </c:pt>
                <c:pt idx="5690">
                  <c:v>3.1460821360000001E-4</c:v>
                </c:pt>
                <c:pt idx="5691">
                  <c:v>3.1469675909999998E-4</c:v>
                </c:pt>
                <c:pt idx="5692">
                  <c:v>3.1509356260000002E-4</c:v>
                </c:pt>
                <c:pt idx="5693">
                  <c:v>3.153531362E-4</c:v>
                </c:pt>
                <c:pt idx="5694">
                  <c:v>3.1540930909999999E-4</c:v>
                </c:pt>
                <c:pt idx="5695">
                  <c:v>3.1521015089999997E-4</c:v>
                </c:pt>
                <c:pt idx="5696">
                  <c:v>3.1476240959999997E-4</c:v>
                </c:pt>
                <c:pt idx="5697">
                  <c:v>3.1480747999999999E-4</c:v>
                </c:pt>
                <c:pt idx="5698">
                  <c:v>3.1513518270000001E-4</c:v>
                </c:pt>
                <c:pt idx="5699">
                  <c:v>3.1497960950000001E-4</c:v>
                </c:pt>
                <c:pt idx="5700">
                  <c:v>3.150989175E-4</c:v>
                </c:pt>
                <c:pt idx="5701">
                  <c:v>3.150433318E-4</c:v>
                </c:pt>
                <c:pt idx="5702">
                  <c:v>3.1535100100000001E-4</c:v>
                </c:pt>
                <c:pt idx="5703">
                  <c:v>3.1536911819999999E-4</c:v>
                </c:pt>
                <c:pt idx="5704">
                  <c:v>3.1541629920000001E-4</c:v>
                </c:pt>
                <c:pt idx="5705">
                  <c:v>3.15270335E-4</c:v>
                </c:pt>
                <c:pt idx="5706">
                  <c:v>3.1521354359999998E-4</c:v>
                </c:pt>
                <c:pt idx="5707">
                  <c:v>3.1549271589999999E-4</c:v>
                </c:pt>
                <c:pt idx="5708">
                  <c:v>3.1635442820000001E-4</c:v>
                </c:pt>
                <c:pt idx="5709">
                  <c:v>3.167502024E-4</c:v>
                </c:pt>
                <c:pt idx="5710">
                  <c:v>3.1673450310000002E-4</c:v>
                </c:pt>
                <c:pt idx="5711">
                  <c:v>3.1682626459999998E-4</c:v>
                </c:pt>
                <c:pt idx="5712">
                  <c:v>3.170276893E-4</c:v>
                </c:pt>
                <c:pt idx="5713">
                  <c:v>3.1719540039999998E-4</c:v>
                </c:pt>
                <c:pt idx="5714">
                  <c:v>3.1739403440000002E-4</c:v>
                </c:pt>
                <c:pt idx="5715">
                  <c:v>3.1763142259999999E-4</c:v>
                </c:pt>
                <c:pt idx="5716">
                  <c:v>3.1784082809999998E-4</c:v>
                </c:pt>
                <c:pt idx="5717">
                  <c:v>3.1834946090000002E-4</c:v>
                </c:pt>
                <c:pt idx="5718">
                  <c:v>3.1837353909999999E-4</c:v>
                </c:pt>
                <c:pt idx="5719">
                  <c:v>3.1819744300000001E-4</c:v>
                </c:pt>
                <c:pt idx="5720">
                  <c:v>3.179022121E-4</c:v>
                </c:pt>
                <c:pt idx="5721">
                  <c:v>3.1786636360000003E-4</c:v>
                </c:pt>
                <c:pt idx="5722">
                  <c:v>3.1802190370000001E-4</c:v>
                </c:pt>
                <c:pt idx="5723">
                  <c:v>3.1838159809999999E-4</c:v>
                </c:pt>
                <c:pt idx="5724">
                  <c:v>3.1866066280000001E-4</c:v>
                </c:pt>
                <c:pt idx="5725">
                  <c:v>3.1902004469999999E-4</c:v>
                </c:pt>
                <c:pt idx="5726">
                  <c:v>3.1923182319999998E-4</c:v>
                </c:pt>
                <c:pt idx="5727">
                  <c:v>3.194372295E-4</c:v>
                </c:pt>
                <c:pt idx="5728">
                  <c:v>3.1954236970000002E-4</c:v>
                </c:pt>
                <c:pt idx="5729">
                  <c:v>3.201038244E-4</c:v>
                </c:pt>
                <c:pt idx="5730">
                  <c:v>3.2036846529999999E-4</c:v>
                </c:pt>
                <c:pt idx="5731">
                  <c:v>3.2031590720000002E-4</c:v>
                </c:pt>
                <c:pt idx="5732">
                  <c:v>3.2011238560000001E-4</c:v>
                </c:pt>
                <c:pt idx="5733">
                  <c:v>3.2035341249999998E-4</c:v>
                </c:pt>
                <c:pt idx="5734">
                  <c:v>3.20327697E-4</c:v>
                </c:pt>
                <c:pt idx="5735">
                  <c:v>3.2037397250000001E-4</c:v>
                </c:pt>
                <c:pt idx="5736">
                  <c:v>3.2066695820000003E-4</c:v>
                </c:pt>
                <c:pt idx="5737">
                  <c:v>3.2116109240000002E-4</c:v>
                </c:pt>
                <c:pt idx="5738">
                  <c:v>3.2172938369999998E-4</c:v>
                </c:pt>
                <c:pt idx="5739">
                  <c:v>3.2155772380000001E-4</c:v>
                </c:pt>
                <c:pt idx="5740">
                  <c:v>3.2141768149999999E-4</c:v>
                </c:pt>
                <c:pt idx="5741">
                  <c:v>3.2119318720000002E-4</c:v>
                </c:pt>
                <c:pt idx="5742">
                  <c:v>3.2081843910000002E-4</c:v>
                </c:pt>
                <c:pt idx="5743">
                  <c:v>3.2148026370000001E-4</c:v>
                </c:pt>
                <c:pt idx="5744">
                  <c:v>3.2240939740000002E-4</c:v>
                </c:pt>
                <c:pt idx="5745">
                  <c:v>3.2250408800000002E-4</c:v>
                </c:pt>
                <c:pt idx="5746">
                  <c:v>3.2215710350000002E-4</c:v>
                </c:pt>
                <c:pt idx="5747">
                  <c:v>3.2189203669999997E-4</c:v>
                </c:pt>
                <c:pt idx="5748">
                  <c:v>3.2161212870000002E-4</c:v>
                </c:pt>
                <c:pt idx="5749">
                  <c:v>3.2161648929999998E-4</c:v>
                </c:pt>
                <c:pt idx="5750">
                  <c:v>3.2179862430000003E-4</c:v>
                </c:pt>
                <c:pt idx="5751">
                  <c:v>3.2205625869999999E-4</c:v>
                </c:pt>
                <c:pt idx="5752">
                  <c:v>3.2228625549999998E-4</c:v>
                </c:pt>
                <c:pt idx="5753">
                  <c:v>3.225697707E-4</c:v>
                </c:pt>
                <c:pt idx="5754">
                  <c:v>3.2312082749999998E-4</c:v>
                </c:pt>
                <c:pt idx="5755">
                  <c:v>3.2323033139999998E-4</c:v>
                </c:pt>
                <c:pt idx="5756">
                  <c:v>3.2299897809999999E-4</c:v>
                </c:pt>
                <c:pt idx="5757">
                  <c:v>3.2276622319999998E-4</c:v>
                </c:pt>
                <c:pt idx="5758">
                  <c:v>3.230207378E-4</c:v>
                </c:pt>
                <c:pt idx="5759">
                  <c:v>3.2367559699999999E-4</c:v>
                </c:pt>
                <c:pt idx="5760">
                  <c:v>3.241621017E-4</c:v>
                </c:pt>
                <c:pt idx="5761">
                  <c:v>3.2396394969999999E-4</c:v>
                </c:pt>
                <c:pt idx="5762">
                  <c:v>3.236667397E-4</c:v>
                </c:pt>
                <c:pt idx="5763">
                  <c:v>3.2373478820000001E-4</c:v>
                </c:pt>
                <c:pt idx="5764">
                  <c:v>3.2398871690000002E-4</c:v>
                </c:pt>
                <c:pt idx="5765">
                  <c:v>3.2412640069999997E-4</c:v>
                </c:pt>
                <c:pt idx="5766">
                  <c:v>3.2434337119999999E-4</c:v>
                </c:pt>
                <c:pt idx="5767">
                  <c:v>3.2448945410000002E-4</c:v>
                </c:pt>
                <c:pt idx="5768">
                  <c:v>3.2463548189999998E-4</c:v>
                </c:pt>
                <c:pt idx="5769">
                  <c:v>3.2466838320000001E-4</c:v>
                </c:pt>
                <c:pt idx="5770">
                  <c:v>3.250153594E-4</c:v>
                </c:pt>
                <c:pt idx="5771">
                  <c:v>3.2508743960000001E-4</c:v>
                </c:pt>
                <c:pt idx="5772">
                  <c:v>3.2538817449999998E-4</c:v>
                </c:pt>
                <c:pt idx="5773">
                  <c:v>3.2566312590000002E-4</c:v>
                </c:pt>
                <c:pt idx="5774">
                  <c:v>3.2595063560000002E-4</c:v>
                </c:pt>
                <c:pt idx="5775">
                  <c:v>3.2639707100000001E-4</c:v>
                </c:pt>
                <c:pt idx="5776">
                  <c:v>3.2657512070000003E-4</c:v>
                </c:pt>
                <c:pt idx="5777">
                  <c:v>3.2640832839999999E-4</c:v>
                </c:pt>
                <c:pt idx="5778">
                  <c:v>3.2651258129999999E-4</c:v>
                </c:pt>
                <c:pt idx="5779">
                  <c:v>3.269568211E-4</c:v>
                </c:pt>
                <c:pt idx="5780">
                  <c:v>3.2725127970000001E-4</c:v>
                </c:pt>
                <c:pt idx="5781">
                  <c:v>3.2725755180000002E-4</c:v>
                </c:pt>
                <c:pt idx="5782">
                  <c:v>3.2647791539999998E-4</c:v>
                </c:pt>
                <c:pt idx="5783">
                  <c:v>3.2635199499999999E-4</c:v>
                </c:pt>
                <c:pt idx="5784">
                  <c:v>3.2662796849999999E-4</c:v>
                </c:pt>
                <c:pt idx="5785">
                  <c:v>3.2690081369999999E-4</c:v>
                </c:pt>
                <c:pt idx="5786">
                  <c:v>3.2707892579999999E-4</c:v>
                </c:pt>
                <c:pt idx="5787">
                  <c:v>3.2697710400000001E-4</c:v>
                </c:pt>
                <c:pt idx="5788">
                  <c:v>3.2736020189999998E-4</c:v>
                </c:pt>
                <c:pt idx="5789">
                  <c:v>3.2752597659999998E-4</c:v>
                </c:pt>
                <c:pt idx="5790">
                  <c:v>3.27675173E-4</c:v>
                </c:pt>
                <c:pt idx="5791">
                  <c:v>3.2800670799999998E-4</c:v>
                </c:pt>
                <c:pt idx="5792">
                  <c:v>3.2808368839999999E-4</c:v>
                </c:pt>
                <c:pt idx="5793">
                  <c:v>3.2833422179999997E-4</c:v>
                </c:pt>
                <c:pt idx="5794">
                  <c:v>3.2861906420000002E-4</c:v>
                </c:pt>
                <c:pt idx="5795">
                  <c:v>3.2910200889999999E-4</c:v>
                </c:pt>
                <c:pt idx="5796">
                  <c:v>3.2948675479999999E-4</c:v>
                </c:pt>
                <c:pt idx="5797">
                  <c:v>3.294747635E-4</c:v>
                </c:pt>
                <c:pt idx="5798">
                  <c:v>3.2938547080000002E-4</c:v>
                </c:pt>
                <c:pt idx="5799">
                  <c:v>3.2922176149999998E-4</c:v>
                </c:pt>
                <c:pt idx="5800">
                  <c:v>3.289921034E-4</c:v>
                </c:pt>
                <c:pt idx="5801">
                  <c:v>3.2900946860000001E-4</c:v>
                </c:pt>
                <c:pt idx="5802">
                  <c:v>3.2957236079999999E-4</c:v>
                </c:pt>
                <c:pt idx="5803">
                  <c:v>3.29950834E-4</c:v>
                </c:pt>
                <c:pt idx="5804">
                  <c:v>3.3016510180000001E-4</c:v>
                </c:pt>
                <c:pt idx="5805">
                  <c:v>3.3019583139999998E-4</c:v>
                </c:pt>
                <c:pt idx="5806">
                  <c:v>3.3021273859999998E-4</c:v>
                </c:pt>
                <c:pt idx="5807">
                  <c:v>3.3052229270000001E-4</c:v>
                </c:pt>
                <c:pt idx="5808">
                  <c:v>3.3082394859999998E-4</c:v>
                </c:pt>
                <c:pt idx="5809">
                  <c:v>3.3090068499999999E-4</c:v>
                </c:pt>
                <c:pt idx="5810">
                  <c:v>3.3069193120000001E-4</c:v>
                </c:pt>
                <c:pt idx="5811">
                  <c:v>3.3066530140000002E-4</c:v>
                </c:pt>
                <c:pt idx="5812">
                  <c:v>3.3122746960000002E-4</c:v>
                </c:pt>
                <c:pt idx="5813">
                  <c:v>3.3139776110000001E-4</c:v>
                </c:pt>
                <c:pt idx="5814">
                  <c:v>3.3160765700000002E-4</c:v>
                </c:pt>
                <c:pt idx="5815">
                  <c:v>3.3197097890000002E-4</c:v>
                </c:pt>
                <c:pt idx="5816">
                  <c:v>3.3171989319999998E-4</c:v>
                </c:pt>
                <c:pt idx="5817">
                  <c:v>3.3151221620000002E-4</c:v>
                </c:pt>
                <c:pt idx="5818">
                  <c:v>3.3145133170000001E-4</c:v>
                </c:pt>
                <c:pt idx="5819">
                  <c:v>3.3185606689999997E-4</c:v>
                </c:pt>
                <c:pt idx="5820">
                  <c:v>3.3225405499999998E-4</c:v>
                </c:pt>
                <c:pt idx="5821">
                  <c:v>3.3264428760000002E-4</c:v>
                </c:pt>
                <c:pt idx="5822">
                  <c:v>3.3275584780000002E-4</c:v>
                </c:pt>
                <c:pt idx="5823">
                  <c:v>3.326729986E-4</c:v>
                </c:pt>
                <c:pt idx="5824">
                  <c:v>3.3254580479999998E-4</c:v>
                </c:pt>
                <c:pt idx="5825">
                  <c:v>3.3239659389999997E-4</c:v>
                </c:pt>
                <c:pt idx="5826">
                  <c:v>3.3251746760000001E-4</c:v>
                </c:pt>
                <c:pt idx="5827">
                  <c:v>3.3251185740000003E-4</c:v>
                </c:pt>
                <c:pt idx="5828">
                  <c:v>3.3279687569999998E-4</c:v>
                </c:pt>
                <c:pt idx="5829">
                  <c:v>3.3312819979999998E-4</c:v>
                </c:pt>
                <c:pt idx="5830">
                  <c:v>3.3325441210000002E-4</c:v>
                </c:pt>
                <c:pt idx="5831">
                  <c:v>3.3347187E-4</c:v>
                </c:pt>
                <c:pt idx="5832">
                  <c:v>3.3383616359999998E-4</c:v>
                </c:pt>
                <c:pt idx="5833">
                  <c:v>3.3426640910000003E-4</c:v>
                </c:pt>
                <c:pt idx="5834">
                  <c:v>3.3440007929999999E-4</c:v>
                </c:pt>
                <c:pt idx="5835">
                  <c:v>3.3434771579999998E-4</c:v>
                </c:pt>
                <c:pt idx="5836">
                  <c:v>3.3445097059999997E-4</c:v>
                </c:pt>
                <c:pt idx="5837">
                  <c:v>3.346439494E-4</c:v>
                </c:pt>
                <c:pt idx="5838">
                  <c:v>3.3476739580000001E-4</c:v>
                </c:pt>
                <c:pt idx="5839">
                  <c:v>3.349033616E-4</c:v>
                </c:pt>
                <c:pt idx="5840">
                  <c:v>3.3500310080000002E-4</c:v>
                </c:pt>
                <c:pt idx="5841">
                  <c:v>3.3539196E-4</c:v>
                </c:pt>
                <c:pt idx="5842">
                  <c:v>3.3608985190000001E-4</c:v>
                </c:pt>
                <c:pt idx="5843">
                  <c:v>3.3612177460000002E-4</c:v>
                </c:pt>
                <c:pt idx="5844">
                  <c:v>3.3635627270000001E-4</c:v>
                </c:pt>
                <c:pt idx="5845">
                  <c:v>3.3609395970000001E-4</c:v>
                </c:pt>
                <c:pt idx="5846">
                  <c:v>3.3598951680000001E-4</c:v>
                </c:pt>
                <c:pt idx="5847">
                  <c:v>3.3576452260000001E-4</c:v>
                </c:pt>
                <c:pt idx="5848">
                  <c:v>3.35656281E-4</c:v>
                </c:pt>
                <c:pt idx="5849">
                  <c:v>3.358297099E-4</c:v>
                </c:pt>
                <c:pt idx="5850">
                  <c:v>3.3617540569999999E-4</c:v>
                </c:pt>
                <c:pt idx="5851">
                  <c:v>3.3644772860000002E-4</c:v>
                </c:pt>
                <c:pt idx="5852">
                  <c:v>3.369251989E-4</c:v>
                </c:pt>
                <c:pt idx="5853">
                  <c:v>3.3697942079999999E-4</c:v>
                </c:pt>
                <c:pt idx="5854">
                  <c:v>3.3729314029999998E-4</c:v>
                </c:pt>
                <c:pt idx="5855">
                  <c:v>3.3787342130000002E-4</c:v>
                </c:pt>
                <c:pt idx="5856">
                  <c:v>3.3764626770000001E-4</c:v>
                </c:pt>
                <c:pt idx="5857">
                  <c:v>3.3771395980000001E-4</c:v>
                </c:pt>
                <c:pt idx="5858">
                  <c:v>3.3765864009999998E-4</c:v>
                </c:pt>
                <c:pt idx="5859">
                  <c:v>3.373643812E-4</c:v>
                </c:pt>
                <c:pt idx="5860">
                  <c:v>3.3737306469999999E-4</c:v>
                </c:pt>
                <c:pt idx="5861">
                  <c:v>3.3748527760000001E-4</c:v>
                </c:pt>
                <c:pt idx="5862">
                  <c:v>3.377329713E-4</c:v>
                </c:pt>
                <c:pt idx="5863">
                  <c:v>3.3864748120000001E-4</c:v>
                </c:pt>
                <c:pt idx="5864">
                  <c:v>3.3857954360000001E-4</c:v>
                </c:pt>
                <c:pt idx="5865">
                  <c:v>3.3819140539999998E-4</c:v>
                </c:pt>
                <c:pt idx="5866">
                  <c:v>3.383184406E-4</c:v>
                </c:pt>
                <c:pt idx="5867">
                  <c:v>3.3859164159999997E-4</c:v>
                </c:pt>
                <c:pt idx="5868">
                  <c:v>3.3887627749999997E-4</c:v>
                </c:pt>
                <c:pt idx="5869">
                  <c:v>3.3926439079999998E-4</c:v>
                </c:pt>
                <c:pt idx="5870">
                  <c:v>3.3936510650000001E-4</c:v>
                </c:pt>
                <c:pt idx="5871">
                  <c:v>3.3943335079999998E-4</c:v>
                </c:pt>
                <c:pt idx="5872">
                  <c:v>3.3973540830000001E-4</c:v>
                </c:pt>
                <c:pt idx="5873">
                  <c:v>3.3953479229999997E-4</c:v>
                </c:pt>
                <c:pt idx="5874">
                  <c:v>3.3971803220000002E-4</c:v>
                </c:pt>
                <c:pt idx="5875">
                  <c:v>3.4005614130000001E-4</c:v>
                </c:pt>
                <c:pt idx="5876">
                  <c:v>3.400374041E-4</c:v>
                </c:pt>
                <c:pt idx="5877">
                  <c:v>3.3988739639999999E-4</c:v>
                </c:pt>
                <c:pt idx="5878">
                  <c:v>3.4006496509999997E-4</c:v>
                </c:pt>
                <c:pt idx="5879">
                  <c:v>3.4066001080000001E-4</c:v>
                </c:pt>
                <c:pt idx="5880">
                  <c:v>3.4039503299999999E-4</c:v>
                </c:pt>
                <c:pt idx="5881">
                  <c:v>3.4049742060000002E-4</c:v>
                </c:pt>
                <c:pt idx="5882">
                  <c:v>3.408377783E-4</c:v>
                </c:pt>
                <c:pt idx="5883">
                  <c:v>3.4091889640000002E-4</c:v>
                </c:pt>
                <c:pt idx="5884">
                  <c:v>3.4063367319999999E-4</c:v>
                </c:pt>
                <c:pt idx="5885">
                  <c:v>3.409950757E-4</c:v>
                </c:pt>
                <c:pt idx="5886">
                  <c:v>3.413391788E-4</c:v>
                </c:pt>
                <c:pt idx="5887">
                  <c:v>3.4122731199999999E-4</c:v>
                </c:pt>
                <c:pt idx="5888">
                  <c:v>3.4131479639999999E-4</c:v>
                </c:pt>
                <c:pt idx="5889">
                  <c:v>3.413936407E-4</c:v>
                </c:pt>
                <c:pt idx="5890">
                  <c:v>3.4159496049999998E-4</c:v>
                </c:pt>
                <c:pt idx="5891">
                  <c:v>3.4197769140000001E-4</c:v>
                </c:pt>
                <c:pt idx="5892">
                  <c:v>3.428526576E-4</c:v>
                </c:pt>
                <c:pt idx="5893">
                  <c:v>3.4338362829999997E-4</c:v>
                </c:pt>
                <c:pt idx="5894">
                  <c:v>3.4355150789999999E-4</c:v>
                </c:pt>
                <c:pt idx="5895">
                  <c:v>3.4361383339999999E-4</c:v>
                </c:pt>
                <c:pt idx="5896">
                  <c:v>3.4307820400000002E-4</c:v>
                </c:pt>
                <c:pt idx="5897">
                  <c:v>3.432814054E-4</c:v>
                </c:pt>
                <c:pt idx="5898">
                  <c:v>3.4337762979999998E-4</c:v>
                </c:pt>
                <c:pt idx="5899">
                  <c:v>3.4345018830000002E-4</c:v>
                </c:pt>
                <c:pt idx="5900">
                  <c:v>3.4353938899999998E-4</c:v>
                </c:pt>
                <c:pt idx="5901">
                  <c:v>3.4363253760000002E-4</c:v>
                </c:pt>
                <c:pt idx="5902">
                  <c:v>3.437842451E-4</c:v>
                </c:pt>
                <c:pt idx="5903">
                  <c:v>3.4431834509999999E-4</c:v>
                </c:pt>
                <c:pt idx="5904">
                  <c:v>3.445525905E-4</c:v>
                </c:pt>
                <c:pt idx="5905">
                  <c:v>3.4451898679999999E-4</c:v>
                </c:pt>
                <c:pt idx="5906">
                  <c:v>3.4436044829999998E-4</c:v>
                </c:pt>
                <c:pt idx="5907">
                  <c:v>3.4447863459999999E-4</c:v>
                </c:pt>
                <c:pt idx="5908">
                  <c:v>3.4474055970000001E-4</c:v>
                </c:pt>
                <c:pt idx="5909">
                  <c:v>3.4484952609999998E-4</c:v>
                </c:pt>
                <c:pt idx="5910">
                  <c:v>3.4510891430000003E-4</c:v>
                </c:pt>
                <c:pt idx="5911">
                  <c:v>3.451457457E-4</c:v>
                </c:pt>
                <c:pt idx="5912">
                  <c:v>3.4523834670000003E-4</c:v>
                </c:pt>
                <c:pt idx="5913">
                  <c:v>3.4543742389999999E-4</c:v>
                </c:pt>
                <c:pt idx="5914">
                  <c:v>3.4553418759999998E-4</c:v>
                </c:pt>
                <c:pt idx="5915">
                  <c:v>3.4572176020000001E-4</c:v>
                </c:pt>
                <c:pt idx="5916">
                  <c:v>3.4576376490000002E-4</c:v>
                </c:pt>
                <c:pt idx="5917">
                  <c:v>3.4629649390000001E-4</c:v>
                </c:pt>
                <c:pt idx="5918">
                  <c:v>3.4666592230000001E-4</c:v>
                </c:pt>
                <c:pt idx="5919">
                  <c:v>3.4666818809999999E-4</c:v>
                </c:pt>
                <c:pt idx="5920">
                  <c:v>3.4709864809999999E-4</c:v>
                </c:pt>
                <c:pt idx="5921">
                  <c:v>3.4748541429999998E-4</c:v>
                </c:pt>
                <c:pt idx="5922">
                  <c:v>3.4739146710000002E-4</c:v>
                </c:pt>
                <c:pt idx="5923">
                  <c:v>3.471589565E-4</c:v>
                </c:pt>
                <c:pt idx="5924">
                  <c:v>3.4731972660000002E-4</c:v>
                </c:pt>
                <c:pt idx="5925">
                  <c:v>3.4757202999999997E-4</c:v>
                </c:pt>
                <c:pt idx="5926">
                  <c:v>3.4755945380000002E-4</c:v>
                </c:pt>
                <c:pt idx="5927">
                  <c:v>3.4737646859999999E-4</c:v>
                </c:pt>
                <c:pt idx="5928">
                  <c:v>3.4751843440000002E-4</c:v>
                </c:pt>
                <c:pt idx="5929">
                  <c:v>3.4762799650000001E-4</c:v>
                </c:pt>
                <c:pt idx="5930">
                  <c:v>3.4775014919999998E-4</c:v>
                </c:pt>
                <c:pt idx="5931">
                  <c:v>3.4804096530000002E-4</c:v>
                </c:pt>
                <c:pt idx="5932">
                  <c:v>3.4843262269999999E-4</c:v>
                </c:pt>
                <c:pt idx="5933">
                  <c:v>3.4890650529999999E-4</c:v>
                </c:pt>
                <c:pt idx="5934">
                  <c:v>3.4892179610000002E-4</c:v>
                </c:pt>
                <c:pt idx="5935">
                  <c:v>3.4861476749999999E-4</c:v>
                </c:pt>
                <c:pt idx="5936">
                  <c:v>3.4888449300000002E-4</c:v>
                </c:pt>
                <c:pt idx="5937">
                  <c:v>3.495271813E-4</c:v>
                </c:pt>
                <c:pt idx="5938">
                  <c:v>3.4979426530000002E-4</c:v>
                </c:pt>
                <c:pt idx="5939">
                  <c:v>3.499977676E-4</c:v>
                </c:pt>
                <c:pt idx="5940">
                  <c:v>3.5024754160000002E-4</c:v>
                </c:pt>
                <c:pt idx="5941">
                  <c:v>3.4981668729999998E-4</c:v>
                </c:pt>
                <c:pt idx="5942">
                  <c:v>3.4997461220000002E-4</c:v>
                </c:pt>
                <c:pt idx="5943">
                  <c:v>3.497332922E-4</c:v>
                </c:pt>
                <c:pt idx="5944">
                  <c:v>3.4969568919999999E-4</c:v>
                </c:pt>
                <c:pt idx="5945">
                  <c:v>3.4970499249999999E-4</c:v>
                </c:pt>
                <c:pt idx="5946">
                  <c:v>3.5011935570000003E-4</c:v>
                </c:pt>
                <c:pt idx="5947">
                  <c:v>3.5023503140000001E-4</c:v>
                </c:pt>
                <c:pt idx="5948">
                  <c:v>3.502656689E-4</c:v>
                </c:pt>
                <c:pt idx="5949">
                  <c:v>3.5033576749999998E-4</c:v>
                </c:pt>
                <c:pt idx="5950">
                  <c:v>3.5057964040000002E-4</c:v>
                </c:pt>
                <c:pt idx="5951">
                  <c:v>3.5095700460000001E-4</c:v>
                </c:pt>
                <c:pt idx="5952">
                  <c:v>3.511906612E-4</c:v>
                </c:pt>
                <c:pt idx="5953">
                  <c:v>3.5144388610000002E-4</c:v>
                </c:pt>
                <c:pt idx="5954">
                  <c:v>3.5161619309999998E-4</c:v>
                </c:pt>
                <c:pt idx="5955">
                  <c:v>3.5188220619999998E-4</c:v>
                </c:pt>
                <c:pt idx="5956">
                  <c:v>3.5229237159999999E-4</c:v>
                </c:pt>
                <c:pt idx="5957">
                  <c:v>3.5216311660000001E-4</c:v>
                </c:pt>
                <c:pt idx="5958">
                  <c:v>3.5203327929999998E-4</c:v>
                </c:pt>
                <c:pt idx="5959">
                  <c:v>3.5204934989999998E-4</c:v>
                </c:pt>
                <c:pt idx="5960">
                  <c:v>3.5215491729999999E-4</c:v>
                </c:pt>
                <c:pt idx="5961">
                  <c:v>3.523112772E-4</c:v>
                </c:pt>
                <c:pt idx="5962">
                  <c:v>3.5226095790000001E-4</c:v>
                </c:pt>
                <c:pt idx="5963">
                  <c:v>3.5262037840000002E-4</c:v>
                </c:pt>
                <c:pt idx="5964">
                  <c:v>3.529583648E-4</c:v>
                </c:pt>
                <c:pt idx="5965">
                  <c:v>3.5318646490000002E-4</c:v>
                </c:pt>
                <c:pt idx="5966">
                  <c:v>3.5420075039999999E-4</c:v>
                </c:pt>
                <c:pt idx="5967">
                  <c:v>3.5416293050000001E-4</c:v>
                </c:pt>
                <c:pt idx="5968">
                  <c:v>3.5377990440000001E-4</c:v>
                </c:pt>
                <c:pt idx="5969">
                  <c:v>3.5351552539999997E-4</c:v>
                </c:pt>
                <c:pt idx="5970">
                  <c:v>3.5350317330000002E-4</c:v>
                </c:pt>
                <c:pt idx="5971">
                  <c:v>3.5370608320000002E-4</c:v>
                </c:pt>
                <c:pt idx="5972">
                  <c:v>3.5386084880000002E-4</c:v>
                </c:pt>
                <c:pt idx="5973">
                  <c:v>3.5417373699999998E-4</c:v>
                </c:pt>
                <c:pt idx="5974">
                  <c:v>3.5443458129999999E-4</c:v>
                </c:pt>
                <c:pt idx="5975">
                  <c:v>3.5447025319999999E-4</c:v>
                </c:pt>
                <c:pt idx="5976">
                  <c:v>3.5464815519999998E-4</c:v>
                </c:pt>
                <c:pt idx="5977">
                  <c:v>3.5473724900000002E-4</c:v>
                </c:pt>
                <c:pt idx="5978">
                  <c:v>3.5482599829999998E-4</c:v>
                </c:pt>
                <c:pt idx="5979">
                  <c:v>3.550571666E-4</c:v>
                </c:pt>
                <c:pt idx="5980">
                  <c:v>3.552629103E-4</c:v>
                </c:pt>
                <c:pt idx="5981">
                  <c:v>3.554567879E-4</c:v>
                </c:pt>
                <c:pt idx="5982">
                  <c:v>3.5597542250000001E-4</c:v>
                </c:pt>
                <c:pt idx="5983">
                  <c:v>3.5645626920000002E-4</c:v>
                </c:pt>
                <c:pt idx="5984">
                  <c:v>3.5610224189999999E-4</c:v>
                </c:pt>
                <c:pt idx="5985">
                  <c:v>3.5599936349999998E-4</c:v>
                </c:pt>
                <c:pt idx="5986">
                  <c:v>3.5614202640000002E-4</c:v>
                </c:pt>
                <c:pt idx="5987">
                  <c:v>3.5624630079999998E-4</c:v>
                </c:pt>
                <c:pt idx="5988">
                  <c:v>3.5650426820000002E-4</c:v>
                </c:pt>
                <c:pt idx="5989">
                  <c:v>3.5718800210000001E-4</c:v>
                </c:pt>
                <c:pt idx="5990">
                  <c:v>3.570230127E-4</c:v>
                </c:pt>
                <c:pt idx="5991">
                  <c:v>3.5690237459999998E-4</c:v>
                </c:pt>
                <c:pt idx="5992">
                  <c:v>3.574002718E-4</c:v>
                </c:pt>
                <c:pt idx="5993">
                  <c:v>3.5765756289999999E-4</c:v>
                </c:pt>
                <c:pt idx="5994">
                  <c:v>3.5770462989999997E-4</c:v>
                </c:pt>
                <c:pt idx="5995">
                  <c:v>3.5796094720000002E-4</c:v>
                </c:pt>
                <c:pt idx="5996">
                  <c:v>3.5848826529999997E-4</c:v>
                </c:pt>
                <c:pt idx="5997">
                  <c:v>3.5827643839999999E-4</c:v>
                </c:pt>
                <c:pt idx="5998">
                  <c:v>3.580888091E-4</c:v>
                </c:pt>
                <c:pt idx="5999">
                  <c:v>3.584708027E-4</c:v>
                </c:pt>
                <c:pt idx="6000">
                  <c:v>3.5897336409999999E-4</c:v>
                </c:pt>
                <c:pt idx="6001">
                  <c:v>3.5926532629999998E-4</c:v>
                </c:pt>
                <c:pt idx="6002">
                  <c:v>3.5930028309999999E-4</c:v>
                </c:pt>
                <c:pt idx="6003">
                  <c:v>3.5925697450000003E-4</c:v>
                </c:pt>
                <c:pt idx="6004">
                  <c:v>3.5934638490000003E-4</c:v>
                </c:pt>
                <c:pt idx="6005">
                  <c:v>3.5955654380000001E-4</c:v>
                </c:pt>
                <c:pt idx="6006">
                  <c:v>3.5997913040000001E-4</c:v>
                </c:pt>
                <c:pt idx="6007">
                  <c:v>3.5945655499999997E-4</c:v>
                </c:pt>
                <c:pt idx="6008">
                  <c:v>3.5933919849999999E-4</c:v>
                </c:pt>
                <c:pt idx="6009">
                  <c:v>3.5937786499999998E-4</c:v>
                </c:pt>
                <c:pt idx="6010">
                  <c:v>3.5954901589999998E-4</c:v>
                </c:pt>
                <c:pt idx="6011">
                  <c:v>3.6025108979999997E-4</c:v>
                </c:pt>
                <c:pt idx="6012">
                  <c:v>3.6077886989999998E-4</c:v>
                </c:pt>
                <c:pt idx="6013">
                  <c:v>3.6095577900000002E-4</c:v>
                </c:pt>
                <c:pt idx="6014">
                  <c:v>3.6084787150000001E-4</c:v>
                </c:pt>
                <c:pt idx="6015">
                  <c:v>3.6041885159999998E-4</c:v>
                </c:pt>
                <c:pt idx="6016">
                  <c:v>3.605736203E-4</c:v>
                </c:pt>
                <c:pt idx="6017">
                  <c:v>3.607558068E-4</c:v>
                </c:pt>
                <c:pt idx="6018">
                  <c:v>3.6068711460000001E-4</c:v>
                </c:pt>
                <c:pt idx="6019">
                  <c:v>3.609369103E-4</c:v>
                </c:pt>
                <c:pt idx="6020">
                  <c:v>3.6173351159999998E-4</c:v>
                </c:pt>
                <c:pt idx="6021">
                  <c:v>3.621534779E-4</c:v>
                </c:pt>
                <c:pt idx="6022">
                  <c:v>3.620215328E-4</c:v>
                </c:pt>
                <c:pt idx="6023">
                  <c:v>3.6223445529999997E-4</c:v>
                </c:pt>
                <c:pt idx="6024">
                  <c:v>3.6237267190000001E-4</c:v>
                </c:pt>
                <c:pt idx="6025">
                  <c:v>3.6230609759999998E-4</c:v>
                </c:pt>
                <c:pt idx="6026">
                  <c:v>3.6240296259999998E-4</c:v>
                </c:pt>
                <c:pt idx="6027">
                  <c:v>3.6301677859999998E-4</c:v>
                </c:pt>
                <c:pt idx="6028">
                  <c:v>3.6328469840000001E-4</c:v>
                </c:pt>
                <c:pt idx="6029">
                  <c:v>3.6343910330000002E-4</c:v>
                </c:pt>
                <c:pt idx="6030">
                  <c:v>3.627479319E-4</c:v>
                </c:pt>
                <c:pt idx="6031">
                  <c:v>3.627765228E-4</c:v>
                </c:pt>
                <c:pt idx="6032">
                  <c:v>3.6277585859999999E-4</c:v>
                </c:pt>
                <c:pt idx="6033">
                  <c:v>3.6298637200000002E-4</c:v>
                </c:pt>
                <c:pt idx="6034">
                  <c:v>3.633567151E-4</c:v>
                </c:pt>
                <c:pt idx="6035">
                  <c:v>3.637123487E-4</c:v>
                </c:pt>
                <c:pt idx="6036">
                  <c:v>3.6390078859999998E-4</c:v>
                </c:pt>
                <c:pt idx="6037">
                  <c:v>3.641168545E-4</c:v>
                </c:pt>
                <c:pt idx="6038">
                  <c:v>3.6435995670000001E-4</c:v>
                </c:pt>
                <c:pt idx="6039">
                  <c:v>3.6489158699999999E-4</c:v>
                </c:pt>
                <c:pt idx="6040">
                  <c:v>3.6514883899999999E-4</c:v>
                </c:pt>
                <c:pt idx="6041">
                  <c:v>3.6518909499999998E-4</c:v>
                </c:pt>
                <c:pt idx="6042">
                  <c:v>3.6609722129999999E-4</c:v>
                </c:pt>
                <c:pt idx="6043">
                  <c:v>3.664930919E-4</c:v>
                </c:pt>
                <c:pt idx="6044">
                  <c:v>3.6639098880000002E-4</c:v>
                </c:pt>
                <c:pt idx="6045">
                  <c:v>3.6610746660000002E-4</c:v>
                </c:pt>
                <c:pt idx="6046">
                  <c:v>3.6559733770000002E-4</c:v>
                </c:pt>
                <c:pt idx="6047">
                  <c:v>3.6548215119999998E-4</c:v>
                </c:pt>
                <c:pt idx="6048">
                  <c:v>3.6592037589999998E-4</c:v>
                </c:pt>
                <c:pt idx="6049">
                  <c:v>3.6634876179999999E-4</c:v>
                </c:pt>
                <c:pt idx="6050">
                  <c:v>3.6682191759999997E-4</c:v>
                </c:pt>
                <c:pt idx="6051">
                  <c:v>3.6755573310000002E-4</c:v>
                </c:pt>
                <c:pt idx="6052">
                  <c:v>3.6781618679999998E-4</c:v>
                </c:pt>
                <c:pt idx="6053">
                  <c:v>3.6765583550000001E-4</c:v>
                </c:pt>
                <c:pt idx="6054">
                  <c:v>3.6770505759999998E-4</c:v>
                </c:pt>
                <c:pt idx="6055">
                  <c:v>3.6800448349999997E-4</c:v>
                </c:pt>
                <c:pt idx="6056">
                  <c:v>3.6774209019999998E-4</c:v>
                </c:pt>
                <c:pt idx="6057">
                  <c:v>3.6730449230000002E-4</c:v>
                </c:pt>
                <c:pt idx="6058">
                  <c:v>3.6745790460000001E-4</c:v>
                </c:pt>
                <c:pt idx="6059">
                  <c:v>3.6775881410000002E-4</c:v>
                </c:pt>
                <c:pt idx="6060">
                  <c:v>3.681789276E-4</c:v>
                </c:pt>
                <c:pt idx="6061">
                  <c:v>3.6790538239999998E-4</c:v>
                </c:pt>
                <c:pt idx="6062">
                  <c:v>3.6777693760000002E-4</c:v>
                </c:pt>
                <c:pt idx="6063">
                  <c:v>3.6805395579999999E-4</c:v>
                </c:pt>
                <c:pt idx="6064">
                  <c:v>3.6849675979999999E-4</c:v>
                </c:pt>
                <c:pt idx="6065">
                  <c:v>3.685031618E-4</c:v>
                </c:pt>
                <c:pt idx="6066">
                  <c:v>3.6884894240000001E-4</c:v>
                </c:pt>
                <c:pt idx="6067">
                  <c:v>3.6895756119999999E-4</c:v>
                </c:pt>
                <c:pt idx="6068">
                  <c:v>3.6912815709999998E-4</c:v>
                </c:pt>
                <c:pt idx="6069">
                  <c:v>3.6959307010000001E-4</c:v>
                </c:pt>
                <c:pt idx="6070">
                  <c:v>3.6997658649999998E-4</c:v>
                </c:pt>
                <c:pt idx="6071">
                  <c:v>3.7011413879999998E-4</c:v>
                </c:pt>
                <c:pt idx="6072">
                  <c:v>3.7046604579999998E-4</c:v>
                </c:pt>
                <c:pt idx="6073">
                  <c:v>3.7024412719999998E-4</c:v>
                </c:pt>
                <c:pt idx="6074">
                  <c:v>3.7040140129999998E-4</c:v>
                </c:pt>
                <c:pt idx="6075">
                  <c:v>3.7056927020000002E-4</c:v>
                </c:pt>
                <c:pt idx="6076">
                  <c:v>3.707602466E-4</c:v>
                </c:pt>
                <c:pt idx="6077">
                  <c:v>3.7116254999999999E-4</c:v>
                </c:pt>
                <c:pt idx="6078">
                  <c:v>3.7116911559999997E-4</c:v>
                </c:pt>
                <c:pt idx="6079">
                  <c:v>3.7118442519999998E-4</c:v>
                </c:pt>
                <c:pt idx="6080">
                  <c:v>3.7095730519999998E-4</c:v>
                </c:pt>
                <c:pt idx="6081">
                  <c:v>3.7129122430000001E-4</c:v>
                </c:pt>
                <c:pt idx="6082">
                  <c:v>3.7136184170000002E-4</c:v>
                </c:pt>
                <c:pt idx="6083">
                  <c:v>3.7153062929999998E-4</c:v>
                </c:pt>
                <c:pt idx="6084">
                  <c:v>3.7162800130000002E-4</c:v>
                </c:pt>
                <c:pt idx="6085">
                  <c:v>3.717797864E-4</c:v>
                </c:pt>
                <c:pt idx="6086">
                  <c:v>3.7210090359999999E-4</c:v>
                </c:pt>
                <c:pt idx="6087">
                  <c:v>3.7310785049999998E-4</c:v>
                </c:pt>
                <c:pt idx="6088">
                  <c:v>3.7327808279999998E-4</c:v>
                </c:pt>
                <c:pt idx="6089">
                  <c:v>3.7317240130000002E-4</c:v>
                </c:pt>
                <c:pt idx="6090">
                  <c:v>3.7392242429999998E-4</c:v>
                </c:pt>
                <c:pt idx="6091">
                  <c:v>3.7389570550000001E-4</c:v>
                </c:pt>
                <c:pt idx="6092">
                  <c:v>3.7393959620000001E-4</c:v>
                </c:pt>
                <c:pt idx="6093">
                  <c:v>3.733403498E-4</c:v>
                </c:pt>
                <c:pt idx="6094">
                  <c:v>3.7389276729999998E-4</c:v>
                </c:pt>
                <c:pt idx="6095">
                  <c:v>3.740819579E-4</c:v>
                </c:pt>
                <c:pt idx="6096">
                  <c:v>3.7399630579999999E-4</c:v>
                </c:pt>
                <c:pt idx="6097">
                  <c:v>3.7405538489999998E-4</c:v>
                </c:pt>
                <c:pt idx="6098">
                  <c:v>3.7401748910000001E-4</c:v>
                </c:pt>
                <c:pt idx="6099">
                  <c:v>3.7409945799999998E-4</c:v>
                </c:pt>
                <c:pt idx="6100">
                  <c:v>3.7429026160000001E-4</c:v>
                </c:pt>
                <c:pt idx="6101">
                  <c:v>3.7479713289999999E-4</c:v>
                </c:pt>
                <c:pt idx="6102">
                  <c:v>3.7520806860000001E-4</c:v>
                </c:pt>
                <c:pt idx="6103">
                  <c:v>3.7529380250000001E-4</c:v>
                </c:pt>
                <c:pt idx="6104">
                  <c:v>3.7570564149999998E-4</c:v>
                </c:pt>
                <c:pt idx="6105">
                  <c:v>3.7574451119999999E-4</c:v>
                </c:pt>
                <c:pt idx="6106">
                  <c:v>3.7611026000000002E-4</c:v>
                </c:pt>
                <c:pt idx="6107">
                  <c:v>3.7619123449999999E-4</c:v>
                </c:pt>
                <c:pt idx="6108">
                  <c:v>3.7661833970000001E-4</c:v>
                </c:pt>
                <c:pt idx="6109">
                  <c:v>3.7670211359999998E-4</c:v>
                </c:pt>
                <c:pt idx="6110">
                  <c:v>3.7693781850000002E-4</c:v>
                </c:pt>
                <c:pt idx="6111">
                  <c:v>3.762060303E-4</c:v>
                </c:pt>
                <c:pt idx="6112">
                  <c:v>3.7612963330000001E-4</c:v>
                </c:pt>
                <c:pt idx="6113">
                  <c:v>3.7603489989999997E-4</c:v>
                </c:pt>
                <c:pt idx="6114">
                  <c:v>3.762541427E-4</c:v>
                </c:pt>
                <c:pt idx="6115">
                  <c:v>3.7652115669999998E-4</c:v>
                </c:pt>
                <c:pt idx="6116">
                  <c:v>3.7696408670000002E-4</c:v>
                </c:pt>
                <c:pt idx="6117">
                  <c:v>3.7736185699999999E-4</c:v>
                </c:pt>
                <c:pt idx="6118">
                  <c:v>3.7762885619999997E-4</c:v>
                </c:pt>
                <c:pt idx="6119">
                  <c:v>3.7726632700000001E-4</c:v>
                </c:pt>
                <c:pt idx="6120">
                  <c:v>3.7758270050000002E-4</c:v>
                </c:pt>
                <c:pt idx="6121">
                  <c:v>3.7738628890000001E-4</c:v>
                </c:pt>
                <c:pt idx="6122">
                  <c:v>3.7762808250000002E-4</c:v>
                </c:pt>
                <c:pt idx="6123">
                  <c:v>3.7810567459999999E-4</c:v>
                </c:pt>
                <c:pt idx="6124">
                  <c:v>3.7818327310000001E-4</c:v>
                </c:pt>
                <c:pt idx="6125">
                  <c:v>3.7826238269999998E-4</c:v>
                </c:pt>
                <c:pt idx="6126">
                  <c:v>3.785886486E-4</c:v>
                </c:pt>
                <c:pt idx="6127">
                  <c:v>3.7913096410000001E-4</c:v>
                </c:pt>
                <c:pt idx="6128">
                  <c:v>3.7903289829999999E-4</c:v>
                </c:pt>
                <c:pt idx="6129">
                  <c:v>3.7888898910000001E-4</c:v>
                </c:pt>
                <c:pt idx="6130">
                  <c:v>3.7991064569999999E-4</c:v>
                </c:pt>
                <c:pt idx="6131">
                  <c:v>3.8018833620000002E-4</c:v>
                </c:pt>
                <c:pt idx="6132">
                  <c:v>3.8060576800000003E-4</c:v>
                </c:pt>
                <c:pt idx="6133">
                  <c:v>3.8118778759999998E-4</c:v>
                </c:pt>
                <c:pt idx="6134">
                  <c:v>3.8132546379999999E-4</c:v>
                </c:pt>
                <c:pt idx="6135">
                  <c:v>3.8109669210000002E-4</c:v>
                </c:pt>
                <c:pt idx="6136">
                  <c:v>3.806486411E-4</c:v>
                </c:pt>
                <c:pt idx="6137">
                  <c:v>3.8070375120000002E-4</c:v>
                </c:pt>
                <c:pt idx="6138">
                  <c:v>3.8133742750000001E-4</c:v>
                </c:pt>
                <c:pt idx="6139">
                  <c:v>3.8131147150000002E-4</c:v>
                </c:pt>
                <c:pt idx="6140">
                  <c:v>3.8104327540000002E-4</c:v>
                </c:pt>
                <c:pt idx="6141">
                  <c:v>3.810993627E-4</c:v>
                </c:pt>
                <c:pt idx="6142">
                  <c:v>3.8136100700000001E-4</c:v>
                </c:pt>
                <c:pt idx="6143">
                  <c:v>3.8138017739999997E-4</c:v>
                </c:pt>
                <c:pt idx="6144">
                  <c:v>3.816026097E-4</c:v>
                </c:pt>
                <c:pt idx="6145">
                  <c:v>3.8165401310000002E-4</c:v>
                </c:pt>
                <c:pt idx="6146">
                  <c:v>3.8197190459999999E-4</c:v>
                </c:pt>
                <c:pt idx="6147">
                  <c:v>3.8229465639999998E-4</c:v>
                </c:pt>
                <c:pt idx="6148">
                  <c:v>3.8261688429999999E-4</c:v>
                </c:pt>
                <c:pt idx="6149">
                  <c:v>3.8273551329999999E-4</c:v>
                </c:pt>
                <c:pt idx="6150">
                  <c:v>3.8246815549999999E-4</c:v>
                </c:pt>
                <c:pt idx="6151">
                  <c:v>3.8310191689999999E-4</c:v>
                </c:pt>
                <c:pt idx="6152">
                  <c:v>3.82920387E-4</c:v>
                </c:pt>
                <c:pt idx="6153">
                  <c:v>3.8312633530000002E-4</c:v>
                </c:pt>
                <c:pt idx="6154">
                  <c:v>3.8332201309999999E-4</c:v>
                </c:pt>
                <c:pt idx="6155">
                  <c:v>3.8381565010000001E-4</c:v>
                </c:pt>
                <c:pt idx="6156">
                  <c:v>3.8391436970000001E-4</c:v>
                </c:pt>
                <c:pt idx="6157">
                  <c:v>3.838276522E-4</c:v>
                </c:pt>
                <c:pt idx="6158">
                  <c:v>3.8427685149999998E-4</c:v>
                </c:pt>
                <c:pt idx="6159">
                  <c:v>3.8481163969999999E-4</c:v>
                </c:pt>
                <c:pt idx="6160">
                  <c:v>3.8483054069999998E-4</c:v>
                </c:pt>
                <c:pt idx="6161">
                  <c:v>3.8500703259999999E-4</c:v>
                </c:pt>
                <c:pt idx="6162">
                  <c:v>3.8480036210000002E-4</c:v>
                </c:pt>
                <c:pt idx="6163">
                  <c:v>3.8483149019999998E-4</c:v>
                </c:pt>
                <c:pt idx="6164">
                  <c:v>3.849021088E-4</c:v>
                </c:pt>
                <c:pt idx="6165">
                  <c:v>3.8499751669999999E-4</c:v>
                </c:pt>
                <c:pt idx="6166">
                  <c:v>3.8529050009999998E-4</c:v>
                </c:pt>
                <c:pt idx="6167">
                  <c:v>3.854363285E-4</c:v>
                </c:pt>
                <c:pt idx="6168">
                  <c:v>3.8571559680000001E-4</c:v>
                </c:pt>
                <c:pt idx="6169">
                  <c:v>3.8588105530000001E-4</c:v>
                </c:pt>
                <c:pt idx="6170">
                  <c:v>3.8589153100000002E-4</c:v>
                </c:pt>
                <c:pt idx="6171">
                  <c:v>3.8610988569999998E-4</c:v>
                </c:pt>
                <c:pt idx="6172">
                  <c:v>3.8646389669999998E-4</c:v>
                </c:pt>
                <c:pt idx="6173">
                  <c:v>3.8707884780000003E-4</c:v>
                </c:pt>
                <c:pt idx="6174">
                  <c:v>3.8726873999999999E-4</c:v>
                </c:pt>
                <c:pt idx="6175">
                  <c:v>3.8775097500000003E-4</c:v>
                </c:pt>
                <c:pt idx="6176">
                  <c:v>3.8738125269999999E-4</c:v>
                </c:pt>
                <c:pt idx="6177">
                  <c:v>3.8710931340000003E-4</c:v>
                </c:pt>
                <c:pt idx="6178">
                  <c:v>3.8711917500000001E-4</c:v>
                </c:pt>
                <c:pt idx="6179">
                  <c:v>3.8771447279999999E-4</c:v>
                </c:pt>
                <c:pt idx="6180">
                  <c:v>3.8820227260000001E-4</c:v>
                </c:pt>
                <c:pt idx="6181">
                  <c:v>3.8796853030000002E-4</c:v>
                </c:pt>
                <c:pt idx="6182">
                  <c:v>3.8794426219999998E-4</c:v>
                </c:pt>
                <c:pt idx="6183">
                  <c:v>3.8758339429999998E-4</c:v>
                </c:pt>
                <c:pt idx="6184">
                  <c:v>3.875382695E-4</c:v>
                </c:pt>
                <c:pt idx="6185">
                  <c:v>3.8804846480000002E-4</c:v>
                </c:pt>
                <c:pt idx="6186">
                  <c:v>3.8833332850000003E-4</c:v>
                </c:pt>
                <c:pt idx="6187">
                  <c:v>3.8850497010000002E-4</c:v>
                </c:pt>
                <c:pt idx="6188">
                  <c:v>3.8898186899999999E-4</c:v>
                </c:pt>
                <c:pt idx="6189">
                  <c:v>3.8910530079999998E-4</c:v>
                </c:pt>
                <c:pt idx="6190">
                  <c:v>3.8950646690000002E-4</c:v>
                </c:pt>
                <c:pt idx="6191">
                  <c:v>3.8954807720000001E-4</c:v>
                </c:pt>
                <c:pt idx="6192">
                  <c:v>3.8966043250000001E-4</c:v>
                </c:pt>
                <c:pt idx="6193">
                  <c:v>3.8993924150000002E-4</c:v>
                </c:pt>
                <c:pt idx="6194">
                  <c:v>3.9019987289999999E-4</c:v>
                </c:pt>
                <c:pt idx="6195">
                  <c:v>3.9078161650000001E-4</c:v>
                </c:pt>
                <c:pt idx="6196">
                  <c:v>3.913575236E-4</c:v>
                </c:pt>
                <c:pt idx="6197">
                  <c:v>3.9142327089999998E-4</c:v>
                </c:pt>
                <c:pt idx="6198">
                  <c:v>3.9129470610000001E-4</c:v>
                </c:pt>
                <c:pt idx="6199">
                  <c:v>3.912547129E-4</c:v>
                </c:pt>
                <c:pt idx="6200">
                  <c:v>3.9098437969999999E-4</c:v>
                </c:pt>
                <c:pt idx="6201">
                  <c:v>3.9094739540000001E-4</c:v>
                </c:pt>
                <c:pt idx="6202">
                  <c:v>3.9132383900000002E-4</c:v>
                </c:pt>
                <c:pt idx="6203">
                  <c:v>3.9186952119999997E-4</c:v>
                </c:pt>
                <c:pt idx="6204">
                  <c:v>3.9184230530000001E-4</c:v>
                </c:pt>
                <c:pt idx="6205">
                  <c:v>3.9176417010000002E-4</c:v>
                </c:pt>
                <c:pt idx="6206">
                  <c:v>3.9227363770000001E-4</c:v>
                </c:pt>
                <c:pt idx="6207">
                  <c:v>3.9252388489999999E-4</c:v>
                </c:pt>
                <c:pt idx="6208">
                  <c:v>3.9229470370000003E-4</c:v>
                </c:pt>
                <c:pt idx="6209">
                  <c:v>3.9251222150000001E-4</c:v>
                </c:pt>
                <c:pt idx="6210">
                  <c:v>3.9279513229999998E-4</c:v>
                </c:pt>
                <c:pt idx="6211">
                  <c:v>3.9285482579999999E-4</c:v>
                </c:pt>
                <c:pt idx="6212">
                  <c:v>3.9317707259999999E-4</c:v>
                </c:pt>
                <c:pt idx="6213">
                  <c:v>3.9327894659999999E-4</c:v>
                </c:pt>
                <c:pt idx="6214">
                  <c:v>3.9335602290000002E-4</c:v>
                </c:pt>
                <c:pt idx="6215">
                  <c:v>3.933786957E-4</c:v>
                </c:pt>
                <c:pt idx="6216">
                  <c:v>3.9345063459999999E-4</c:v>
                </c:pt>
                <c:pt idx="6217">
                  <c:v>3.9396915790000002E-4</c:v>
                </c:pt>
                <c:pt idx="6218">
                  <c:v>3.939376064E-4</c:v>
                </c:pt>
                <c:pt idx="6219">
                  <c:v>3.9406095460000002E-4</c:v>
                </c:pt>
                <c:pt idx="6220">
                  <c:v>3.9429792129999999E-4</c:v>
                </c:pt>
                <c:pt idx="6221">
                  <c:v>3.9475271959999998E-4</c:v>
                </c:pt>
                <c:pt idx="6222">
                  <c:v>3.9523681059999997E-4</c:v>
                </c:pt>
                <c:pt idx="6223">
                  <c:v>3.958078755E-4</c:v>
                </c:pt>
                <c:pt idx="6224">
                  <c:v>3.9511658310000002E-4</c:v>
                </c:pt>
                <c:pt idx="6225">
                  <c:v>3.9532761919999998E-4</c:v>
                </c:pt>
                <c:pt idx="6226">
                  <c:v>3.9582217629999998E-4</c:v>
                </c:pt>
                <c:pt idx="6227">
                  <c:v>3.956960634E-4</c:v>
                </c:pt>
                <c:pt idx="6228">
                  <c:v>3.9581056390000001E-4</c:v>
                </c:pt>
                <c:pt idx="6229">
                  <c:v>3.960327094E-4</c:v>
                </c:pt>
                <c:pt idx="6230">
                  <c:v>3.963402144E-4</c:v>
                </c:pt>
                <c:pt idx="6231">
                  <c:v>3.9625066010000001E-4</c:v>
                </c:pt>
                <c:pt idx="6232">
                  <c:v>3.9674276479999997E-4</c:v>
                </c:pt>
                <c:pt idx="6233">
                  <c:v>3.9679121450000003E-4</c:v>
                </c:pt>
                <c:pt idx="6234">
                  <c:v>3.9681011319999998E-4</c:v>
                </c:pt>
                <c:pt idx="6235">
                  <c:v>3.9684109100000001E-4</c:v>
                </c:pt>
                <c:pt idx="6236">
                  <c:v>3.9701919890000001E-4</c:v>
                </c:pt>
                <c:pt idx="6237">
                  <c:v>3.9708993159999999E-4</c:v>
                </c:pt>
                <c:pt idx="6238">
                  <c:v>3.9714589999999999E-4</c:v>
                </c:pt>
                <c:pt idx="6239">
                  <c:v>3.9751089759999998E-4</c:v>
                </c:pt>
                <c:pt idx="6240">
                  <c:v>3.981218647E-4</c:v>
                </c:pt>
                <c:pt idx="6241">
                  <c:v>3.9821541500000002E-4</c:v>
                </c:pt>
                <c:pt idx="6242">
                  <c:v>3.9901036919999999E-4</c:v>
                </c:pt>
                <c:pt idx="6243">
                  <c:v>3.9943792649999998E-4</c:v>
                </c:pt>
                <c:pt idx="6244">
                  <c:v>3.9947521829999998E-4</c:v>
                </c:pt>
                <c:pt idx="6245">
                  <c:v>3.9991143410000001E-4</c:v>
                </c:pt>
                <c:pt idx="6246">
                  <c:v>3.9959616039999998E-4</c:v>
                </c:pt>
                <c:pt idx="6247">
                  <c:v>4.0020077959999998E-4</c:v>
                </c:pt>
                <c:pt idx="6248">
                  <c:v>3.9938395440000001E-4</c:v>
                </c:pt>
                <c:pt idx="6249">
                  <c:v>3.9934869730000002E-4</c:v>
                </c:pt>
                <c:pt idx="6250">
                  <c:v>3.996861159E-4</c:v>
                </c:pt>
                <c:pt idx="6251">
                  <c:v>4.0030091089999999E-4</c:v>
                </c:pt>
                <c:pt idx="6252">
                  <c:v>4.0012972750000001E-4</c:v>
                </c:pt>
                <c:pt idx="6253">
                  <c:v>4.001353858E-4</c:v>
                </c:pt>
                <c:pt idx="6254">
                  <c:v>4.0084790499999998E-4</c:v>
                </c:pt>
                <c:pt idx="6255">
                  <c:v>4.0166088030000002E-4</c:v>
                </c:pt>
                <c:pt idx="6256">
                  <c:v>4.0178131400000003E-4</c:v>
                </c:pt>
                <c:pt idx="6257">
                  <c:v>4.01355284E-4</c:v>
                </c:pt>
                <c:pt idx="6258">
                  <c:v>4.0109116400000001E-4</c:v>
                </c:pt>
                <c:pt idx="6259">
                  <c:v>4.0103659519999998E-4</c:v>
                </c:pt>
                <c:pt idx="6260">
                  <c:v>4.011434589E-4</c:v>
                </c:pt>
                <c:pt idx="6261">
                  <c:v>4.0160107980000002E-4</c:v>
                </c:pt>
                <c:pt idx="6262">
                  <c:v>4.0165521089999999E-4</c:v>
                </c:pt>
                <c:pt idx="6263">
                  <c:v>4.0161534390000003E-4</c:v>
                </c:pt>
                <c:pt idx="6264">
                  <c:v>4.019516196E-4</c:v>
                </c:pt>
                <c:pt idx="6265">
                  <c:v>4.0200343829999998E-4</c:v>
                </c:pt>
                <c:pt idx="6266">
                  <c:v>4.0203131030000001E-4</c:v>
                </c:pt>
                <c:pt idx="6267">
                  <c:v>4.0234961589999998E-4</c:v>
                </c:pt>
                <c:pt idx="6268">
                  <c:v>4.0313304339999997E-4</c:v>
                </c:pt>
                <c:pt idx="6269">
                  <c:v>4.028046274E-4</c:v>
                </c:pt>
                <c:pt idx="6270">
                  <c:v>4.029854336E-4</c:v>
                </c:pt>
                <c:pt idx="6271">
                  <c:v>4.0347975350000002E-4</c:v>
                </c:pt>
                <c:pt idx="6272">
                  <c:v>4.0334277760000002E-4</c:v>
                </c:pt>
                <c:pt idx="6273">
                  <c:v>4.0340658889999998E-4</c:v>
                </c:pt>
                <c:pt idx="6274">
                  <c:v>4.035565546E-4</c:v>
                </c:pt>
                <c:pt idx="6275">
                  <c:v>4.0365684540000002E-4</c:v>
                </c:pt>
                <c:pt idx="6276">
                  <c:v>4.0397867490000002E-4</c:v>
                </c:pt>
                <c:pt idx="6277">
                  <c:v>4.0425377330000002E-4</c:v>
                </c:pt>
                <c:pt idx="6278">
                  <c:v>4.0525990999999999E-4</c:v>
                </c:pt>
                <c:pt idx="6279">
                  <c:v>4.0515388529999998E-4</c:v>
                </c:pt>
                <c:pt idx="6280">
                  <c:v>4.0458722690000002E-4</c:v>
                </c:pt>
                <c:pt idx="6281">
                  <c:v>4.050630871E-4</c:v>
                </c:pt>
                <c:pt idx="6282">
                  <c:v>4.0534276850000002E-4</c:v>
                </c:pt>
                <c:pt idx="6283">
                  <c:v>4.0519234790000001E-4</c:v>
                </c:pt>
                <c:pt idx="6284">
                  <c:v>4.0531562220000002E-4</c:v>
                </c:pt>
                <c:pt idx="6285">
                  <c:v>4.056318292E-4</c:v>
                </c:pt>
                <c:pt idx="6286">
                  <c:v>4.0588822810000002E-4</c:v>
                </c:pt>
                <c:pt idx="6287">
                  <c:v>4.0631759859999998E-4</c:v>
                </c:pt>
                <c:pt idx="6288">
                  <c:v>4.0624417270000002E-4</c:v>
                </c:pt>
                <c:pt idx="6289">
                  <c:v>4.0625667149999999E-4</c:v>
                </c:pt>
                <c:pt idx="6290">
                  <c:v>4.0649604440000001E-4</c:v>
                </c:pt>
                <c:pt idx="6291">
                  <c:v>4.0662952239999998E-4</c:v>
                </c:pt>
                <c:pt idx="6292">
                  <c:v>4.0732737129999999E-4</c:v>
                </c:pt>
                <c:pt idx="6293">
                  <c:v>4.0752157639999999E-4</c:v>
                </c:pt>
                <c:pt idx="6294">
                  <c:v>4.0785259620000001E-4</c:v>
                </c:pt>
                <c:pt idx="6295">
                  <c:v>4.0763339690000003E-4</c:v>
                </c:pt>
                <c:pt idx="6296">
                  <c:v>4.0801859750000001E-4</c:v>
                </c:pt>
                <c:pt idx="6297">
                  <c:v>4.0820164320000001E-4</c:v>
                </c:pt>
                <c:pt idx="6298">
                  <c:v>4.0797666599999999E-4</c:v>
                </c:pt>
                <c:pt idx="6299">
                  <c:v>4.0826367249999999E-4</c:v>
                </c:pt>
                <c:pt idx="6300">
                  <c:v>4.0847910570000003E-4</c:v>
                </c:pt>
                <c:pt idx="6301">
                  <c:v>4.0863959199999999E-4</c:v>
                </c:pt>
                <c:pt idx="6302">
                  <c:v>4.0848795529999999E-4</c:v>
                </c:pt>
                <c:pt idx="6303">
                  <c:v>4.0850519609999999E-4</c:v>
                </c:pt>
                <c:pt idx="6304">
                  <c:v>4.0886166829999998E-4</c:v>
                </c:pt>
                <c:pt idx="6305">
                  <c:v>4.0899921729999999E-4</c:v>
                </c:pt>
                <c:pt idx="6306">
                  <c:v>4.0939151019999998E-4</c:v>
                </c:pt>
                <c:pt idx="6307">
                  <c:v>4.0962482510000002E-4</c:v>
                </c:pt>
                <c:pt idx="6308">
                  <c:v>4.0958234289999998E-4</c:v>
                </c:pt>
                <c:pt idx="6309">
                  <c:v>4.0996352789999998E-4</c:v>
                </c:pt>
                <c:pt idx="6310">
                  <c:v>4.1026164359999999E-4</c:v>
                </c:pt>
                <c:pt idx="6311">
                  <c:v>4.1064606599999998E-4</c:v>
                </c:pt>
                <c:pt idx="6312">
                  <c:v>4.10908197E-4</c:v>
                </c:pt>
                <c:pt idx="6313">
                  <c:v>4.1118230120000001E-4</c:v>
                </c:pt>
                <c:pt idx="6314">
                  <c:v>4.113011747E-4</c:v>
                </c:pt>
                <c:pt idx="6315">
                  <c:v>4.1183125980000002E-4</c:v>
                </c:pt>
                <c:pt idx="6316">
                  <c:v>4.1176458039999999E-4</c:v>
                </c:pt>
                <c:pt idx="6317">
                  <c:v>4.1155656740000002E-4</c:v>
                </c:pt>
                <c:pt idx="6318">
                  <c:v>4.1171877499999998E-4</c:v>
                </c:pt>
                <c:pt idx="6319">
                  <c:v>4.1229787349999998E-4</c:v>
                </c:pt>
                <c:pt idx="6320">
                  <c:v>4.1207548610000002E-4</c:v>
                </c:pt>
                <c:pt idx="6321">
                  <c:v>4.1224407579999999E-4</c:v>
                </c:pt>
                <c:pt idx="6322">
                  <c:v>4.1335116799999999E-4</c:v>
                </c:pt>
                <c:pt idx="6323">
                  <c:v>4.1347099670000002E-4</c:v>
                </c:pt>
                <c:pt idx="6324">
                  <c:v>4.1311540090000002E-4</c:v>
                </c:pt>
                <c:pt idx="6325">
                  <c:v>4.1358460740000002E-4</c:v>
                </c:pt>
                <c:pt idx="6326">
                  <c:v>4.1330832869999998E-4</c:v>
                </c:pt>
                <c:pt idx="6327">
                  <c:v>4.1345097940000001E-4</c:v>
                </c:pt>
                <c:pt idx="6328">
                  <c:v>4.1367411809999999E-4</c:v>
                </c:pt>
                <c:pt idx="6329">
                  <c:v>4.1398505670000002E-4</c:v>
                </c:pt>
                <c:pt idx="6330">
                  <c:v>4.1461140450000002E-4</c:v>
                </c:pt>
                <c:pt idx="6331">
                  <c:v>4.1446506860000001E-4</c:v>
                </c:pt>
                <c:pt idx="6332">
                  <c:v>4.1407463230000002E-4</c:v>
                </c:pt>
                <c:pt idx="6333">
                  <c:v>4.1414709369999998E-4</c:v>
                </c:pt>
                <c:pt idx="6334">
                  <c:v>4.144279656E-4</c:v>
                </c:pt>
                <c:pt idx="6335">
                  <c:v>4.1452885749999999E-4</c:v>
                </c:pt>
                <c:pt idx="6336">
                  <c:v>4.1484622220000001E-4</c:v>
                </c:pt>
                <c:pt idx="6337">
                  <c:v>4.1490288800000001E-4</c:v>
                </c:pt>
                <c:pt idx="6338">
                  <c:v>4.1563973739999998E-4</c:v>
                </c:pt>
                <c:pt idx="6339">
                  <c:v>4.156270143E-4</c:v>
                </c:pt>
                <c:pt idx="6340">
                  <c:v>4.155304902E-4</c:v>
                </c:pt>
                <c:pt idx="6341">
                  <c:v>4.1553257809999998E-4</c:v>
                </c:pt>
                <c:pt idx="6342">
                  <c:v>4.1582890930000002E-4</c:v>
                </c:pt>
                <c:pt idx="6343">
                  <c:v>4.1604836460000001E-4</c:v>
                </c:pt>
                <c:pt idx="6344">
                  <c:v>4.1621846619999998E-4</c:v>
                </c:pt>
                <c:pt idx="6345">
                  <c:v>4.1685821649999999E-4</c:v>
                </c:pt>
                <c:pt idx="6346">
                  <c:v>4.1723157079999999E-4</c:v>
                </c:pt>
                <c:pt idx="6347">
                  <c:v>4.1781065810000002E-4</c:v>
                </c:pt>
                <c:pt idx="6348">
                  <c:v>4.1832395849999998E-4</c:v>
                </c:pt>
                <c:pt idx="6349">
                  <c:v>4.1859532990000002E-4</c:v>
                </c:pt>
                <c:pt idx="6350">
                  <c:v>4.1830543590000002E-4</c:v>
                </c:pt>
                <c:pt idx="6351">
                  <c:v>4.1813935789999999E-4</c:v>
                </c:pt>
                <c:pt idx="6352">
                  <c:v>4.181760404E-4</c:v>
                </c:pt>
                <c:pt idx="6353">
                  <c:v>4.1832224479999998E-4</c:v>
                </c:pt>
                <c:pt idx="6354">
                  <c:v>4.1830627559999998E-4</c:v>
                </c:pt>
                <c:pt idx="6355">
                  <c:v>4.184889974E-4</c:v>
                </c:pt>
                <c:pt idx="6356">
                  <c:v>4.1864841030000001E-4</c:v>
                </c:pt>
                <c:pt idx="6357">
                  <c:v>4.185364257E-4</c:v>
                </c:pt>
                <c:pt idx="6358">
                  <c:v>4.1880461449999998E-4</c:v>
                </c:pt>
                <c:pt idx="6359">
                  <c:v>4.1934424749999998E-4</c:v>
                </c:pt>
                <c:pt idx="6360">
                  <c:v>4.197501364E-4</c:v>
                </c:pt>
                <c:pt idx="6361">
                  <c:v>4.1992992920000002E-4</c:v>
                </c:pt>
                <c:pt idx="6362">
                  <c:v>4.195513748E-4</c:v>
                </c:pt>
                <c:pt idx="6363">
                  <c:v>4.1987680000000002E-4</c:v>
                </c:pt>
                <c:pt idx="6364">
                  <c:v>4.200720494E-4</c:v>
                </c:pt>
                <c:pt idx="6365">
                  <c:v>4.2044352489999998E-4</c:v>
                </c:pt>
                <c:pt idx="6366">
                  <c:v>4.2054912909999999E-4</c:v>
                </c:pt>
                <c:pt idx="6367">
                  <c:v>4.2064020250000002E-4</c:v>
                </c:pt>
                <c:pt idx="6368">
                  <c:v>4.209036546E-4</c:v>
                </c:pt>
                <c:pt idx="6369">
                  <c:v>4.2117273199999999E-4</c:v>
                </c:pt>
                <c:pt idx="6370">
                  <c:v>4.2113551490000002E-4</c:v>
                </c:pt>
                <c:pt idx="6371">
                  <c:v>4.2154511229999998E-4</c:v>
                </c:pt>
                <c:pt idx="6372">
                  <c:v>4.2182273550000002E-4</c:v>
                </c:pt>
                <c:pt idx="6373">
                  <c:v>4.2160122379999998E-4</c:v>
                </c:pt>
                <c:pt idx="6374">
                  <c:v>4.215677989E-4</c:v>
                </c:pt>
                <c:pt idx="6375">
                  <c:v>4.2207706009999999E-4</c:v>
                </c:pt>
                <c:pt idx="6376">
                  <c:v>4.2235879510000001E-4</c:v>
                </c:pt>
                <c:pt idx="6377">
                  <c:v>4.2245412880000002E-4</c:v>
                </c:pt>
                <c:pt idx="6378">
                  <c:v>4.2263165489999998E-4</c:v>
                </c:pt>
                <c:pt idx="6379">
                  <c:v>4.2289290179999998E-4</c:v>
                </c:pt>
                <c:pt idx="6380">
                  <c:v>4.2298428760000002E-4</c:v>
                </c:pt>
                <c:pt idx="6381">
                  <c:v>4.2309498770000002E-4</c:v>
                </c:pt>
                <c:pt idx="6382">
                  <c:v>4.2355666770000001E-4</c:v>
                </c:pt>
                <c:pt idx="6383">
                  <c:v>4.23709903E-4</c:v>
                </c:pt>
                <c:pt idx="6384">
                  <c:v>4.2393356910000002E-4</c:v>
                </c:pt>
                <c:pt idx="6385">
                  <c:v>4.242351918E-4</c:v>
                </c:pt>
                <c:pt idx="6386">
                  <c:v>4.2432207389999998E-4</c:v>
                </c:pt>
                <c:pt idx="6387">
                  <c:v>4.2462892720000002E-4</c:v>
                </c:pt>
                <c:pt idx="6388">
                  <c:v>4.2479880499999998E-4</c:v>
                </c:pt>
                <c:pt idx="6389">
                  <c:v>4.2543014129999999E-4</c:v>
                </c:pt>
                <c:pt idx="6390">
                  <c:v>4.2595113460000002E-4</c:v>
                </c:pt>
                <c:pt idx="6391">
                  <c:v>4.2589925479999998E-4</c:v>
                </c:pt>
                <c:pt idx="6392">
                  <c:v>4.2590199540000002E-4</c:v>
                </c:pt>
                <c:pt idx="6393">
                  <c:v>4.2583566139999999E-4</c:v>
                </c:pt>
                <c:pt idx="6394">
                  <c:v>4.2603047610000001E-4</c:v>
                </c:pt>
                <c:pt idx="6395">
                  <c:v>4.2629458650000001E-4</c:v>
                </c:pt>
                <c:pt idx="6396">
                  <c:v>4.2655886920000001E-4</c:v>
                </c:pt>
                <c:pt idx="6397">
                  <c:v>4.2706683910000002E-4</c:v>
                </c:pt>
                <c:pt idx="6398">
                  <c:v>4.2728330990000001E-4</c:v>
                </c:pt>
                <c:pt idx="6399">
                  <c:v>4.2725271120000002E-4</c:v>
                </c:pt>
                <c:pt idx="6400">
                  <c:v>4.2751939100000002E-4</c:v>
                </c:pt>
                <c:pt idx="6401">
                  <c:v>4.2712327629999998E-4</c:v>
                </c:pt>
                <c:pt idx="6402">
                  <c:v>4.2711450959999998E-4</c:v>
                </c:pt>
                <c:pt idx="6403">
                  <c:v>4.2720121890000001E-4</c:v>
                </c:pt>
                <c:pt idx="6404">
                  <c:v>4.2737677E-4</c:v>
                </c:pt>
                <c:pt idx="6405">
                  <c:v>4.2774133829999998E-4</c:v>
                </c:pt>
                <c:pt idx="6406">
                  <c:v>4.2784041780000002E-4</c:v>
                </c:pt>
                <c:pt idx="6407">
                  <c:v>4.2811557359999998E-4</c:v>
                </c:pt>
                <c:pt idx="6408">
                  <c:v>4.2841570129999998E-4</c:v>
                </c:pt>
                <c:pt idx="6409">
                  <c:v>4.2886823029999999E-4</c:v>
                </c:pt>
                <c:pt idx="6410">
                  <c:v>4.2862017450000001E-4</c:v>
                </c:pt>
                <c:pt idx="6411">
                  <c:v>4.288479058E-4</c:v>
                </c:pt>
                <c:pt idx="6412">
                  <c:v>4.2910798780000002E-4</c:v>
                </c:pt>
                <c:pt idx="6413">
                  <c:v>4.291361016E-4</c:v>
                </c:pt>
                <c:pt idx="6414">
                  <c:v>4.2932304699999998E-4</c:v>
                </c:pt>
                <c:pt idx="6415">
                  <c:v>4.2960052610000002E-4</c:v>
                </c:pt>
                <c:pt idx="6416">
                  <c:v>4.2982790579999998E-4</c:v>
                </c:pt>
                <c:pt idx="6417">
                  <c:v>4.3067766619999997E-4</c:v>
                </c:pt>
                <c:pt idx="6418">
                  <c:v>4.3068373699999999E-4</c:v>
                </c:pt>
                <c:pt idx="6419">
                  <c:v>4.3041137299999998E-4</c:v>
                </c:pt>
                <c:pt idx="6420">
                  <c:v>4.3066956900000001E-4</c:v>
                </c:pt>
                <c:pt idx="6421">
                  <c:v>4.3079401330000001E-4</c:v>
                </c:pt>
                <c:pt idx="6422">
                  <c:v>4.3072993850000002E-4</c:v>
                </c:pt>
                <c:pt idx="6423">
                  <c:v>4.3114143890000001E-4</c:v>
                </c:pt>
                <c:pt idx="6424">
                  <c:v>4.3162402519999999E-4</c:v>
                </c:pt>
                <c:pt idx="6425">
                  <c:v>4.3182653360000002E-4</c:v>
                </c:pt>
                <c:pt idx="6426">
                  <c:v>4.3196636420000001E-4</c:v>
                </c:pt>
                <c:pt idx="6427">
                  <c:v>4.324373988E-4</c:v>
                </c:pt>
                <c:pt idx="6428">
                  <c:v>4.3228952699999999E-4</c:v>
                </c:pt>
                <c:pt idx="6429">
                  <c:v>4.324247484E-4</c:v>
                </c:pt>
                <c:pt idx="6430">
                  <c:v>4.3261566639999998E-4</c:v>
                </c:pt>
                <c:pt idx="6431">
                  <c:v>4.3267654499999999E-4</c:v>
                </c:pt>
                <c:pt idx="6432">
                  <c:v>4.330356214E-4</c:v>
                </c:pt>
                <c:pt idx="6433">
                  <c:v>4.3346527899999998E-4</c:v>
                </c:pt>
                <c:pt idx="6434">
                  <c:v>4.3404304699999998E-4</c:v>
                </c:pt>
                <c:pt idx="6435">
                  <c:v>4.338197438E-4</c:v>
                </c:pt>
                <c:pt idx="6436">
                  <c:v>4.338375023E-4</c:v>
                </c:pt>
                <c:pt idx="6437">
                  <c:v>4.343066111E-4</c:v>
                </c:pt>
                <c:pt idx="6438">
                  <c:v>4.3490541560000002E-4</c:v>
                </c:pt>
                <c:pt idx="6439">
                  <c:v>4.3507423639999997E-4</c:v>
                </c:pt>
                <c:pt idx="6440">
                  <c:v>4.350326167E-4</c:v>
                </c:pt>
                <c:pt idx="6441">
                  <c:v>4.3490425450000002E-4</c:v>
                </c:pt>
                <c:pt idx="6442">
                  <c:v>4.35103379E-4</c:v>
                </c:pt>
                <c:pt idx="6443">
                  <c:v>4.3566544489999999E-4</c:v>
                </c:pt>
                <c:pt idx="6444">
                  <c:v>4.3617721270000002E-4</c:v>
                </c:pt>
                <c:pt idx="6445">
                  <c:v>4.3573713940000001E-4</c:v>
                </c:pt>
                <c:pt idx="6446">
                  <c:v>4.3550934759999999E-4</c:v>
                </c:pt>
                <c:pt idx="6447">
                  <c:v>4.3597513199999997E-4</c:v>
                </c:pt>
                <c:pt idx="6448">
                  <c:v>4.3609338030000001E-4</c:v>
                </c:pt>
                <c:pt idx="6449">
                  <c:v>4.3628021740000001E-4</c:v>
                </c:pt>
                <c:pt idx="6450">
                  <c:v>4.3616063010000001E-4</c:v>
                </c:pt>
                <c:pt idx="6451">
                  <c:v>4.3641286600000002E-4</c:v>
                </c:pt>
                <c:pt idx="6452">
                  <c:v>4.3676536980000001E-4</c:v>
                </c:pt>
                <c:pt idx="6453">
                  <c:v>4.368070034E-4</c:v>
                </c:pt>
                <c:pt idx="6454">
                  <c:v>4.3684662679999999E-4</c:v>
                </c:pt>
                <c:pt idx="6455">
                  <c:v>4.3791669540000001E-4</c:v>
                </c:pt>
                <c:pt idx="6456">
                  <c:v>4.3790141170000003E-4</c:v>
                </c:pt>
                <c:pt idx="6457">
                  <c:v>4.3768869040000002E-4</c:v>
                </c:pt>
                <c:pt idx="6458">
                  <c:v>4.3797373169999999E-4</c:v>
                </c:pt>
                <c:pt idx="6459">
                  <c:v>4.3798835259999997E-4</c:v>
                </c:pt>
                <c:pt idx="6460">
                  <c:v>4.3819276340000002E-4</c:v>
                </c:pt>
                <c:pt idx="6461">
                  <c:v>4.3837547289999999E-4</c:v>
                </c:pt>
                <c:pt idx="6462">
                  <c:v>4.3857808370000002E-4</c:v>
                </c:pt>
                <c:pt idx="6463">
                  <c:v>4.3893188179999998E-4</c:v>
                </c:pt>
                <c:pt idx="6464">
                  <c:v>4.3910208089999999E-4</c:v>
                </c:pt>
                <c:pt idx="6465">
                  <c:v>4.3943360799999999E-4</c:v>
                </c:pt>
                <c:pt idx="6466">
                  <c:v>4.3978923140000002E-4</c:v>
                </c:pt>
                <c:pt idx="6467">
                  <c:v>4.3974149869999997E-4</c:v>
                </c:pt>
                <c:pt idx="6468">
                  <c:v>4.4014952869999999E-4</c:v>
                </c:pt>
                <c:pt idx="6469">
                  <c:v>4.4036400179999998E-4</c:v>
                </c:pt>
                <c:pt idx="6470">
                  <c:v>4.4057006420000002E-4</c:v>
                </c:pt>
                <c:pt idx="6471">
                  <c:v>4.4084321389999999E-4</c:v>
                </c:pt>
                <c:pt idx="6472">
                  <c:v>4.4080396219999999E-4</c:v>
                </c:pt>
                <c:pt idx="6473">
                  <c:v>4.4104454110000001E-4</c:v>
                </c:pt>
                <c:pt idx="6474">
                  <c:v>4.4120039090000002E-4</c:v>
                </c:pt>
                <c:pt idx="6475">
                  <c:v>4.4100540019999999E-4</c:v>
                </c:pt>
                <c:pt idx="6476">
                  <c:v>4.4126295530000001E-4</c:v>
                </c:pt>
                <c:pt idx="6477">
                  <c:v>4.4160802319999999E-4</c:v>
                </c:pt>
                <c:pt idx="6478">
                  <c:v>4.4185470449999999E-4</c:v>
                </c:pt>
                <c:pt idx="6479">
                  <c:v>4.4206794170000002E-4</c:v>
                </c:pt>
                <c:pt idx="6480">
                  <c:v>4.4276078069999998E-4</c:v>
                </c:pt>
                <c:pt idx="6481">
                  <c:v>4.42939583E-4</c:v>
                </c:pt>
                <c:pt idx="6482">
                  <c:v>4.4281290289999999E-4</c:v>
                </c:pt>
                <c:pt idx="6483">
                  <c:v>4.4325811489999997E-4</c:v>
                </c:pt>
                <c:pt idx="6484">
                  <c:v>4.4348663660000003E-4</c:v>
                </c:pt>
                <c:pt idx="6485">
                  <c:v>4.4366747280000002E-4</c:v>
                </c:pt>
                <c:pt idx="6486">
                  <c:v>4.4382656100000001E-4</c:v>
                </c:pt>
                <c:pt idx="6487">
                  <c:v>4.4388989440000002E-4</c:v>
                </c:pt>
                <c:pt idx="6488">
                  <c:v>4.444994706E-4</c:v>
                </c:pt>
                <c:pt idx="6489">
                  <c:v>4.4494399E-4</c:v>
                </c:pt>
                <c:pt idx="6490">
                  <c:v>4.448910913E-4</c:v>
                </c:pt>
                <c:pt idx="6491">
                  <c:v>4.446202946E-4</c:v>
                </c:pt>
                <c:pt idx="6492">
                  <c:v>4.4488611910000001E-4</c:v>
                </c:pt>
                <c:pt idx="6493">
                  <c:v>4.4557076680000002E-4</c:v>
                </c:pt>
                <c:pt idx="6494">
                  <c:v>4.459974345E-4</c:v>
                </c:pt>
                <c:pt idx="6495">
                  <c:v>4.4660858060000002E-4</c:v>
                </c:pt>
                <c:pt idx="6496">
                  <c:v>4.4592682449999998E-4</c:v>
                </c:pt>
                <c:pt idx="6497">
                  <c:v>4.4551467979999997E-4</c:v>
                </c:pt>
                <c:pt idx="6498">
                  <c:v>4.4563174240000003E-4</c:v>
                </c:pt>
                <c:pt idx="6499">
                  <c:v>4.4572957089999998E-4</c:v>
                </c:pt>
                <c:pt idx="6500">
                  <c:v>4.4581616689999998E-4</c:v>
                </c:pt>
                <c:pt idx="6501">
                  <c:v>4.4620441959999999E-4</c:v>
                </c:pt>
                <c:pt idx="6502">
                  <c:v>4.4654522969999998E-4</c:v>
                </c:pt>
                <c:pt idx="6503">
                  <c:v>4.4665377939999998E-4</c:v>
                </c:pt>
                <c:pt idx="6504">
                  <c:v>4.4711209729999998E-4</c:v>
                </c:pt>
                <c:pt idx="6505">
                  <c:v>4.4753894940000001E-4</c:v>
                </c:pt>
                <c:pt idx="6506">
                  <c:v>4.478383689E-4</c:v>
                </c:pt>
                <c:pt idx="6507">
                  <c:v>4.4850151669999997E-4</c:v>
                </c:pt>
                <c:pt idx="6508">
                  <c:v>4.4839685409999997E-4</c:v>
                </c:pt>
                <c:pt idx="6509">
                  <c:v>4.4841893620000003E-4</c:v>
                </c:pt>
                <c:pt idx="6510">
                  <c:v>4.4854191049999999E-4</c:v>
                </c:pt>
                <c:pt idx="6511">
                  <c:v>4.4865587340000001E-4</c:v>
                </c:pt>
                <c:pt idx="6512">
                  <c:v>4.4881992850000002E-4</c:v>
                </c:pt>
                <c:pt idx="6513">
                  <c:v>4.4903839419999997E-4</c:v>
                </c:pt>
                <c:pt idx="6514">
                  <c:v>4.4952896410000001E-4</c:v>
                </c:pt>
                <c:pt idx="6515">
                  <c:v>4.4967580810000002E-4</c:v>
                </c:pt>
                <c:pt idx="6516">
                  <c:v>4.4976526590000002E-4</c:v>
                </c:pt>
                <c:pt idx="6517">
                  <c:v>4.502292976E-4</c:v>
                </c:pt>
                <c:pt idx="6518">
                  <c:v>4.5015647420000002E-4</c:v>
                </c:pt>
                <c:pt idx="6519">
                  <c:v>4.5032242030000001E-4</c:v>
                </c:pt>
                <c:pt idx="6520">
                  <c:v>4.5076547529999999E-4</c:v>
                </c:pt>
                <c:pt idx="6521">
                  <c:v>4.5089286239999998E-4</c:v>
                </c:pt>
                <c:pt idx="6522">
                  <c:v>4.511483263E-4</c:v>
                </c:pt>
                <c:pt idx="6523">
                  <c:v>4.5145119409999997E-4</c:v>
                </c:pt>
                <c:pt idx="6524">
                  <c:v>4.522163865E-4</c:v>
                </c:pt>
                <c:pt idx="6525">
                  <c:v>4.5210842109999998E-4</c:v>
                </c:pt>
                <c:pt idx="6526">
                  <c:v>4.5220866490000003E-4</c:v>
                </c:pt>
                <c:pt idx="6527">
                  <c:v>4.5202126330000001E-4</c:v>
                </c:pt>
                <c:pt idx="6528">
                  <c:v>4.5187873890000001E-4</c:v>
                </c:pt>
                <c:pt idx="6529">
                  <c:v>4.5197472429999997E-4</c:v>
                </c:pt>
                <c:pt idx="6530">
                  <c:v>4.5223574790000001E-4</c:v>
                </c:pt>
                <c:pt idx="6531">
                  <c:v>4.525656934E-4</c:v>
                </c:pt>
                <c:pt idx="6532">
                  <c:v>4.534810969E-4</c:v>
                </c:pt>
                <c:pt idx="6533">
                  <c:v>4.5393027660000002E-4</c:v>
                </c:pt>
                <c:pt idx="6534">
                  <c:v>4.5438976709999998E-4</c:v>
                </c:pt>
                <c:pt idx="6535">
                  <c:v>4.5385110630000001E-4</c:v>
                </c:pt>
                <c:pt idx="6536">
                  <c:v>4.5390864199999997E-4</c:v>
                </c:pt>
                <c:pt idx="6537">
                  <c:v>4.5489678579999998E-4</c:v>
                </c:pt>
                <c:pt idx="6538">
                  <c:v>4.5418449410000001E-4</c:v>
                </c:pt>
                <c:pt idx="6539">
                  <c:v>4.5469384870000003E-4</c:v>
                </c:pt>
                <c:pt idx="6540">
                  <c:v>4.5464698989999998E-4</c:v>
                </c:pt>
                <c:pt idx="6541">
                  <c:v>4.5482225480000002E-4</c:v>
                </c:pt>
                <c:pt idx="6542">
                  <c:v>4.5514941839999999E-4</c:v>
                </c:pt>
                <c:pt idx="6543">
                  <c:v>4.558402548E-4</c:v>
                </c:pt>
                <c:pt idx="6544">
                  <c:v>4.562853948E-4</c:v>
                </c:pt>
                <c:pt idx="6545">
                  <c:v>4.5588269910000001E-4</c:v>
                </c:pt>
                <c:pt idx="6546">
                  <c:v>4.559145927E-4</c:v>
                </c:pt>
                <c:pt idx="6547">
                  <c:v>4.559419987E-4</c:v>
                </c:pt>
                <c:pt idx="6548">
                  <c:v>4.565745762E-4</c:v>
                </c:pt>
                <c:pt idx="6549">
                  <c:v>4.5656892909999998E-4</c:v>
                </c:pt>
                <c:pt idx="6550">
                  <c:v>4.5691349860000003E-4</c:v>
                </c:pt>
                <c:pt idx="6551">
                  <c:v>4.5672531359999997E-4</c:v>
                </c:pt>
                <c:pt idx="6552">
                  <c:v>4.5693976810000001E-4</c:v>
                </c:pt>
                <c:pt idx="6553">
                  <c:v>4.572746634E-4</c:v>
                </c:pt>
                <c:pt idx="6554">
                  <c:v>4.5763775729999999E-4</c:v>
                </c:pt>
                <c:pt idx="6555">
                  <c:v>4.584148937E-4</c:v>
                </c:pt>
                <c:pt idx="6556">
                  <c:v>4.5793937570000001E-4</c:v>
                </c:pt>
                <c:pt idx="6557">
                  <c:v>4.5790088709999997E-4</c:v>
                </c:pt>
                <c:pt idx="6558">
                  <c:v>4.5801564049999997E-4</c:v>
                </c:pt>
                <c:pt idx="6559">
                  <c:v>4.5895069239999998E-4</c:v>
                </c:pt>
                <c:pt idx="6560">
                  <c:v>4.5886122679999997E-4</c:v>
                </c:pt>
                <c:pt idx="6561">
                  <c:v>4.587573619E-4</c:v>
                </c:pt>
                <c:pt idx="6562">
                  <c:v>4.5913173260000002E-4</c:v>
                </c:pt>
                <c:pt idx="6563">
                  <c:v>4.5941962269999999E-4</c:v>
                </c:pt>
                <c:pt idx="6564">
                  <c:v>4.5948552740000001E-4</c:v>
                </c:pt>
                <c:pt idx="6565">
                  <c:v>4.5968616009999999E-4</c:v>
                </c:pt>
                <c:pt idx="6566">
                  <c:v>4.6010659999999999E-4</c:v>
                </c:pt>
                <c:pt idx="6567">
                  <c:v>4.6002746599999999E-4</c:v>
                </c:pt>
                <c:pt idx="6568">
                  <c:v>4.596841064E-4</c:v>
                </c:pt>
                <c:pt idx="6569">
                  <c:v>4.5973549560000002E-4</c:v>
                </c:pt>
                <c:pt idx="6570">
                  <c:v>4.6016416730000002E-4</c:v>
                </c:pt>
                <c:pt idx="6571">
                  <c:v>4.6059999529999998E-4</c:v>
                </c:pt>
                <c:pt idx="6572">
                  <c:v>4.6064399969999997E-4</c:v>
                </c:pt>
                <c:pt idx="6573">
                  <c:v>4.6124113059999998E-4</c:v>
                </c:pt>
                <c:pt idx="6574">
                  <c:v>4.6118067330000001E-4</c:v>
                </c:pt>
                <c:pt idx="6575">
                  <c:v>4.6171138910000001E-4</c:v>
                </c:pt>
                <c:pt idx="6576">
                  <c:v>4.6199382840000002E-4</c:v>
                </c:pt>
                <c:pt idx="6577">
                  <c:v>4.6253448510000001E-4</c:v>
                </c:pt>
                <c:pt idx="6578">
                  <c:v>4.630917266E-4</c:v>
                </c:pt>
                <c:pt idx="6579">
                  <c:v>4.6366789080000003E-4</c:v>
                </c:pt>
                <c:pt idx="6580">
                  <c:v>4.6384357879999998E-4</c:v>
                </c:pt>
                <c:pt idx="6581">
                  <c:v>4.6339633590000001E-4</c:v>
                </c:pt>
                <c:pt idx="6582">
                  <c:v>4.636714982E-4</c:v>
                </c:pt>
                <c:pt idx="6583">
                  <c:v>4.6436117910000002E-4</c:v>
                </c:pt>
                <c:pt idx="6584">
                  <c:v>4.6466726239999999E-4</c:v>
                </c:pt>
                <c:pt idx="6585">
                  <c:v>4.6457485040000003E-4</c:v>
                </c:pt>
                <c:pt idx="6586">
                  <c:v>4.6498081210000002E-4</c:v>
                </c:pt>
                <c:pt idx="6587">
                  <c:v>4.6523749359999998E-4</c:v>
                </c:pt>
                <c:pt idx="6588">
                  <c:v>4.6481257449999998E-4</c:v>
                </c:pt>
                <c:pt idx="6589">
                  <c:v>4.6484999570000002E-4</c:v>
                </c:pt>
                <c:pt idx="6590">
                  <c:v>4.6495001100000001E-4</c:v>
                </c:pt>
                <c:pt idx="6591">
                  <c:v>4.6532408419999998E-4</c:v>
                </c:pt>
                <c:pt idx="6592">
                  <c:v>4.6613868310000002E-4</c:v>
                </c:pt>
                <c:pt idx="6593">
                  <c:v>4.662228082E-4</c:v>
                </c:pt>
                <c:pt idx="6594">
                  <c:v>4.6651955579999997E-4</c:v>
                </c:pt>
                <c:pt idx="6595">
                  <c:v>4.6642732150000001E-4</c:v>
                </c:pt>
                <c:pt idx="6596">
                  <c:v>4.6675506750000001E-4</c:v>
                </c:pt>
                <c:pt idx="6597">
                  <c:v>4.673067959E-4</c:v>
                </c:pt>
                <c:pt idx="6598">
                  <c:v>4.6769643099999999E-4</c:v>
                </c:pt>
                <c:pt idx="6599">
                  <c:v>4.6774520480000003E-4</c:v>
                </c:pt>
                <c:pt idx="6600">
                  <c:v>4.6842434619999998E-4</c:v>
                </c:pt>
                <c:pt idx="6601">
                  <c:v>4.685871972E-4</c:v>
                </c:pt>
                <c:pt idx="6602">
                  <c:v>4.6798748160000001E-4</c:v>
                </c:pt>
                <c:pt idx="6603">
                  <c:v>4.678540934E-4</c:v>
                </c:pt>
                <c:pt idx="6604">
                  <c:v>4.6864089020000002E-4</c:v>
                </c:pt>
                <c:pt idx="6605">
                  <c:v>4.6932528059999998E-4</c:v>
                </c:pt>
                <c:pt idx="6606">
                  <c:v>4.6882005640000001E-4</c:v>
                </c:pt>
                <c:pt idx="6607">
                  <c:v>4.6899728269999999E-4</c:v>
                </c:pt>
                <c:pt idx="6608">
                  <c:v>4.6860529229999999E-4</c:v>
                </c:pt>
                <c:pt idx="6609">
                  <c:v>4.6915818020000001E-4</c:v>
                </c:pt>
                <c:pt idx="6610">
                  <c:v>4.6981779609999997E-4</c:v>
                </c:pt>
                <c:pt idx="6611">
                  <c:v>4.6991254999999998E-4</c:v>
                </c:pt>
                <c:pt idx="6612">
                  <c:v>4.699917961E-4</c:v>
                </c:pt>
                <c:pt idx="6613">
                  <c:v>4.6996379439999999E-4</c:v>
                </c:pt>
                <c:pt idx="6614">
                  <c:v>4.6971830160000001E-4</c:v>
                </c:pt>
                <c:pt idx="6615">
                  <c:v>4.6993576079999998E-4</c:v>
                </c:pt>
                <c:pt idx="6616">
                  <c:v>4.7014127060000002E-4</c:v>
                </c:pt>
                <c:pt idx="6617">
                  <c:v>4.703111063E-4</c:v>
                </c:pt>
                <c:pt idx="6618">
                  <c:v>4.7049401389999998E-4</c:v>
                </c:pt>
                <c:pt idx="6619">
                  <c:v>4.7077391359999997E-4</c:v>
                </c:pt>
                <c:pt idx="6620">
                  <c:v>4.709222903E-4</c:v>
                </c:pt>
                <c:pt idx="6621">
                  <c:v>4.7173809480000002E-4</c:v>
                </c:pt>
                <c:pt idx="6622">
                  <c:v>4.7239031669999999E-4</c:v>
                </c:pt>
                <c:pt idx="6623">
                  <c:v>4.721137606E-4</c:v>
                </c:pt>
                <c:pt idx="6624">
                  <c:v>4.7205679990000002E-4</c:v>
                </c:pt>
                <c:pt idx="6625">
                  <c:v>4.7223595499999997E-4</c:v>
                </c:pt>
                <c:pt idx="6626">
                  <c:v>4.7256427370000003E-4</c:v>
                </c:pt>
                <c:pt idx="6627">
                  <c:v>4.7271370619999999E-4</c:v>
                </c:pt>
                <c:pt idx="6628">
                  <c:v>4.7268344829999999E-4</c:v>
                </c:pt>
                <c:pt idx="6629">
                  <c:v>4.7280360180000002E-4</c:v>
                </c:pt>
                <c:pt idx="6630">
                  <c:v>4.7357324430000002E-4</c:v>
                </c:pt>
                <c:pt idx="6631">
                  <c:v>4.7362121399999998E-4</c:v>
                </c:pt>
                <c:pt idx="6632">
                  <c:v>4.7356526599999998E-4</c:v>
                </c:pt>
                <c:pt idx="6633">
                  <c:v>4.7356634470000001E-4</c:v>
                </c:pt>
                <c:pt idx="6634">
                  <c:v>4.7363012370000001E-4</c:v>
                </c:pt>
                <c:pt idx="6635">
                  <c:v>4.7399291810000001E-4</c:v>
                </c:pt>
                <c:pt idx="6636">
                  <c:v>4.7423482680000002E-4</c:v>
                </c:pt>
                <c:pt idx="6637">
                  <c:v>4.7461333459999997E-4</c:v>
                </c:pt>
                <c:pt idx="6638">
                  <c:v>4.7478810499999998E-4</c:v>
                </c:pt>
                <c:pt idx="6639">
                  <c:v>4.7504463910000001E-4</c:v>
                </c:pt>
                <c:pt idx="6640">
                  <c:v>4.7514933819999997E-4</c:v>
                </c:pt>
                <c:pt idx="6641">
                  <c:v>4.7551355520000001E-4</c:v>
                </c:pt>
                <c:pt idx="6642">
                  <c:v>4.7568472990000001E-4</c:v>
                </c:pt>
                <c:pt idx="6643">
                  <c:v>4.7582978610000002E-4</c:v>
                </c:pt>
                <c:pt idx="6644">
                  <c:v>4.7609251520000002E-4</c:v>
                </c:pt>
                <c:pt idx="6645">
                  <c:v>4.7627478999999999E-4</c:v>
                </c:pt>
                <c:pt idx="6646">
                  <c:v>4.7648663939999999E-4</c:v>
                </c:pt>
                <c:pt idx="6647">
                  <c:v>4.7664107470000002E-4</c:v>
                </c:pt>
                <c:pt idx="6648">
                  <c:v>4.7679858799999999E-4</c:v>
                </c:pt>
                <c:pt idx="6649">
                  <c:v>4.7745607579999997E-4</c:v>
                </c:pt>
                <c:pt idx="6650">
                  <c:v>4.7770745900000002E-4</c:v>
                </c:pt>
                <c:pt idx="6651">
                  <c:v>4.7728883479999999E-4</c:v>
                </c:pt>
                <c:pt idx="6652">
                  <c:v>4.7741244390000001E-4</c:v>
                </c:pt>
                <c:pt idx="6653">
                  <c:v>4.7831759029999998E-4</c:v>
                </c:pt>
                <c:pt idx="6654">
                  <c:v>4.7829041529999999E-4</c:v>
                </c:pt>
                <c:pt idx="6655">
                  <c:v>4.7834957539999998E-4</c:v>
                </c:pt>
                <c:pt idx="6656">
                  <c:v>4.7831571359999999E-4</c:v>
                </c:pt>
                <c:pt idx="6657">
                  <c:v>4.7907160930000002E-4</c:v>
                </c:pt>
                <c:pt idx="6658">
                  <c:v>4.7910085429999998E-4</c:v>
                </c:pt>
                <c:pt idx="6659">
                  <c:v>4.793397667E-4</c:v>
                </c:pt>
                <c:pt idx="6660">
                  <c:v>4.7932245880000002E-4</c:v>
                </c:pt>
                <c:pt idx="6661">
                  <c:v>4.799506934E-4</c:v>
                </c:pt>
                <c:pt idx="6662">
                  <c:v>4.797005553E-4</c:v>
                </c:pt>
                <c:pt idx="6663">
                  <c:v>4.7985390100000001E-4</c:v>
                </c:pt>
                <c:pt idx="6664">
                  <c:v>4.7980632919999999E-4</c:v>
                </c:pt>
                <c:pt idx="6665">
                  <c:v>4.801271731E-4</c:v>
                </c:pt>
                <c:pt idx="6666">
                  <c:v>4.7992957500000001E-4</c:v>
                </c:pt>
                <c:pt idx="6667">
                  <c:v>4.799258048E-4</c:v>
                </c:pt>
                <c:pt idx="6668">
                  <c:v>4.8032269619999998E-4</c:v>
                </c:pt>
                <c:pt idx="6669">
                  <c:v>4.8089806650000001E-4</c:v>
                </c:pt>
                <c:pt idx="6670">
                  <c:v>4.8108187669999999E-4</c:v>
                </c:pt>
                <c:pt idx="6671">
                  <c:v>4.8111850529999997E-4</c:v>
                </c:pt>
                <c:pt idx="6672">
                  <c:v>4.8157460429999998E-4</c:v>
                </c:pt>
                <c:pt idx="6673">
                  <c:v>4.8194937780000001E-4</c:v>
                </c:pt>
                <c:pt idx="6674">
                  <c:v>4.8207790730000002E-4</c:v>
                </c:pt>
                <c:pt idx="6675">
                  <c:v>4.8217608869999999E-4</c:v>
                </c:pt>
                <c:pt idx="6676">
                  <c:v>4.8253630609999999E-4</c:v>
                </c:pt>
                <c:pt idx="6677">
                  <c:v>4.8300459510000003E-4</c:v>
                </c:pt>
                <c:pt idx="6678">
                  <c:v>4.8294691310000001E-4</c:v>
                </c:pt>
                <c:pt idx="6679">
                  <c:v>4.833079119E-4</c:v>
                </c:pt>
                <c:pt idx="6680">
                  <c:v>4.8348701000000002E-4</c:v>
                </c:pt>
                <c:pt idx="6681">
                  <c:v>4.8361505670000001E-4</c:v>
                </c:pt>
                <c:pt idx="6682">
                  <c:v>4.8367371829999999E-4</c:v>
                </c:pt>
                <c:pt idx="6683">
                  <c:v>4.8373954640000002E-4</c:v>
                </c:pt>
                <c:pt idx="6684">
                  <c:v>4.8464585330000001E-4</c:v>
                </c:pt>
                <c:pt idx="6685">
                  <c:v>4.8493259819999999E-4</c:v>
                </c:pt>
                <c:pt idx="6686">
                  <c:v>4.8522716999999999E-4</c:v>
                </c:pt>
                <c:pt idx="6687">
                  <c:v>4.851622768E-4</c:v>
                </c:pt>
                <c:pt idx="6688">
                  <c:v>4.8521645070000001E-4</c:v>
                </c:pt>
                <c:pt idx="6689">
                  <c:v>4.8537237320000001E-4</c:v>
                </c:pt>
                <c:pt idx="6690">
                  <c:v>4.8521127480000002E-4</c:v>
                </c:pt>
                <c:pt idx="6691">
                  <c:v>4.8562496349999998E-4</c:v>
                </c:pt>
                <c:pt idx="6692">
                  <c:v>4.860458744E-4</c:v>
                </c:pt>
                <c:pt idx="6693">
                  <c:v>4.861845556E-4</c:v>
                </c:pt>
                <c:pt idx="6694">
                  <c:v>4.8623143579999998E-4</c:v>
                </c:pt>
                <c:pt idx="6695">
                  <c:v>4.8648278089999999E-4</c:v>
                </c:pt>
                <c:pt idx="6696">
                  <c:v>4.8710278979999998E-4</c:v>
                </c:pt>
                <c:pt idx="6697">
                  <c:v>4.8784161759999998E-4</c:v>
                </c:pt>
                <c:pt idx="6698">
                  <c:v>4.8859600470000004E-4</c:v>
                </c:pt>
                <c:pt idx="6699">
                  <c:v>4.8762570969999999E-4</c:v>
                </c:pt>
                <c:pt idx="6700">
                  <c:v>4.878661048E-4</c:v>
                </c:pt>
                <c:pt idx="6701">
                  <c:v>4.8756240710000001E-4</c:v>
                </c:pt>
                <c:pt idx="6702">
                  <c:v>4.8767466799999999E-4</c:v>
                </c:pt>
                <c:pt idx="6703">
                  <c:v>4.8779991069999997E-4</c:v>
                </c:pt>
                <c:pt idx="6704">
                  <c:v>4.8814322490000001E-4</c:v>
                </c:pt>
                <c:pt idx="6705">
                  <c:v>4.8879016669999996E-4</c:v>
                </c:pt>
                <c:pt idx="6706">
                  <c:v>4.8901967420000002E-4</c:v>
                </c:pt>
                <c:pt idx="6707">
                  <c:v>4.8943805840000003E-4</c:v>
                </c:pt>
                <c:pt idx="6708">
                  <c:v>4.8912720270000002E-4</c:v>
                </c:pt>
                <c:pt idx="6709">
                  <c:v>4.8926092229999998E-4</c:v>
                </c:pt>
                <c:pt idx="6710">
                  <c:v>4.8954562570000003E-4</c:v>
                </c:pt>
                <c:pt idx="6711">
                  <c:v>4.8973164280000005E-4</c:v>
                </c:pt>
                <c:pt idx="6712">
                  <c:v>4.9020370220000001E-4</c:v>
                </c:pt>
                <c:pt idx="6713">
                  <c:v>4.9048188359999999E-4</c:v>
                </c:pt>
                <c:pt idx="6714">
                  <c:v>4.9055970019999998E-4</c:v>
                </c:pt>
                <c:pt idx="6715">
                  <c:v>4.9051650750000001E-4</c:v>
                </c:pt>
                <c:pt idx="6716">
                  <c:v>4.9087123489999999E-4</c:v>
                </c:pt>
                <c:pt idx="6717">
                  <c:v>4.9106357940000001E-4</c:v>
                </c:pt>
                <c:pt idx="6718">
                  <c:v>4.9152538640000003E-4</c:v>
                </c:pt>
                <c:pt idx="6719">
                  <c:v>4.9211216049999996E-4</c:v>
                </c:pt>
                <c:pt idx="6720">
                  <c:v>4.9173568049999997E-4</c:v>
                </c:pt>
                <c:pt idx="6721">
                  <c:v>4.9188476769999997E-4</c:v>
                </c:pt>
                <c:pt idx="6722">
                  <c:v>4.9201587809999999E-4</c:v>
                </c:pt>
                <c:pt idx="6723">
                  <c:v>4.9230281529999995E-4</c:v>
                </c:pt>
                <c:pt idx="6724">
                  <c:v>4.9240355260000003E-4</c:v>
                </c:pt>
                <c:pt idx="6725">
                  <c:v>4.9259511860000002E-4</c:v>
                </c:pt>
                <c:pt idx="6726">
                  <c:v>4.927800111E-4</c:v>
                </c:pt>
                <c:pt idx="6727">
                  <c:v>4.930115995E-4</c:v>
                </c:pt>
                <c:pt idx="6728">
                  <c:v>4.9317801219999995E-4</c:v>
                </c:pt>
                <c:pt idx="6729">
                  <c:v>4.9344916520000003E-4</c:v>
                </c:pt>
                <c:pt idx="6730">
                  <c:v>4.9355781710000001E-4</c:v>
                </c:pt>
                <c:pt idx="6731">
                  <c:v>4.943354224E-4</c:v>
                </c:pt>
                <c:pt idx="6732">
                  <c:v>4.9498836049999999E-4</c:v>
                </c:pt>
                <c:pt idx="6733">
                  <c:v>4.9487865469999997E-4</c:v>
                </c:pt>
                <c:pt idx="6734">
                  <c:v>4.9508137380000004E-4</c:v>
                </c:pt>
                <c:pt idx="6735">
                  <c:v>4.9524996310000005E-4</c:v>
                </c:pt>
                <c:pt idx="6736">
                  <c:v>4.9535104160000002E-4</c:v>
                </c:pt>
                <c:pt idx="6737">
                  <c:v>4.9554590170000005E-4</c:v>
                </c:pt>
                <c:pt idx="6738">
                  <c:v>4.9526162380000003E-4</c:v>
                </c:pt>
                <c:pt idx="6739">
                  <c:v>4.9569797350000003E-4</c:v>
                </c:pt>
                <c:pt idx="6740">
                  <c:v>4.9632485689999999E-4</c:v>
                </c:pt>
                <c:pt idx="6741">
                  <c:v>4.9631095159999999E-4</c:v>
                </c:pt>
                <c:pt idx="6742">
                  <c:v>4.9671720349999998E-4</c:v>
                </c:pt>
                <c:pt idx="6743">
                  <c:v>4.9654206979999997E-4</c:v>
                </c:pt>
                <c:pt idx="6744">
                  <c:v>4.9635348870000001E-4</c:v>
                </c:pt>
                <c:pt idx="6745">
                  <c:v>4.969271418E-4</c:v>
                </c:pt>
                <c:pt idx="6746">
                  <c:v>4.9697235369999999E-4</c:v>
                </c:pt>
                <c:pt idx="6747">
                  <c:v>4.9758094480000003E-4</c:v>
                </c:pt>
                <c:pt idx="6748">
                  <c:v>4.9829470479999997E-4</c:v>
                </c:pt>
                <c:pt idx="6749">
                  <c:v>4.9822015999999997E-4</c:v>
                </c:pt>
                <c:pt idx="6750">
                  <c:v>4.9803998569999995E-4</c:v>
                </c:pt>
                <c:pt idx="6751">
                  <c:v>4.9827764840000002E-4</c:v>
                </c:pt>
                <c:pt idx="6752">
                  <c:v>4.9814802750000001E-4</c:v>
                </c:pt>
                <c:pt idx="6753">
                  <c:v>4.9836639959999999E-4</c:v>
                </c:pt>
                <c:pt idx="6754">
                  <c:v>4.9860729100000001E-4</c:v>
                </c:pt>
                <c:pt idx="6755">
                  <c:v>4.9939922839999996E-4</c:v>
                </c:pt>
                <c:pt idx="6756">
                  <c:v>4.9990835389999999E-4</c:v>
                </c:pt>
                <c:pt idx="6757">
                  <c:v>4.9984880829999996E-4</c:v>
                </c:pt>
                <c:pt idx="6758">
                  <c:v>5.0034938800000005E-4</c:v>
                </c:pt>
                <c:pt idx="6759">
                  <c:v>5.0071711159999999E-4</c:v>
                </c:pt>
                <c:pt idx="6760">
                  <c:v>5.0056594239999996E-4</c:v>
                </c:pt>
                <c:pt idx="6761">
                  <c:v>5.0096836969999996E-4</c:v>
                </c:pt>
                <c:pt idx="6762">
                  <c:v>5.0199559939999999E-4</c:v>
                </c:pt>
                <c:pt idx="6763">
                  <c:v>5.0177800250000002E-4</c:v>
                </c:pt>
                <c:pt idx="6764">
                  <c:v>5.0183515330000004E-4</c:v>
                </c:pt>
                <c:pt idx="6765">
                  <c:v>5.0184429890000001E-4</c:v>
                </c:pt>
                <c:pt idx="6766">
                  <c:v>5.017745728E-4</c:v>
                </c:pt>
                <c:pt idx="6767">
                  <c:v>5.022346444E-4</c:v>
                </c:pt>
                <c:pt idx="6768">
                  <c:v>5.0237578029999996E-4</c:v>
                </c:pt>
                <c:pt idx="6769">
                  <c:v>5.0256941809999995E-4</c:v>
                </c:pt>
                <c:pt idx="6770">
                  <c:v>5.0356584770000002E-4</c:v>
                </c:pt>
                <c:pt idx="6771">
                  <c:v>5.0416741880000002E-4</c:v>
                </c:pt>
                <c:pt idx="6772">
                  <c:v>5.0458130669999996E-4</c:v>
                </c:pt>
                <c:pt idx="6773">
                  <c:v>5.0453620079999998E-4</c:v>
                </c:pt>
                <c:pt idx="6774">
                  <c:v>5.0460288219999995E-4</c:v>
                </c:pt>
                <c:pt idx="6775">
                  <c:v>5.0482951500000004E-4</c:v>
                </c:pt>
                <c:pt idx="6776">
                  <c:v>5.0548050000000005E-4</c:v>
                </c:pt>
                <c:pt idx="6777">
                  <c:v>5.0486220950000005E-4</c:v>
                </c:pt>
                <c:pt idx="6778">
                  <c:v>5.0499578700000005E-4</c:v>
                </c:pt>
                <c:pt idx="6779">
                  <c:v>5.0539042740000003E-4</c:v>
                </c:pt>
                <c:pt idx="6780">
                  <c:v>5.053200416E-4</c:v>
                </c:pt>
                <c:pt idx="6781">
                  <c:v>5.0566593150000005E-4</c:v>
                </c:pt>
                <c:pt idx="6782">
                  <c:v>5.0520995589999995E-4</c:v>
                </c:pt>
                <c:pt idx="6783">
                  <c:v>5.0559314609999997E-4</c:v>
                </c:pt>
                <c:pt idx="6784">
                  <c:v>5.0617394120000005E-4</c:v>
                </c:pt>
                <c:pt idx="6785">
                  <c:v>5.0650538610000004E-4</c:v>
                </c:pt>
                <c:pt idx="6786">
                  <c:v>5.0648897070000001E-4</c:v>
                </c:pt>
                <c:pt idx="6787">
                  <c:v>5.0670898169999997E-4</c:v>
                </c:pt>
                <c:pt idx="6788">
                  <c:v>5.0686669470000002E-4</c:v>
                </c:pt>
                <c:pt idx="6789">
                  <c:v>5.0724546709999998E-4</c:v>
                </c:pt>
                <c:pt idx="6790">
                  <c:v>5.0721620410000003E-4</c:v>
                </c:pt>
                <c:pt idx="6791">
                  <c:v>5.0781176719999997E-4</c:v>
                </c:pt>
                <c:pt idx="6792">
                  <c:v>5.0781678150000004E-4</c:v>
                </c:pt>
                <c:pt idx="6793">
                  <c:v>5.0825538960000004E-4</c:v>
                </c:pt>
                <c:pt idx="6794">
                  <c:v>5.0889945159999996E-4</c:v>
                </c:pt>
                <c:pt idx="6795">
                  <c:v>5.0884338369999998E-4</c:v>
                </c:pt>
                <c:pt idx="6796">
                  <c:v>5.096145515E-4</c:v>
                </c:pt>
                <c:pt idx="6797">
                  <c:v>5.0972147300000004E-4</c:v>
                </c:pt>
                <c:pt idx="6798">
                  <c:v>5.0958410219999997E-4</c:v>
                </c:pt>
                <c:pt idx="6799">
                  <c:v>5.0919006160000003E-4</c:v>
                </c:pt>
                <c:pt idx="6800">
                  <c:v>5.0935381250000005E-4</c:v>
                </c:pt>
                <c:pt idx="6801">
                  <c:v>5.0941875740000001E-4</c:v>
                </c:pt>
                <c:pt idx="6802">
                  <c:v>5.0991146590000005E-4</c:v>
                </c:pt>
                <c:pt idx="6803">
                  <c:v>5.1010196089999998E-4</c:v>
                </c:pt>
                <c:pt idx="6804">
                  <c:v>5.1046096339999998E-4</c:v>
                </c:pt>
                <c:pt idx="6805">
                  <c:v>5.1067124140000001E-4</c:v>
                </c:pt>
                <c:pt idx="6806">
                  <c:v>5.1041129219999998E-4</c:v>
                </c:pt>
                <c:pt idx="6807">
                  <c:v>5.1084661349999996E-4</c:v>
                </c:pt>
                <c:pt idx="6808">
                  <c:v>5.1158461070000005E-4</c:v>
                </c:pt>
                <c:pt idx="6809">
                  <c:v>5.1222801429999998E-4</c:v>
                </c:pt>
                <c:pt idx="6810">
                  <c:v>5.1168574560000004E-4</c:v>
                </c:pt>
                <c:pt idx="6811">
                  <c:v>5.1178922299999999E-4</c:v>
                </c:pt>
                <c:pt idx="6812">
                  <c:v>5.1232639889999996E-4</c:v>
                </c:pt>
                <c:pt idx="6813">
                  <c:v>5.1291809900000005E-4</c:v>
                </c:pt>
                <c:pt idx="6814">
                  <c:v>5.1267640440000003E-4</c:v>
                </c:pt>
                <c:pt idx="6815">
                  <c:v>5.1295189090000003E-4</c:v>
                </c:pt>
                <c:pt idx="6816">
                  <c:v>5.1289449740000005E-4</c:v>
                </c:pt>
                <c:pt idx="6817">
                  <c:v>5.1309022709999995E-4</c:v>
                </c:pt>
                <c:pt idx="6818">
                  <c:v>5.1367701259999996E-4</c:v>
                </c:pt>
                <c:pt idx="6819">
                  <c:v>5.1364010429999995E-4</c:v>
                </c:pt>
                <c:pt idx="6820">
                  <c:v>5.1411574850000004E-4</c:v>
                </c:pt>
                <c:pt idx="6821">
                  <c:v>5.1457742429999998E-4</c:v>
                </c:pt>
                <c:pt idx="6822">
                  <c:v>5.1452567539999998E-4</c:v>
                </c:pt>
                <c:pt idx="6823">
                  <c:v>5.1481626150000001E-4</c:v>
                </c:pt>
                <c:pt idx="6824">
                  <c:v>5.1508687359999995E-4</c:v>
                </c:pt>
                <c:pt idx="6825">
                  <c:v>5.1535452470000001E-4</c:v>
                </c:pt>
                <c:pt idx="6826">
                  <c:v>5.1529823240000004E-4</c:v>
                </c:pt>
                <c:pt idx="6827">
                  <c:v>5.1524274369999998E-4</c:v>
                </c:pt>
                <c:pt idx="6828">
                  <c:v>5.1565232050000004E-4</c:v>
                </c:pt>
                <c:pt idx="6829">
                  <c:v>5.1615027779999996E-4</c:v>
                </c:pt>
                <c:pt idx="6830">
                  <c:v>5.1610192469999999E-4</c:v>
                </c:pt>
                <c:pt idx="6831">
                  <c:v>5.1608819850000002E-4</c:v>
                </c:pt>
                <c:pt idx="6832">
                  <c:v>5.1652448820000004E-4</c:v>
                </c:pt>
                <c:pt idx="6833">
                  <c:v>5.1687052299999997E-4</c:v>
                </c:pt>
                <c:pt idx="6834">
                  <c:v>5.1707874349999998E-4</c:v>
                </c:pt>
                <c:pt idx="6835">
                  <c:v>5.1725375739999999E-4</c:v>
                </c:pt>
                <c:pt idx="6836">
                  <c:v>5.1747881300000004E-4</c:v>
                </c:pt>
                <c:pt idx="6837">
                  <c:v>5.1772385149999995E-4</c:v>
                </c:pt>
                <c:pt idx="6838">
                  <c:v>5.1789889089999997E-4</c:v>
                </c:pt>
                <c:pt idx="6839">
                  <c:v>5.1858588260000004E-4</c:v>
                </c:pt>
                <c:pt idx="6840">
                  <c:v>5.1915495470000001E-4</c:v>
                </c:pt>
                <c:pt idx="6841">
                  <c:v>5.1914618099999999E-4</c:v>
                </c:pt>
                <c:pt idx="6842">
                  <c:v>5.1913167460000003E-4</c:v>
                </c:pt>
                <c:pt idx="6843">
                  <c:v>5.1945692869999999E-4</c:v>
                </c:pt>
                <c:pt idx="6844">
                  <c:v>5.196818907E-4</c:v>
                </c:pt>
                <c:pt idx="6845">
                  <c:v>5.2048703330000005E-4</c:v>
                </c:pt>
                <c:pt idx="6846">
                  <c:v>5.2018839929999995E-4</c:v>
                </c:pt>
                <c:pt idx="6847">
                  <c:v>5.2066065640000005E-4</c:v>
                </c:pt>
                <c:pt idx="6848">
                  <c:v>5.2174143950000002E-4</c:v>
                </c:pt>
                <c:pt idx="6849">
                  <c:v>5.2152010779999997E-4</c:v>
                </c:pt>
                <c:pt idx="6850">
                  <c:v>5.2128921839999999E-4</c:v>
                </c:pt>
                <c:pt idx="6851">
                  <c:v>5.2148940989999999E-4</c:v>
                </c:pt>
                <c:pt idx="6852">
                  <c:v>5.2205001860000004E-4</c:v>
                </c:pt>
                <c:pt idx="6853">
                  <c:v>5.2180882699999996E-4</c:v>
                </c:pt>
                <c:pt idx="6854">
                  <c:v>5.2216429749999999E-4</c:v>
                </c:pt>
                <c:pt idx="6855">
                  <c:v>5.2250706010000003E-4</c:v>
                </c:pt>
                <c:pt idx="6856">
                  <c:v>5.2285827589999996E-4</c:v>
                </c:pt>
                <c:pt idx="6857">
                  <c:v>5.2252124180000002E-4</c:v>
                </c:pt>
                <c:pt idx="6858">
                  <c:v>5.2260615300000004E-4</c:v>
                </c:pt>
                <c:pt idx="6859">
                  <c:v>5.2300472600000001E-4</c:v>
                </c:pt>
                <c:pt idx="6860">
                  <c:v>5.2346809380000002E-4</c:v>
                </c:pt>
                <c:pt idx="6861">
                  <c:v>5.2356553960000002E-4</c:v>
                </c:pt>
                <c:pt idx="6862">
                  <c:v>5.2415208890000005E-4</c:v>
                </c:pt>
                <c:pt idx="6863">
                  <c:v>5.239912657E-4</c:v>
                </c:pt>
                <c:pt idx="6864">
                  <c:v>5.2440180920000005E-4</c:v>
                </c:pt>
                <c:pt idx="6865">
                  <c:v>5.2485244219999995E-4</c:v>
                </c:pt>
                <c:pt idx="6866">
                  <c:v>5.2500213580000004E-4</c:v>
                </c:pt>
                <c:pt idx="6867">
                  <c:v>5.2491941170000004E-4</c:v>
                </c:pt>
                <c:pt idx="6868">
                  <c:v>5.2522872190000004E-4</c:v>
                </c:pt>
                <c:pt idx="6869">
                  <c:v>5.2552013679999995E-4</c:v>
                </c:pt>
                <c:pt idx="6870">
                  <c:v>5.2602499320000004E-4</c:v>
                </c:pt>
                <c:pt idx="6871">
                  <c:v>5.2702689130000005E-4</c:v>
                </c:pt>
                <c:pt idx="6872">
                  <c:v>5.2677736779999996E-4</c:v>
                </c:pt>
                <c:pt idx="6873">
                  <c:v>5.265087019E-4</c:v>
                </c:pt>
                <c:pt idx="6874">
                  <c:v>5.2742347740000002E-4</c:v>
                </c:pt>
                <c:pt idx="6875">
                  <c:v>5.2794210659999998E-4</c:v>
                </c:pt>
                <c:pt idx="6876">
                  <c:v>5.2800630630000004E-4</c:v>
                </c:pt>
                <c:pt idx="6877">
                  <c:v>5.2815077139999999E-4</c:v>
                </c:pt>
                <c:pt idx="6878">
                  <c:v>5.2834752439999996E-4</c:v>
                </c:pt>
                <c:pt idx="6879">
                  <c:v>5.2852644439999995E-4</c:v>
                </c:pt>
                <c:pt idx="6880">
                  <c:v>5.280134577E-4</c:v>
                </c:pt>
                <c:pt idx="6881">
                  <c:v>5.2794412059999996E-4</c:v>
                </c:pt>
                <c:pt idx="6882">
                  <c:v>5.2868339899999998E-4</c:v>
                </c:pt>
                <c:pt idx="6883">
                  <c:v>5.2897909909999997E-4</c:v>
                </c:pt>
                <c:pt idx="6884">
                  <c:v>5.2931219760000005E-4</c:v>
                </c:pt>
                <c:pt idx="6885">
                  <c:v>5.2926492130000004E-4</c:v>
                </c:pt>
                <c:pt idx="6886">
                  <c:v>5.2886287640000005E-4</c:v>
                </c:pt>
                <c:pt idx="6887">
                  <c:v>5.2917040089999997E-4</c:v>
                </c:pt>
                <c:pt idx="6888">
                  <c:v>5.2988729610000003E-4</c:v>
                </c:pt>
                <c:pt idx="6889">
                  <c:v>5.2997976299999996E-4</c:v>
                </c:pt>
                <c:pt idx="6890">
                  <c:v>5.3036264330000001E-4</c:v>
                </c:pt>
                <c:pt idx="6891">
                  <c:v>5.3098965339999995E-4</c:v>
                </c:pt>
                <c:pt idx="6892">
                  <c:v>5.3071463769999996E-4</c:v>
                </c:pt>
                <c:pt idx="6893">
                  <c:v>5.3100919890000002E-4</c:v>
                </c:pt>
                <c:pt idx="6894">
                  <c:v>5.31628467E-4</c:v>
                </c:pt>
                <c:pt idx="6895">
                  <c:v>5.3159024799999996E-4</c:v>
                </c:pt>
                <c:pt idx="6896">
                  <c:v>5.3144525279999997E-4</c:v>
                </c:pt>
                <c:pt idx="6897">
                  <c:v>5.3130835409999995E-4</c:v>
                </c:pt>
                <c:pt idx="6898">
                  <c:v>5.321591126E-4</c:v>
                </c:pt>
                <c:pt idx="6899">
                  <c:v>5.3226981560000001E-4</c:v>
                </c:pt>
                <c:pt idx="6900">
                  <c:v>5.3279905029999998E-4</c:v>
                </c:pt>
                <c:pt idx="6901">
                  <c:v>5.3319542290000005E-4</c:v>
                </c:pt>
                <c:pt idx="6902">
                  <c:v>5.3331485089999999E-4</c:v>
                </c:pt>
                <c:pt idx="6903">
                  <c:v>5.3387290249999999E-4</c:v>
                </c:pt>
                <c:pt idx="6904">
                  <c:v>5.339899363E-4</c:v>
                </c:pt>
                <c:pt idx="6905">
                  <c:v>5.3413793919999996E-4</c:v>
                </c:pt>
                <c:pt idx="6906">
                  <c:v>5.3462220579999999E-4</c:v>
                </c:pt>
                <c:pt idx="6907">
                  <c:v>5.3435764309999996E-4</c:v>
                </c:pt>
                <c:pt idx="6908">
                  <c:v>5.3489478870000001E-4</c:v>
                </c:pt>
                <c:pt idx="6909">
                  <c:v>5.3540303279999996E-4</c:v>
                </c:pt>
                <c:pt idx="6910">
                  <c:v>5.3541960610000003E-4</c:v>
                </c:pt>
                <c:pt idx="6911">
                  <c:v>5.3536660699999997E-4</c:v>
                </c:pt>
                <c:pt idx="6912">
                  <c:v>5.3586450920000003E-4</c:v>
                </c:pt>
                <c:pt idx="6913">
                  <c:v>5.3638628040000001E-4</c:v>
                </c:pt>
                <c:pt idx="6914">
                  <c:v>5.3665277160000002E-4</c:v>
                </c:pt>
                <c:pt idx="6915">
                  <c:v>5.3661881009999998E-4</c:v>
                </c:pt>
                <c:pt idx="6916">
                  <c:v>5.3698219950000005E-4</c:v>
                </c:pt>
                <c:pt idx="6917">
                  <c:v>5.3660275119999995E-4</c:v>
                </c:pt>
                <c:pt idx="6918">
                  <c:v>5.3723406359999998E-4</c:v>
                </c:pt>
                <c:pt idx="6919">
                  <c:v>5.3779597720000005E-4</c:v>
                </c:pt>
                <c:pt idx="6920">
                  <c:v>5.3748099279999999E-4</c:v>
                </c:pt>
                <c:pt idx="6921">
                  <c:v>5.3749614809999997E-4</c:v>
                </c:pt>
                <c:pt idx="6922">
                  <c:v>5.3780616560000002E-4</c:v>
                </c:pt>
                <c:pt idx="6923">
                  <c:v>5.3894420340000004E-4</c:v>
                </c:pt>
                <c:pt idx="6924">
                  <c:v>5.3913376799999998E-4</c:v>
                </c:pt>
                <c:pt idx="6925">
                  <c:v>5.3906795389999996E-4</c:v>
                </c:pt>
                <c:pt idx="6926">
                  <c:v>5.3862115150000002E-4</c:v>
                </c:pt>
                <c:pt idx="6927">
                  <c:v>5.3860832419999995E-4</c:v>
                </c:pt>
                <c:pt idx="6928">
                  <c:v>5.3879731430000002E-4</c:v>
                </c:pt>
                <c:pt idx="6929">
                  <c:v>5.3915020119999998E-4</c:v>
                </c:pt>
                <c:pt idx="6930">
                  <c:v>5.3939146989999995E-4</c:v>
                </c:pt>
                <c:pt idx="6931">
                  <c:v>5.4017362250000003E-4</c:v>
                </c:pt>
                <c:pt idx="6932">
                  <c:v>5.4076500319999996E-4</c:v>
                </c:pt>
                <c:pt idx="6933">
                  <c:v>5.4079318010000004E-4</c:v>
                </c:pt>
                <c:pt idx="6934">
                  <c:v>5.4128174860000003E-4</c:v>
                </c:pt>
                <c:pt idx="6935">
                  <c:v>5.424135246E-4</c:v>
                </c:pt>
                <c:pt idx="6936">
                  <c:v>5.4207922209999996E-4</c:v>
                </c:pt>
                <c:pt idx="6937">
                  <c:v>5.4169441810000005E-4</c:v>
                </c:pt>
                <c:pt idx="6938">
                  <c:v>5.4213762650000003E-4</c:v>
                </c:pt>
                <c:pt idx="6939">
                  <c:v>5.4212732300000001E-4</c:v>
                </c:pt>
                <c:pt idx="6940">
                  <c:v>5.4232285399999998E-4</c:v>
                </c:pt>
                <c:pt idx="6941">
                  <c:v>5.4288696929999998E-4</c:v>
                </c:pt>
                <c:pt idx="6942">
                  <c:v>5.4346537679999998E-4</c:v>
                </c:pt>
                <c:pt idx="6943">
                  <c:v>5.435711702E-4</c:v>
                </c:pt>
                <c:pt idx="6944">
                  <c:v>5.443104767E-4</c:v>
                </c:pt>
                <c:pt idx="6945">
                  <c:v>5.442581033E-4</c:v>
                </c:pt>
                <c:pt idx="6946">
                  <c:v>5.4380786319999997E-4</c:v>
                </c:pt>
                <c:pt idx="6947">
                  <c:v>5.4397008529999998E-4</c:v>
                </c:pt>
                <c:pt idx="6948">
                  <c:v>5.441072678E-4</c:v>
                </c:pt>
                <c:pt idx="6949">
                  <c:v>5.4442953089999999E-4</c:v>
                </c:pt>
                <c:pt idx="6950">
                  <c:v>5.4483362709999996E-4</c:v>
                </c:pt>
                <c:pt idx="6951">
                  <c:v>5.4522988149999999E-4</c:v>
                </c:pt>
                <c:pt idx="6952">
                  <c:v>5.4555636679999998E-4</c:v>
                </c:pt>
                <c:pt idx="6953">
                  <c:v>5.4521263549999995E-4</c:v>
                </c:pt>
                <c:pt idx="6954">
                  <c:v>5.4579858189999998E-4</c:v>
                </c:pt>
                <c:pt idx="6955">
                  <c:v>5.4636582169999997E-4</c:v>
                </c:pt>
                <c:pt idx="6956">
                  <c:v>5.4627949380000001E-4</c:v>
                </c:pt>
                <c:pt idx="6957">
                  <c:v>5.4653954410000005E-4</c:v>
                </c:pt>
                <c:pt idx="6958">
                  <c:v>5.4654932550000002E-4</c:v>
                </c:pt>
                <c:pt idx="6959">
                  <c:v>5.4695104939999999E-4</c:v>
                </c:pt>
                <c:pt idx="6960">
                  <c:v>5.4747069600000003E-4</c:v>
                </c:pt>
                <c:pt idx="6961">
                  <c:v>5.4765447419999997E-4</c:v>
                </c:pt>
                <c:pt idx="6962">
                  <c:v>5.4765657149999998E-4</c:v>
                </c:pt>
                <c:pt idx="6963">
                  <c:v>5.4794422310000003E-4</c:v>
                </c:pt>
                <c:pt idx="6964">
                  <c:v>5.4833035749999996E-4</c:v>
                </c:pt>
                <c:pt idx="6965">
                  <c:v>5.4964552650000004E-4</c:v>
                </c:pt>
                <c:pt idx="6966">
                  <c:v>5.4896442759999999E-4</c:v>
                </c:pt>
                <c:pt idx="6967">
                  <c:v>5.4878101130000003E-4</c:v>
                </c:pt>
                <c:pt idx="6968">
                  <c:v>5.4892921330000003E-4</c:v>
                </c:pt>
                <c:pt idx="6969">
                  <c:v>5.493347318E-4</c:v>
                </c:pt>
                <c:pt idx="6970">
                  <c:v>5.4963089760000003E-4</c:v>
                </c:pt>
                <c:pt idx="6971">
                  <c:v>5.4964412069999997E-4</c:v>
                </c:pt>
                <c:pt idx="6972">
                  <c:v>5.4988595110000004E-4</c:v>
                </c:pt>
                <c:pt idx="6973">
                  <c:v>5.5102281770000002E-4</c:v>
                </c:pt>
                <c:pt idx="6974">
                  <c:v>5.515789036E-4</c:v>
                </c:pt>
                <c:pt idx="6975">
                  <c:v>5.5147559280000001E-4</c:v>
                </c:pt>
                <c:pt idx="6976">
                  <c:v>5.5116926540000005E-4</c:v>
                </c:pt>
                <c:pt idx="6977">
                  <c:v>5.5149172419999997E-4</c:v>
                </c:pt>
                <c:pt idx="6978">
                  <c:v>5.5247110840000004E-4</c:v>
                </c:pt>
                <c:pt idx="6979">
                  <c:v>5.5308866750000002E-4</c:v>
                </c:pt>
                <c:pt idx="6980">
                  <c:v>5.5317072659999997E-4</c:v>
                </c:pt>
                <c:pt idx="6981">
                  <c:v>5.5332555130000003E-4</c:v>
                </c:pt>
                <c:pt idx="6982">
                  <c:v>5.5354216099999997E-4</c:v>
                </c:pt>
                <c:pt idx="6983">
                  <c:v>5.5351325019999998E-4</c:v>
                </c:pt>
                <c:pt idx="6984">
                  <c:v>5.5294287200000005E-4</c:v>
                </c:pt>
                <c:pt idx="6985">
                  <c:v>5.5299033959999998E-4</c:v>
                </c:pt>
                <c:pt idx="6986">
                  <c:v>5.5351030920000003E-4</c:v>
                </c:pt>
                <c:pt idx="6987">
                  <c:v>5.5379373590000002E-4</c:v>
                </c:pt>
                <c:pt idx="6988">
                  <c:v>5.5402525370000001E-4</c:v>
                </c:pt>
                <c:pt idx="6989">
                  <c:v>5.5462660040000002E-4</c:v>
                </c:pt>
                <c:pt idx="6990">
                  <c:v>5.5504844730000003E-4</c:v>
                </c:pt>
                <c:pt idx="6991">
                  <c:v>5.5530858570000002E-4</c:v>
                </c:pt>
                <c:pt idx="6992">
                  <c:v>5.5544264409999997E-4</c:v>
                </c:pt>
                <c:pt idx="6993">
                  <c:v>5.5585037619999996E-4</c:v>
                </c:pt>
                <c:pt idx="6994">
                  <c:v>5.5550992679999996E-4</c:v>
                </c:pt>
                <c:pt idx="6995">
                  <c:v>5.5576937959999999E-4</c:v>
                </c:pt>
                <c:pt idx="6996">
                  <c:v>5.5593557799999999E-4</c:v>
                </c:pt>
                <c:pt idx="6997">
                  <c:v>5.5656947530000002E-4</c:v>
                </c:pt>
                <c:pt idx="6998">
                  <c:v>5.5664127749999995E-4</c:v>
                </c:pt>
                <c:pt idx="6999">
                  <c:v>5.5666101630000005E-4</c:v>
                </c:pt>
                <c:pt idx="7000">
                  <c:v>5.5734963219999998E-4</c:v>
                </c:pt>
                <c:pt idx="7001">
                  <c:v>5.5750885519999997E-4</c:v>
                </c:pt>
                <c:pt idx="7002">
                  <c:v>5.5804440180000001E-4</c:v>
                </c:pt>
                <c:pt idx="7003">
                  <c:v>5.5848038139999999E-4</c:v>
                </c:pt>
                <c:pt idx="7004">
                  <c:v>5.5836365970000001E-4</c:v>
                </c:pt>
                <c:pt idx="7005">
                  <c:v>5.585442082E-4</c:v>
                </c:pt>
                <c:pt idx="7006">
                  <c:v>5.5838666510000005E-4</c:v>
                </c:pt>
                <c:pt idx="7007">
                  <c:v>5.5871002279999997E-4</c:v>
                </c:pt>
                <c:pt idx="7008">
                  <c:v>5.5915897819999998E-4</c:v>
                </c:pt>
                <c:pt idx="7009">
                  <c:v>5.5937750160000004E-4</c:v>
                </c:pt>
                <c:pt idx="7010">
                  <c:v>5.594190379E-4</c:v>
                </c:pt>
                <c:pt idx="7011">
                  <c:v>5.5962335810000004E-4</c:v>
                </c:pt>
                <c:pt idx="7012">
                  <c:v>5.5986943629999998E-4</c:v>
                </c:pt>
                <c:pt idx="7013">
                  <c:v>5.6029823329999996E-4</c:v>
                </c:pt>
                <c:pt idx="7014">
                  <c:v>5.6059425210000003E-4</c:v>
                </c:pt>
                <c:pt idx="7015">
                  <c:v>5.6127095180000003E-4</c:v>
                </c:pt>
                <c:pt idx="7016">
                  <c:v>5.6215270409999999E-4</c:v>
                </c:pt>
                <c:pt idx="7017">
                  <c:v>5.6222941759999996E-4</c:v>
                </c:pt>
                <c:pt idx="7018">
                  <c:v>5.6207995479999997E-4</c:v>
                </c:pt>
                <c:pt idx="7019">
                  <c:v>5.6173821069999998E-4</c:v>
                </c:pt>
                <c:pt idx="7020">
                  <c:v>5.6203912999999999E-4</c:v>
                </c:pt>
                <c:pt idx="7021">
                  <c:v>5.6191832630000005E-4</c:v>
                </c:pt>
                <c:pt idx="7022">
                  <c:v>5.6247724529999996E-4</c:v>
                </c:pt>
                <c:pt idx="7023">
                  <c:v>5.629016156E-4</c:v>
                </c:pt>
                <c:pt idx="7024">
                  <c:v>5.6308172429999997E-4</c:v>
                </c:pt>
                <c:pt idx="7025">
                  <c:v>5.6324612429999997E-4</c:v>
                </c:pt>
                <c:pt idx="7026">
                  <c:v>5.6344857240000004E-4</c:v>
                </c:pt>
                <c:pt idx="7027">
                  <c:v>5.6406274390000003E-4</c:v>
                </c:pt>
                <c:pt idx="7028">
                  <c:v>5.6412454270000001E-4</c:v>
                </c:pt>
                <c:pt idx="7029">
                  <c:v>5.6442856780000001E-4</c:v>
                </c:pt>
                <c:pt idx="7030">
                  <c:v>5.6504775230000002E-4</c:v>
                </c:pt>
                <c:pt idx="7031">
                  <c:v>5.6443839500000005E-4</c:v>
                </c:pt>
                <c:pt idx="7032">
                  <c:v>5.6487040219999995E-4</c:v>
                </c:pt>
                <c:pt idx="7033">
                  <c:v>5.657538847E-4</c:v>
                </c:pt>
                <c:pt idx="7034">
                  <c:v>5.6637456619999999E-4</c:v>
                </c:pt>
                <c:pt idx="7035">
                  <c:v>5.6612849300000003E-4</c:v>
                </c:pt>
                <c:pt idx="7036">
                  <c:v>5.6564295049999999E-4</c:v>
                </c:pt>
                <c:pt idx="7037">
                  <c:v>5.6588506839999999E-4</c:v>
                </c:pt>
                <c:pt idx="7038">
                  <c:v>5.6641187300000004E-4</c:v>
                </c:pt>
                <c:pt idx="7039">
                  <c:v>5.6736285850000001E-4</c:v>
                </c:pt>
                <c:pt idx="7040">
                  <c:v>5.6734273399999997E-4</c:v>
                </c:pt>
                <c:pt idx="7041">
                  <c:v>5.6737024899999996E-4</c:v>
                </c:pt>
                <c:pt idx="7042">
                  <c:v>5.6722178369999999E-4</c:v>
                </c:pt>
                <c:pt idx="7043">
                  <c:v>5.6720547060000004E-4</c:v>
                </c:pt>
                <c:pt idx="7044">
                  <c:v>5.6805169909999998E-4</c:v>
                </c:pt>
                <c:pt idx="7045">
                  <c:v>5.6787353260000001E-4</c:v>
                </c:pt>
                <c:pt idx="7046">
                  <c:v>5.6815112799999995E-4</c:v>
                </c:pt>
                <c:pt idx="7047">
                  <c:v>5.6832564699999997E-4</c:v>
                </c:pt>
                <c:pt idx="7048">
                  <c:v>5.6940722270000001E-4</c:v>
                </c:pt>
                <c:pt idx="7049">
                  <c:v>5.6919615379999997E-4</c:v>
                </c:pt>
                <c:pt idx="7050">
                  <c:v>5.6980994650000002E-4</c:v>
                </c:pt>
                <c:pt idx="7051">
                  <c:v>5.6955381290000001E-4</c:v>
                </c:pt>
                <c:pt idx="7052">
                  <c:v>5.6992854229999997E-4</c:v>
                </c:pt>
                <c:pt idx="7053">
                  <c:v>5.7015795700000003E-4</c:v>
                </c:pt>
                <c:pt idx="7054">
                  <c:v>5.7031332029999998E-4</c:v>
                </c:pt>
                <c:pt idx="7055">
                  <c:v>5.7069994470000001E-4</c:v>
                </c:pt>
                <c:pt idx="7056">
                  <c:v>5.7095905100000002E-4</c:v>
                </c:pt>
                <c:pt idx="7057">
                  <c:v>5.7110770499999995E-4</c:v>
                </c:pt>
                <c:pt idx="7058">
                  <c:v>5.7190119699999996E-4</c:v>
                </c:pt>
                <c:pt idx="7059">
                  <c:v>5.7216658149999999E-4</c:v>
                </c:pt>
                <c:pt idx="7060">
                  <c:v>5.7281943190000005E-4</c:v>
                </c:pt>
                <c:pt idx="7061">
                  <c:v>5.723599114E-4</c:v>
                </c:pt>
                <c:pt idx="7062">
                  <c:v>5.7269495330000003E-4</c:v>
                </c:pt>
                <c:pt idx="7063">
                  <c:v>5.7277831420000003E-4</c:v>
                </c:pt>
                <c:pt idx="7064">
                  <c:v>5.7356782819999999E-4</c:v>
                </c:pt>
                <c:pt idx="7065">
                  <c:v>5.7395153989999999E-4</c:v>
                </c:pt>
                <c:pt idx="7066">
                  <c:v>5.739573866E-4</c:v>
                </c:pt>
                <c:pt idx="7067">
                  <c:v>5.7432357910000001E-4</c:v>
                </c:pt>
                <c:pt idx="7068">
                  <c:v>5.7408174949999998E-4</c:v>
                </c:pt>
                <c:pt idx="7069">
                  <c:v>5.7436785610000003E-4</c:v>
                </c:pt>
                <c:pt idx="7070">
                  <c:v>5.7479616210000001E-4</c:v>
                </c:pt>
                <c:pt idx="7071">
                  <c:v>5.7473283830000005E-4</c:v>
                </c:pt>
                <c:pt idx="7072">
                  <c:v>5.7547711699999999E-4</c:v>
                </c:pt>
                <c:pt idx="7073">
                  <c:v>5.7597933209999996E-4</c:v>
                </c:pt>
                <c:pt idx="7074">
                  <c:v>5.7621467120000001E-4</c:v>
                </c:pt>
                <c:pt idx="7075">
                  <c:v>5.7626984290000004E-4</c:v>
                </c:pt>
                <c:pt idx="7076">
                  <c:v>5.7673729070000001E-4</c:v>
                </c:pt>
                <c:pt idx="7077">
                  <c:v>5.7736503359999999E-4</c:v>
                </c:pt>
                <c:pt idx="7078">
                  <c:v>5.7710875279999997E-4</c:v>
                </c:pt>
                <c:pt idx="7079">
                  <c:v>5.7709811439999995E-4</c:v>
                </c:pt>
                <c:pt idx="7080">
                  <c:v>5.771451681E-4</c:v>
                </c:pt>
                <c:pt idx="7081">
                  <c:v>5.7746433049999995E-4</c:v>
                </c:pt>
                <c:pt idx="7082">
                  <c:v>5.7797536889999995E-4</c:v>
                </c:pt>
                <c:pt idx="7083">
                  <c:v>5.7837996129999996E-4</c:v>
                </c:pt>
                <c:pt idx="7084">
                  <c:v>5.7831359630000005E-4</c:v>
                </c:pt>
                <c:pt idx="7085">
                  <c:v>5.7936162210000001E-4</c:v>
                </c:pt>
                <c:pt idx="7086">
                  <c:v>5.8026832569999995E-4</c:v>
                </c:pt>
                <c:pt idx="7087">
                  <c:v>5.8033256639999995E-4</c:v>
                </c:pt>
                <c:pt idx="7088">
                  <c:v>5.8050079740000005E-4</c:v>
                </c:pt>
                <c:pt idx="7089">
                  <c:v>5.8008255939999995E-4</c:v>
                </c:pt>
                <c:pt idx="7090">
                  <c:v>5.801694505E-4</c:v>
                </c:pt>
                <c:pt idx="7091">
                  <c:v>5.8053101749999995E-4</c:v>
                </c:pt>
                <c:pt idx="7092">
                  <c:v>5.8067436879999997E-4</c:v>
                </c:pt>
                <c:pt idx="7093">
                  <c:v>5.8084386310000005E-4</c:v>
                </c:pt>
                <c:pt idx="7094">
                  <c:v>5.8107759850000004E-4</c:v>
                </c:pt>
                <c:pt idx="7095">
                  <c:v>5.8113200129999998E-4</c:v>
                </c:pt>
                <c:pt idx="7096">
                  <c:v>5.8155245130000002E-4</c:v>
                </c:pt>
                <c:pt idx="7097">
                  <c:v>5.8201148490000004E-4</c:v>
                </c:pt>
                <c:pt idx="7098">
                  <c:v>5.8262062349999995E-4</c:v>
                </c:pt>
                <c:pt idx="7099">
                  <c:v>5.820421088E-4</c:v>
                </c:pt>
                <c:pt idx="7100">
                  <c:v>5.8203834020000001E-4</c:v>
                </c:pt>
                <c:pt idx="7101">
                  <c:v>5.8240520820000002E-4</c:v>
                </c:pt>
                <c:pt idx="7102">
                  <c:v>5.8273552490000001E-4</c:v>
                </c:pt>
                <c:pt idx="7103">
                  <c:v>5.829346771E-4</c:v>
                </c:pt>
                <c:pt idx="7104">
                  <c:v>5.8335764180000003E-4</c:v>
                </c:pt>
                <c:pt idx="7105">
                  <c:v>5.836066803E-4</c:v>
                </c:pt>
                <c:pt idx="7106">
                  <c:v>5.837857461E-4</c:v>
                </c:pt>
                <c:pt idx="7107">
                  <c:v>5.8379221109999997E-4</c:v>
                </c:pt>
                <c:pt idx="7108">
                  <c:v>5.8408962069999995E-4</c:v>
                </c:pt>
                <c:pt idx="7109">
                  <c:v>5.8481707030000004E-4</c:v>
                </c:pt>
                <c:pt idx="7110">
                  <c:v>5.8470726620000004E-4</c:v>
                </c:pt>
                <c:pt idx="7111">
                  <c:v>5.8480501310000002E-4</c:v>
                </c:pt>
                <c:pt idx="7112">
                  <c:v>5.8544309300000001E-4</c:v>
                </c:pt>
                <c:pt idx="7113">
                  <c:v>5.8605784370000002E-4</c:v>
                </c:pt>
                <c:pt idx="7114">
                  <c:v>5.8664209809999998E-4</c:v>
                </c:pt>
                <c:pt idx="7115">
                  <c:v>5.8680384570000005E-4</c:v>
                </c:pt>
                <c:pt idx="7116">
                  <c:v>5.8718787679999998E-4</c:v>
                </c:pt>
                <c:pt idx="7117">
                  <c:v>5.8687201910000001E-4</c:v>
                </c:pt>
                <c:pt idx="7118">
                  <c:v>5.8714052189999999E-4</c:v>
                </c:pt>
                <c:pt idx="7119">
                  <c:v>5.8718947599999995E-4</c:v>
                </c:pt>
                <c:pt idx="7120">
                  <c:v>5.8750594219999998E-4</c:v>
                </c:pt>
                <c:pt idx="7121">
                  <c:v>5.8801469269999999E-4</c:v>
                </c:pt>
                <c:pt idx="7122">
                  <c:v>5.889168164E-4</c:v>
                </c:pt>
                <c:pt idx="7123">
                  <c:v>5.8883037460000004E-4</c:v>
                </c:pt>
                <c:pt idx="7124">
                  <c:v>5.8842986550000002E-4</c:v>
                </c:pt>
                <c:pt idx="7125">
                  <c:v>5.8847950209999997E-4</c:v>
                </c:pt>
                <c:pt idx="7126">
                  <c:v>5.8849611099999997E-4</c:v>
                </c:pt>
                <c:pt idx="7127">
                  <c:v>5.8908653199999999E-4</c:v>
                </c:pt>
                <c:pt idx="7128">
                  <c:v>5.896744654E-4</c:v>
                </c:pt>
                <c:pt idx="7129">
                  <c:v>5.9034545660000004E-4</c:v>
                </c:pt>
                <c:pt idx="7130">
                  <c:v>5.9052004919999995E-4</c:v>
                </c:pt>
                <c:pt idx="7131">
                  <c:v>5.9055055989999997E-4</c:v>
                </c:pt>
                <c:pt idx="7132">
                  <c:v>5.9128120099999999E-4</c:v>
                </c:pt>
                <c:pt idx="7133">
                  <c:v>5.9205968469999996E-4</c:v>
                </c:pt>
                <c:pt idx="7134">
                  <c:v>5.9168054930000004E-4</c:v>
                </c:pt>
                <c:pt idx="7135">
                  <c:v>5.9215469789999995E-4</c:v>
                </c:pt>
                <c:pt idx="7136">
                  <c:v>5.9239898800000001E-4</c:v>
                </c:pt>
                <c:pt idx="7137">
                  <c:v>5.9265820380000002E-4</c:v>
                </c:pt>
                <c:pt idx="7138">
                  <c:v>5.9261434069999999E-4</c:v>
                </c:pt>
                <c:pt idx="7139">
                  <c:v>5.9262709669999998E-4</c:v>
                </c:pt>
                <c:pt idx="7140">
                  <c:v>5.9269792299999999E-4</c:v>
                </c:pt>
                <c:pt idx="7141">
                  <c:v>5.9269761969999997E-4</c:v>
                </c:pt>
                <c:pt idx="7142">
                  <c:v>5.9317457129999995E-4</c:v>
                </c:pt>
                <c:pt idx="7143">
                  <c:v>5.9377943419999996E-4</c:v>
                </c:pt>
                <c:pt idx="7144">
                  <c:v>5.9427878180000001E-4</c:v>
                </c:pt>
                <c:pt idx="7145">
                  <c:v>5.9421963220000003E-4</c:v>
                </c:pt>
                <c:pt idx="7146">
                  <c:v>5.949080324E-4</c:v>
                </c:pt>
                <c:pt idx="7147">
                  <c:v>5.9482418469999996E-4</c:v>
                </c:pt>
                <c:pt idx="7148">
                  <c:v>5.9476414230000003E-4</c:v>
                </c:pt>
                <c:pt idx="7149">
                  <c:v>5.950709365E-4</c:v>
                </c:pt>
                <c:pt idx="7150">
                  <c:v>5.954387919E-4</c:v>
                </c:pt>
                <c:pt idx="7151">
                  <c:v>5.9563469319999995E-4</c:v>
                </c:pt>
                <c:pt idx="7152">
                  <c:v>5.9593941510000003E-4</c:v>
                </c:pt>
                <c:pt idx="7153">
                  <c:v>5.9667420619999995E-4</c:v>
                </c:pt>
                <c:pt idx="7154">
                  <c:v>5.9716178250000004E-4</c:v>
                </c:pt>
                <c:pt idx="7155">
                  <c:v>5.9723554799999998E-4</c:v>
                </c:pt>
                <c:pt idx="7156">
                  <c:v>5.9754898700000001E-4</c:v>
                </c:pt>
                <c:pt idx="7157">
                  <c:v>5.9855752030000002E-4</c:v>
                </c:pt>
                <c:pt idx="7158">
                  <c:v>5.9808933879999999E-4</c:v>
                </c:pt>
                <c:pt idx="7159">
                  <c:v>5.9822685120000001E-4</c:v>
                </c:pt>
                <c:pt idx="7160">
                  <c:v>5.9854243509999995E-4</c:v>
                </c:pt>
                <c:pt idx="7161">
                  <c:v>5.9854891080000005E-4</c:v>
                </c:pt>
                <c:pt idx="7162">
                  <c:v>5.9869884260000002E-4</c:v>
                </c:pt>
                <c:pt idx="7163">
                  <c:v>5.9893396540000002E-4</c:v>
                </c:pt>
                <c:pt idx="7164">
                  <c:v>5.9944651290000004E-4</c:v>
                </c:pt>
                <c:pt idx="7165">
                  <c:v>5.9947168700000004E-4</c:v>
                </c:pt>
                <c:pt idx="7166">
                  <c:v>6.006250124E-4</c:v>
                </c:pt>
                <c:pt idx="7167">
                  <c:v>6.0038929379999995E-4</c:v>
                </c:pt>
                <c:pt idx="7168">
                  <c:v>6.0065985299999998E-4</c:v>
                </c:pt>
                <c:pt idx="7169">
                  <c:v>6.0133283490000004E-4</c:v>
                </c:pt>
                <c:pt idx="7170">
                  <c:v>6.0115605089999997E-4</c:v>
                </c:pt>
                <c:pt idx="7171">
                  <c:v>6.0118545159999997E-4</c:v>
                </c:pt>
                <c:pt idx="7172">
                  <c:v>6.0117422939999997E-4</c:v>
                </c:pt>
                <c:pt idx="7173">
                  <c:v>6.0190000269999999E-4</c:v>
                </c:pt>
                <c:pt idx="7174">
                  <c:v>6.0339998709999995E-4</c:v>
                </c:pt>
                <c:pt idx="7175">
                  <c:v>6.0337819009999999E-4</c:v>
                </c:pt>
                <c:pt idx="7176">
                  <c:v>6.0273739289999997E-4</c:v>
                </c:pt>
                <c:pt idx="7177">
                  <c:v>6.0298519809999995E-4</c:v>
                </c:pt>
                <c:pt idx="7178">
                  <c:v>6.0347207820000005E-4</c:v>
                </c:pt>
                <c:pt idx="7179">
                  <c:v>6.0345192439999998E-4</c:v>
                </c:pt>
                <c:pt idx="7180">
                  <c:v>6.0394609480000005E-4</c:v>
                </c:pt>
                <c:pt idx="7181">
                  <c:v>6.0534788160000004E-4</c:v>
                </c:pt>
                <c:pt idx="7182">
                  <c:v>6.0571185400000005E-4</c:v>
                </c:pt>
                <c:pt idx="7183">
                  <c:v>6.0560198870000001E-4</c:v>
                </c:pt>
                <c:pt idx="7184">
                  <c:v>6.0519727229999996E-4</c:v>
                </c:pt>
                <c:pt idx="7185">
                  <c:v>6.0526851789999996E-4</c:v>
                </c:pt>
                <c:pt idx="7186">
                  <c:v>6.0503071860000003E-4</c:v>
                </c:pt>
                <c:pt idx="7187">
                  <c:v>6.0529669340000003E-4</c:v>
                </c:pt>
                <c:pt idx="7188">
                  <c:v>6.0571792510000005E-4</c:v>
                </c:pt>
                <c:pt idx="7189">
                  <c:v>6.0595729570000003E-4</c:v>
                </c:pt>
                <c:pt idx="7190">
                  <c:v>6.0624211059999997E-4</c:v>
                </c:pt>
                <c:pt idx="7191">
                  <c:v>6.0645797020000001E-4</c:v>
                </c:pt>
                <c:pt idx="7192">
                  <c:v>6.0699643249999995E-4</c:v>
                </c:pt>
                <c:pt idx="7193">
                  <c:v>6.0714358110000003E-4</c:v>
                </c:pt>
                <c:pt idx="7194">
                  <c:v>6.0719172930000004E-4</c:v>
                </c:pt>
                <c:pt idx="7195">
                  <c:v>6.0743619759999999E-4</c:v>
                </c:pt>
                <c:pt idx="7196">
                  <c:v>6.0803667380000001E-4</c:v>
                </c:pt>
                <c:pt idx="7197">
                  <c:v>6.0828814559999995E-4</c:v>
                </c:pt>
                <c:pt idx="7198">
                  <c:v>6.0907595379999996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4C5-964D-B35A-AE03079A81EA}"/>
            </c:ext>
          </c:extLst>
        </c:ser>
        <c:ser>
          <c:idx val="0"/>
          <c:order val="2"/>
          <c:tx>
            <c:v>160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800080"/>
              </a:solidFill>
              <a:ln w="9525">
                <a:noFill/>
              </a:ln>
              <a:effectLst/>
            </c:spPr>
          </c:marker>
          <c:xVal>
            <c:numRef>
              <c:f>'Creep Data'!$M$4:$M$1802</c:f>
              <c:numCache>
                <c:formatCode>0.00E+00</c:formatCode>
                <c:ptCount val="1799"/>
                <c:pt idx="0">
                  <c:v>0.2011</c:v>
                </c:pt>
                <c:pt idx="1">
                  <c:v>0.30120000000000002</c:v>
                </c:pt>
                <c:pt idx="2">
                  <c:v>0.40129999999999999</c:v>
                </c:pt>
                <c:pt idx="3">
                  <c:v>0.50239999999999996</c:v>
                </c:pt>
                <c:pt idx="4">
                  <c:v>0.60199999999999998</c:v>
                </c:pt>
                <c:pt idx="5">
                  <c:v>0.70309999999999995</c:v>
                </c:pt>
                <c:pt idx="6">
                  <c:v>0.80320000000000003</c:v>
                </c:pt>
                <c:pt idx="7">
                  <c:v>0.9042</c:v>
                </c:pt>
                <c:pt idx="8">
                  <c:v>1.0049999999999999</c:v>
                </c:pt>
                <c:pt idx="9">
                  <c:v>1.1060000000000001</c:v>
                </c:pt>
                <c:pt idx="10">
                  <c:v>1.2070000000000001</c:v>
                </c:pt>
                <c:pt idx="11">
                  <c:v>1.3080000000000001</c:v>
                </c:pt>
                <c:pt idx="12">
                  <c:v>1.41</c:v>
                </c:pt>
                <c:pt idx="13">
                  <c:v>1.5109999999999999</c:v>
                </c:pt>
                <c:pt idx="14">
                  <c:v>1.613</c:v>
                </c:pt>
                <c:pt idx="15">
                  <c:v>1.714</c:v>
                </c:pt>
                <c:pt idx="16">
                  <c:v>1.8160000000000001</c:v>
                </c:pt>
                <c:pt idx="17">
                  <c:v>1.9179999999999999</c:v>
                </c:pt>
                <c:pt idx="18">
                  <c:v>2.02</c:v>
                </c:pt>
                <c:pt idx="19">
                  <c:v>2.1219999999999999</c:v>
                </c:pt>
                <c:pt idx="20">
                  <c:v>2.2240000000000002</c:v>
                </c:pt>
                <c:pt idx="21">
                  <c:v>2.3260000000000001</c:v>
                </c:pt>
                <c:pt idx="22">
                  <c:v>2.4279999999999999</c:v>
                </c:pt>
                <c:pt idx="23">
                  <c:v>2.5310000000000001</c:v>
                </c:pt>
                <c:pt idx="24">
                  <c:v>2.633</c:v>
                </c:pt>
                <c:pt idx="25">
                  <c:v>2.7360000000000002</c:v>
                </c:pt>
                <c:pt idx="26">
                  <c:v>2.839</c:v>
                </c:pt>
                <c:pt idx="27">
                  <c:v>2.9420000000000002</c:v>
                </c:pt>
                <c:pt idx="28">
                  <c:v>3.0449999999999999</c:v>
                </c:pt>
                <c:pt idx="29">
                  <c:v>3.1480000000000001</c:v>
                </c:pt>
                <c:pt idx="30">
                  <c:v>3.2509999999999999</c:v>
                </c:pt>
                <c:pt idx="31">
                  <c:v>3.3540000000000001</c:v>
                </c:pt>
                <c:pt idx="32">
                  <c:v>3.4580000000000002</c:v>
                </c:pt>
                <c:pt idx="33">
                  <c:v>3.5609999999999999</c:v>
                </c:pt>
                <c:pt idx="34">
                  <c:v>3.665</c:v>
                </c:pt>
                <c:pt idx="35">
                  <c:v>3.7679999999999998</c:v>
                </c:pt>
                <c:pt idx="36">
                  <c:v>3.8719999999999999</c:v>
                </c:pt>
                <c:pt idx="37">
                  <c:v>3.976</c:v>
                </c:pt>
                <c:pt idx="38">
                  <c:v>4.08</c:v>
                </c:pt>
                <c:pt idx="39">
                  <c:v>4.1840000000000002</c:v>
                </c:pt>
                <c:pt idx="40">
                  <c:v>4.2880000000000003</c:v>
                </c:pt>
                <c:pt idx="41">
                  <c:v>4.3929999999999998</c:v>
                </c:pt>
                <c:pt idx="42">
                  <c:v>4.4969999999999999</c:v>
                </c:pt>
                <c:pt idx="43">
                  <c:v>4.601</c:v>
                </c:pt>
                <c:pt idx="44">
                  <c:v>4.7060000000000004</c:v>
                </c:pt>
                <c:pt idx="45">
                  <c:v>4.8109999999999999</c:v>
                </c:pt>
                <c:pt idx="46">
                  <c:v>4.9160000000000004</c:v>
                </c:pt>
                <c:pt idx="47">
                  <c:v>5.0209999999999999</c:v>
                </c:pt>
                <c:pt idx="48">
                  <c:v>5.1260000000000003</c:v>
                </c:pt>
                <c:pt idx="49">
                  <c:v>5.2309999999999999</c:v>
                </c:pt>
                <c:pt idx="50">
                  <c:v>5.3360000000000003</c:v>
                </c:pt>
                <c:pt idx="51">
                  <c:v>5.4409999999999998</c:v>
                </c:pt>
                <c:pt idx="52">
                  <c:v>5.5469999999999997</c:v>
                </c:pt>
                <c:pt idx="53">
                  <c:v>5.6520000000000001</c:v>
                </c:pt>
                <c:pt idx="54">
                  <c:v>5.758</c:v>
                </c:pt>
                <c:pt idx="55">
                  <c:v>5.8639999999999999</c:v>
                </c:pt>
                <c:pt idx="56">
                  <c:v>5.97</c:v>
                </c:pt>
                <c:pt idx="57">
                  <c:v>6.0759999999999996</c:v>
                </c:pt>
                <c:pt idx="58">
                  <c:v>6.1820000000000004</c:v>
                </c:pt>
                <c:pt idx="59">
                  <c:v>6.2880000000000003</c:v>
                </c:pt>
                <c:pt idx="60">
                  <c:v>6.3940000000000001</c:v>
                </c:pt>
                <c:pt idx="61">
                  <c:v>6.5010000000000003</c:v>
                </c:pt>
                <c:pt idx="62">
                  <c:v>6.6070000000000002</c:v>
                </c:pt>
                <c:pt idx="63">
                  <c:v>6.7140000000000004</c:v>
                </c:pt>
                <c:pt idx="64">
                  <c:v>6.8209999999999997</c:v>
                </c:pt>
                <c:pt idx="65">
                  <c:v>6.9279999999999999</c:v>
                </c:pt>
                <c:pt idx="66">
                  <c:v>7.0350000000000001</c:v>
                </c:pt>
                <c:pt idx="67">
                  <c:v>7.1420000000000003</c:v>
                </c:pt>
                <c:pt idx="68">
                  <c:v>7.2489999999999997</c:v>
                </c:pt>
                <c:pt idx="69">
                  <c:v>7.3559999999999999</c:v>
                </c:pt>
                <c:pt idx="70">
                  <c:v>7.4640000000000004</c:v>
                </c:pt>
                <c:pt idx="71">
                  <c:v>7.5709999999999997</c:v>
                </c:pt>
                <c:pt idx="72">
                  <c:v>7.6790000000000003</c:v>
                </c:pt>
                <c:pt idx="73">
                  <c:v>7.7859999999999996</c:v>
                </c:pt>
                <c:pt idx="74">
                  <c:v>7.8940000000000001</c:v>
                </c:pt>
                <c:pt idx="75">
                  <c:v>8.0020000000000007</c:v>
                </c:pt>
                <c:pt idx="76">
                  <c:v>8.11</c:v>
                </c:pt>
                <c:pt idx="77">
                  <c:v>8.218</c:v>
                </c:pt>
                <c:pt idx="78">
                  <c:v>8.327</c:v>
                </c:pt>
                <c:pt idx="79">
                  <c:v>8.4350000000000005</c:v>
                </c:pt>
                <c:pt idx="80">
                  <c:v>8.5429999999999993</c:v>
                </c:pt>
                <c:pt idx="81">
                  <c:v>8.6519999999999992</c:v>
                </c:pt>
                <c:pt idx="82">
                  <c:v>8.7609999999999992</c:v>
                </c:pt>
                <c:pt idx="83">
                  <c:v>8.8699999999999992</c:v>
                </c:pt>
                <c:pt idx="84">
                  <c:v>8.9789999999999992</c:v>
                </c:pt>
                <c:pt idx="85">
                  <c:v>9.0879999999999992</c:v>
                </c:pt>
                <c:pt idx="86">
                  <c:v>9.1969999999999992</c:v>
                </c:pt>
                <c:pt idx="87">
                  <c:v>9.3059999999999992</c:v>
                </c:pt>
                <c:pt idx="88">
                  <c:v>9.4149999999999991</c:v>
                </c:pt>
                <c:pt idx="89">
                  <c:v>9.5250000000000004</c:v>
                </c:pt>
                <c:pt idx="90">
                  <c:v>9.6340000000000003</c:v>
                </c:pt>
                <c:pt idx="91">
                  <c:v>9.7439999999999998</c:v>
                </c:pt>
                <c:pt idx="92">
                  <c:v>9.8539999999999992</c:v>
                </c:pt>
                <c:pt idx="93">
                  <c:v>9.9640000000000004</c:v>
                </c:pt>
                <c:pt idx="94">
                  <c:v>10.07</c:v>
                </c:pt>
                <c:pt idx="95">
                  <c:v>10.18</c:v>
                </c:pt>
                <c:pt idx="96">
                  <c:v>10.29</c:v>
                </c:pt>
                <c:pt idx="97">
                  <c:v>10.4</c:v>
                </c:pt>
                <c:pt idx="98">
                  <c:v>10.52</c:v>
                </c:pt>
                <c:pt idx="99">
                  <c:v>10.63</c:v>
                </c:pt>
                <c:pt idx="100">
                  <c:v>10.74</c:v>
                </c:pt>
                <c:pt idx="101">
                  <c:v>10.85</c:v>
                </c:pt>
                <c:pt idx="102">
                  <c:v>10.96</c:v>
                </c:pt>
                <c:pt idx="103">
                  <c:v>11.07</c:v>
                </c:pt>
                <c:pt idx="104">
                  <c:v>11.18</c:v>
                </c:pt>
                <c:pt idx="105">
                  <c:v>11.29</c:v>
                </c:pt>
                <c:pt idx="106">
                  <c:v>11.4</c:v>
                </c:pt>
                <c:pt idx="107">
                  <c:v>11.51</c:v>
                </c:pt>
                <c:pt idx="108">
                  <c:v>11.63</c:v>
                </c:pt>
                <c:pt idx="109">
                  <c:v>11.74</c:v>
                </c:pt>
                <c:pt idx="110">
                  <c:v>11.85</c:v>
                </c:pt>
                <c:pt idx="111">
                  <c:v>11.96</c:v>
                </c:pt>
                <c:pt idx="112">
                  <c:v>12.07</c:v>
                </c:pt>
                <c:pt idx="113">
                  <c:v>12.19</c:v>
                </c:pt>
                <c:pt idx="114">
                  <c:v>12.3</c:v>
                </c:pt>
                <c:pt idx="115">
                  <c:v>12.41</c:v>
                </c:pt>
                <c:pt idx="116">
                  <c:v>12.52</c:v>
                </c:pt>
                <c:pt idx="117">
                  <c:v>12.64</c:v>
                </c:pt>
                <c:pt idx="118">
                  <c:v>12.75</c:v>
                </c:pt>
                <c:pt idx="119">
                  <c:v>12.86</c:v>
                </c:pt>
                <c:pt idx="120">
                  <c:v>12.97</c:v>
                </c:pt>
                <c:pt idx="121">
                  <c:v>13.09</c:v>
                </c:pt>
                <c:pt idx="122">
                  <c:v>13.2</c:v>
                </c:pt>
                <c:pt idx="123">
                  <c:v>13.31</c:v>
                </c:pt>
                <c:pt idx="124">
                  <c:v>13.43</c:v>
                </c:pt>
                <c:pt idx="125">
                  <c:v>13.54</c:v>
                </c:pt>
                <c:pt idx="126">
                  <c:v>13.65</c:v>
                </c:pt>
                <c:pt idx="127">
                  <c:v>13.77</c:v>
                </c:pt>
                <c:pt idx="128">
                  <c:v>13.88</c:v>
                </c:pt>
                <c:pt idx="129">
                  <c:v>14</c:v>
                </c:pt>
                <c:pt idx="130">
                  <c:v>14.11</c:v>
                </c:pt>
                <c:pt idx="131">
                  <c:v>14.22</c:v>
                </c:pt>
                <c:pt idx="132">
                  <c:v>14.34</c:v>
                </c:pt>
                <c:pt idx="133">
                  <c:v>14.45</c:v>
                </c:pt>
                <c:pt idx="134">
                  <c:v>14.57</c:v>
                </c:pt>
                <c:pt idx="135">
                  <c:v>14.68</c:v>
                </c:pt>
                <c:pt idx="136">
                  <c:v>14.8</c:v>
                </c:pt>
                <c:pt idx="137">
                  <c:v>14.91</c:v>
                </c:pt>
                <c:pt idx="138">
                  <c:v>15.03</c:v>
                </c:pt>
                <c:pt idx="139">
                  <c:v>15.14</c:v>
                </c:pt>
                <c:pt idx="140">
                  <c:v>15.26</c:v>
                </c:pt>
                <c:pt idx="141">
                  <c:v>15.37</c:v>
                </c:pt>
                <c:pt idx="142">
                  <c:v>15.49</c:v>
                </c:pt>
                <c:pt idx="143">
                  <c:v>15.6</c:v>
                </c:pt>
                <c:pt idx="144">
                  <c:v>15.72</c:v>
                </c:pt>
                <c:pt idx="145">
                  <c:v>15.83</c:v>
                </c:pt>
                <c:pt idx="146">
                  <c:v>15.95</c:v>
                </c:pt>
                <c:pt idx="147">
                  <c:v>16.07</c:v>
                </c:pt>
                <c:pt idx="148">
                  <c:v>16.18</c:v>
                </c:pt>
                <c:pt idx="149">
                  <c:v>16.3</c:v>
                </c:pt>
                <c:pt idx="150">
                  <c:v>16.41</c:v>
                </c:pt>
                <c:pt idx="151">
                  <c:v>16.53</c:v>
                </c:pt>
                <c:pt idx="152">
                  <c:v>16.649999999999999</c:v>
                </c:pt>
                <c:pt idx="153">
                  <c:v>16.760000000000002</c:v>
                </c:pt>
                <c:pt idx="154">
                  <c:v>16.88</c:v>
                </c:pt>
                <c:pt idx="155">
                  <c:v>17</c:v>
                </c:pt>
                <c:pt idx="156">
                  <c:v>17.12</c:v>
                </c:pt>
                <c:pt idx="157">
                  <c:v>17.23</c:v>
                </c:pt>
                <c:pt idx="158">
                  <c:v>17.350000000000001</c:v>
                </c:pt>
                <c:pt idx="159">
                  <c:v>17.47</c:v>
                </c:pt>
                <c:pt idx="160">
                  <c:v>17.59</c:v>
                </c:pt>
                <c:pt idx="161">
                  <c:v>17.7</c:v>
                </c:pt>
                <c:pt idx="162">
                  <c:v>17.82</c:v>
                </c:pt>
                <c:pt idx="163">
                  <c:v>17.940000000000001</c:v>
                </c:pt>
                <c:pt idx="164">
                  <c:v>18.059999999999999</c:v>
                </c:pt>
                <c:pt idx="165">
                  <c:v>18.170000000000002</c:v>
                </c:pt>
                <c:pt idx="166">
                  <c:v>18.29</c:v>
                </c:pt>
                <c:pt idx="167">
                  <c:v>18.41</c:v>
                </c:pt>
                <c:pt idx="168">
                  <c:v>18.53</c:v>
                </c:pt>
                <c:pt idx="169">
                  <c:v>18.649999999999999</c:v>
                </c:pt>
                <c:pt idx="170">
                  <c:v>18.77</c:v>
                </c:pt>
                <c:pt idx="171">
                  <c:v>18.89</c:v>
                </c:pt>
                <c:pt idx="172">
                  <c:v>19.010000000000002</c:v>
                </c:pt>
                <c:pt idx="173">
                  <c:v>19.12</c:v>
                </c:pt>
                <c:pt idx="174">
                  <c:v>19.239999999999998</c:v>
                </c:pt>
                <c:pt idx="175">
                  <c:v>19.36</c:v>
                </c:pt>
                <c:pt idx="176">
                  <c:v>19.48</c:v>
                </c:pt>
                <c:pt idx="177">
                  <c:v>19.600000000000001</c:v>
                </c:pt>
                <c:pt idx="178">
                  <c:v>19.72</c:v>
                </c:pt>
                <c:pt idx="179">
                  <c:v>19.84</c:v>
                </c:pt>
                <c:pt idx="180">
                  <c:v>19.96</c:v>
                </c:pt>
                <c:pt idx="181">
                  <c:v>20.079999999999998</c:v>
                </c:pt>
                <c:pt idx="182">
                  <c:v>20.2</c:v>
                </c:pt>
                <c:pt idx="183">
                  <c:v>20.32</c:v>
                </c:pt>
                <c:pt idx="184">
                  <c:v>20.440000000000001</c:v>
                </c:pt>
                <c:pt idx="185">
                  <c:v>20.56</c:v>
                </c:pt>
                <c:pt idx="186">
                  <c:v>20.68</c:v>
                </c:pt>
                <c:pt idx="187">
                  <c:v>20.8</c:v>
                </c:pt>
                <c:pt idx="188">
                  <c:v>20.93</c:v>
                </c:pt>
                <c:pt idx="189">
                  <c:v>21.05</c:v>
                </c:pt>
                <c:pt idx="190">
                  <c:v>21.17</c:v>
                </c:pt>
                <c:pt idx="191">
                  <c:v>21.29</c:v>
                </c:pt>
                <c:pt idx="192">
                  <c:v>21.41</c:v>
                </c:pt>
                <c:pt idx="193">
                  <c:v>21.53</c:v>
                </c:pt>
                <c:pt idx="194">
                  <c:v>21.65</c:v>
                </c:pt>
                <c:pt idx="195">
                  <c:v>21.78</c:v>
                </c:pt>
                <c:pt idx="196">
                  <c:v>21.9</c:v>
                </c:pt>
                <c:pt idx="197">
                  <c:v>22.02</c:v>
                </c:pt>
                <c:pt idx="198">
                  <c:v>22.14</c:v>
                </c:pt>
                <c:pt idx="199">
                  <c:v>22.26</c:v>
                </c:pt>
                <c:pt idx="200">
                  <c:v>22.39</c:v>
                </c:pt>
                <c:pt idx="201">
                  <c:v>22.51</c:v>
                </c:pt>
                <c:pt idx="202">
                  <c:v>22.63</c:v>
                </c:pt>
                <c:pt idx="203">
                  <c:v>22.75</c:v>
                </c:pt>
                <c:pt idx="204">
                  <c:v>22.88</c:v>
                </c:pt>
                <c:pt idx="205">
                  <c:v>23</c:v>
                </c:pt>
                <c:pt idx="206">
                  <c:v>23.12</c:v>
                </c:pt>
                <c:pt idx="207">
                  <c:v>23.25</c:v>
                </c:pt>
                <c:pt idx="208">
                  <c:v>23.37</c:v>
                </c:pt>
                <c:pt idx="209">
                  <c:v>23.49</c:v>
                </c:pt>
                <c:pt idx="210">
                  <c:v>23.62</c:v>
                </c:pt>
                <c:pt idx="211">
                  <c:v>23.74</c:v>
                </c:pt>
                <c:pt idx="212">
                  <c:v>23.86</c:v>
                </c:pt>
                <c:pt idx="213">
                  <c:v>23.99</c:v>
                </c:pt>
                <c:pt idx="214">
                  <c:v>24.11</c:v>
                </c:pt>
                <c:pt idx="215">
                  <c:v>24.24</c:v>
                </c:pt>
                <c:pt idx="216">
                  <c:v>24.36</c:v>
                </c:pt>
                <c:pt idx="217">
                  <c:v>24.49</c:v>
                </c:pt>
                <c:pt idx="218">
                  <c:v>24.61</c:v>
                </c:pt>
                <c:pt idx="219">
                  <c:v>24.73</c:v>
                </c:pt>
                <c:pt idx="220">
                  <c:v>24.86</c:v>
                </c:pt>
                <c:pt idx="221">
                  <c:v>24.98</c:v>
                </c:pt>
                <c:pt idx="222">
                  <c:v>25.11</c:v>
                </c:pt>
                <c:pt idx="223">
                  <c:v>25.23</c:v>
                </c:pt>
                <c:pt idx="224">
                  <c:v>25.36</c:v>
                </c:pt>
                <c:pt idx="225">
                  <c:v>25.49</c:v>
                </c:pt>
                <c:pt idx="226">
                  <c:v>25.61</c:v>
                </c:pt>
                <c:pt idx="227">
                  <c:v>25.74</c:v>
                </c:pt>
                <c:pt idx="228">
                  <c:v>25.86</c:v>
                </c:pt>
                <c:pt idx="229">
                  <c:v>25.99</c:v>
                </c:pt>
                <c:pt idx="230">
                  <c:v>26.11</c:v>
                </c:pt>
                <c:pt idx="231">
                  <c:v>26.24</c:v>
                </c:pt>
                <c:pt idx="232">
                  <c:v>26.37</c:v>
                </c:pt>
                <c:pt idx="233">
                  <c:v>26.49</c:v>
                </c:pt>
                <c:pt idx="234">
                  <c:v>26.62</c:v>
                </c:pt>
                <c:pt idx="235">
                  <c:v>26.75</c:v>
                </c:pt>
                <c:pt idx="236">
                  <c:v>26.87</c:v>
                </c:pt>
                <c:pt idx="237">
                  <c:v>27</c:v>
                </c:pt>
                <c:pt idx="238">
                  <c:v>27.13</c:v>
                </c:pt>
                <c:pt idx="239">
                  <c:v>27.26</c:v>
                </c:pt>
                <c:pt idx="240">
                  <c:v>27.38</c:v>
                </c:pt>
                <c:pt idx="241">
                  <c:v>27.51</c:v>
                </c:pt>
                <c:pt idx="242">
                  <c:v>27.64</c:v>
                </c:pt>
                <c:pt idx="243">
                  <c:v>27.77</c:v>
                </c:pt>
                <c:pt idx="244">
                  <c:v>27.89</c:v>
                </c:pt>
                <c:pt idx="245">
                  <c:v>28.02</c:v>
                </c:pt>
                <c:pt idx="246">
                  <c:v>28.15</c:v>
                </c:pt>
                <c:pt idx="247">
                  <c:v>28.28</c:v>
                </c:pt>
                <c:pt idx="248">
                  <c:v>28.41</c:v>
                </c:pt>
                <c:pt idx="249">
                  <c:v>28.54</c:v>
                </c:pt>
                <c:pt idx="250">
                  <c:v>28.66</c:v>
                </c:pt>
                <c:pt idx="251">
                  <c:v>28.79</c:v>
                </c:pt>
                <c:pt idx="252">
                  <c:v>28.92</c:v>
                </c:pt>
                <c:pt idx="253">
                  <c:v>29.05</c:v>
                </c:pt>
                <c:pt idx="254">
                  <c:v>29.18</c:v>
                </c:pt>
                <c:pt idx="255">
                  <c:v>29.31</c:v>
                </c:pt>
                <c:pt idx="256">
                  <c:v>29.44</c:v>
                </c:pt>
                <c:pt idx="257">
                  <c:v>29.57</c:v>
                </c:pt>
                <c:pt idx="258">
                  <c:v>29.7</c:v>
                </c:pt>
                <c:pt idx="259">
                  <c:v>29.83</c:v>
                </c:pt>
                <c:pt idx="260">
                  <c:v>29.96</c:v>
                </c:pt>
                <c:pt idx="261">
                  <c:v>30.09</c:v>
                </c:pt>
                <c:pt idx="262">
                  <c:v>30.22</c:v>
                </c:pt>
                <c:pt idx="263">
                  <c:v>30.35</c:v>
                </c:pt>
                <c:pt idx="264">
                  <c:v>30.48</c:v>
                </c:pt>
                <c:pt idx="265">
                  <c:v>30.61</c:v>
                </c:pt>
                <c:pt idx="266">
                  <c:v>30.74</c:v>
                </c:pt>
                <c:pt idx="267">
                  <c:v>30.87</c:v>
                </c:pt>
                <c:pt idx="268">
                  <c:v>31</c:v>
                </c:pt>
                <c:pt idx="269">
                  <c:v>31.13</c:v>
                </c:pt>
                <c:pt idx="270">
                  <c:v>31.27</c:v>
                </c:pt>
                <c:pt idx="271">
                  <c:v>31.4</c:v>
                </c:pt>
                <c:pt idx="272">
                  <c:v>31.53</c:v>
                </c:pt>
                <c:pt idx="273">
                  <c:v>31.66</c:v>
                </c:pt>
                <c:pt idx="274">
                  <c:v>31.79</c:v>
                </c:pt>
                <c:pt idx="275">
                  <c:v>31.92</c:v>
                </c:pt>
                <c:pt idx="276">
                  <c:v>32.06</c:v>
                </c:pt>
                <c:pt idx="277">
                  <c:v>32.19</c:v>
                </c:pt>
                <c:pt idx="278">
                  <c:v>32.32</c:v>
                </c:pt>
                <c:pt idx="279">
                  <c:v>32.450000000000003</c:v>
                </c:pt>
                <c:pt idx="280">
                  <c:v>32.590000000000003</c:v>
                </c:pt>
                <c:pt idx="281">
                  <c:v>32.72</c:v>
                </c:pt>
                <c:pt idx="282">
                  <c:v>32.85</c:v>
                </c:pt>
                <c:pt idx="283">
                  <c:v>32.979999999999997</c:v>
                </c:pt>
                <c:pt idx="284">
                  <c:v>33.119999999999997</c:v>
                </c:pt>
                <c:pt idx="285">
                  <c:v>33.25</c:v>
                </c:pt>
                <c:pt idx="286">
                  <c:v>33.380000000000003</c:v>
                </c:pt>
                <c:pt idx="287">
                  <c:v>33.520000000000003</c:v>
                </c:pt>
                <c:pt idx="288">
                  <c:v>33.65</c:v>
                </c:pt>
                <c:pt idx="289">
                  <c:v>33.79</c:v>
                </c:pt>
                <c:pt idx="290">
                  <c:v>33.92</c:v>
                </c:pt>
                <c:pt idx="291">
                  <c:v>34.049999999999997</c:v>
                </c:pt>
                <c:pt idx="292">
                  <c:v>34.19</c:v>
                </c:pt>
                <c:pt idx="293">
                  <c:v>34.32</c:v>
                </c:pt>
                <c:pt idx="294">
                  <c:v>34.46</c:v>
                </c:pt>
                <c:pt idx="295">
                  <c:v>34.590000000000003</c:v>
                </c:pt>
                <c:pt idx="296">
                  <c:v>34.729999999999997</c:v>
                </c:pt>
                <c:pt idx="297">
                  <c:v>34.86</c:v>
                </c:pt>
                <c:pt idx="298">
                  <c:v>35</c:v>
                </c:pt>
                <c:pt idx="299">
                  <c:v>35.130000000000003</c:v>
                </c:pt>
                <c:pt idx="300">
                  <c:v>35.270000000000003</c:v>
                </c:pt>
                <c:pt idx="301">
                  <c:v>35.4</c:v>
                </c:pt>
                <c:pt idx="302">
                  <c:v>35.54</c:v>
                </c:pt>
                <c:pt idx="303">
                  <c:v>35.67</c:v>
                </c:pt>
                <c:pt idx="304">
                  <c:v>35.81</c:v>
                </c:pt>
                <c:pt idx="305">
                  <c:v>35.94</c:v>
                </c:pt>
                <c:pt idx="306">
                  <c:v>36.08</c:v>
                </c:pt>
                <c:pt idx="307">
                  <c:v>36.22</c:v>
                </c:pt>
                <c:pt idx="308">
                  <c:v>36.35</c:v>
                </c:pt>
                <c:pt idx="309">
                  <c:v>36.49</c:v>
                </c:pt>
                <c:pt idx="310">
                  <c:v>36.630000000000003</c:v>
                </c:pt>
                <c:pt idx="311">
                  <c:v>36.76</c:v>
                </c:pt>
                <c:pt idx="312">
                  <c:v>36.9</c:v>
                </c:pt>
                <c:pt idx="313">
                  <c:v>37.04</c:v>
                </c:pt>
                <c:pt idx="314">
                  <c:v>37.18</c:v>
                </c:pt>
                <c:pt idx="315">
                  <c:v>37.31</c:v>
                </c:pt>
                <c:pt idx="316">
                  <c:v>37.450000000000003</c:v>
                </c:pt>
                <c:pt idx="317">
                  <c:v>37.590000000000003</c:v>
                </c:pt>
                <c:pt idx="318">
                  <c:v>37.729999999999997</c:v>
                </c:pt>
                <c:pt idx="319">
                  <c:v>37.86</c:v>
                </c:pt>
                <c:pt idx="320">
                  <c:v>38</c:v>
                </c:pt>
                <c:pt idx="321">
                  <c:v>38.14</c:v>
                </c:pt>
                <c:pt idx="322">
                  <c:v>38.28</c:v>
                </c:pt>
                <c:pt idx="323">
                  <c:v>38.42</c:v>
                </c:pt>
                <c:pt idx="324">
                  <c:v>38.56</c:v>
                </c:pt>
                <c:pt idx="325">
                  <c:v>38.69</c:v>
                </c:pt>
                <c:pt idx="326">
                  <c:v>38.83</c:v>
                </c:pt>
                <c:pt idx="327">
                  <c:v>38.97</c:v>
                </c:pt>
                <c:pt idx="328">
                  <c:v>39.11</c:v>
                </c:pt>
                <c:pt idx="329">
                  <c:v>39.25</c:v>
                </c:pt>
                <c:pt idx="330">
                  <c:v>39.39</c:v>
                </c:pt>
                <c:pt idx="331">
                  <c:v>39.53</c:v>
                </c:pt>
                <c:pt idx="332">
                  <c:v>39.67</c:v>
                </c:pt>
                <c:pt idx="333">
                  <c:v>39.81</c:v>
                </c:pt>
                <c:pt idx="334">
                  <c:v>39.950000000000003</c:v>
                </c:pt>
                <c:pt idx="335">
                  <c:v>40.090000000000003</c:v>
                </c:pt>
                <c:pt idx="336">
                  <c:v>40.229999999999997</c:v>
                </c:pt>
                <c:pt idx="337">
                  <c:v>40.369999999999997</c:v>
                </c:pt>
                <c:pt idx="338">
                  <c:v>40.51</c:v>
                </c:pt>
                <c:pt idx="339">
                  <c:v>40.65</c:v>
                </c:pt>
                <c:pt idx="340">
                  <c:v>40.79</c:v>
                </c:pt>
                <c:pt idx="341">
                  <c:v>40.93</c:v>
                </c:pt>
                <c:pt idx="342">
                  <c:v>41.07</c:v>
                </c:pt>
                <c:pt idx="343">
                  <c:v>41.22</c:v>
                </c:pt>
                <c:pt idx="344">
                  <c:v>41.36</c:v>
                </c:pt>
                <c:pt idx="345">
                  <c:v>41.5</c:v>
                </c:pt>
                <c:pt idx="346">
                  <c:v>41.64</c:v>
                </c:pt>
                <c:pt idx="347">
                  <c:v>41.78</c:v>
                </c:pt>
                <c:pt idx="348">
                  <c:v>41.92</c:v>
                </c:pt>
                <c:pt idx="349">
                  <c:v>42.07</c:v>
                </c:pt>
                <c:pt idx="350">
                  <c:v>42.21</c:v>
                </c:pt>
                <c:pt idx="351">
                  <c:v>42.35</c:v>
                </c:pt>
                <c:pt idx="352">
                  <c:v>42.49</c:v>
                </c:pt>
                <c:pt idx="353">
                  <c:v>42.64</c:v>
                </c:pt>
                <c:pt idx="354">
                  <c:v>42.78</c:v>
                </c:pt>
                <c:pt idx="355">
                  <c:v>42.92</c:v>
                </c:pt>
                <c:pt idx="356">
                  <c:v>43.07</c:v>
                </c:pt>
                <c:pt idx="357">
                  <c:v>43.21</c:v>
                </c:pt>
                <c:pt idx="358">
                  <c:v>43.35</c:v>
                </c:pt>
                <c:pt idx="359">
                  <c:v>43.5</c:v>
                </c:pt>
                <c:pt idx="360">
                  <c:v>43.64</c:v>
                </c:pt>
                <c:pt idx="361">
                  <c:v>43.78</c:v>
                </c:pt>
                <c:pt idx="362">
                  <c:v>43.93</c:v>
                </c:pt>
                <c:pt idx="363">
                  <c:v>44.07</c:v>
                </c:pt>
                <c:pt idx="364">
                  <c:v>44.22</c:v>
                </c:pt>
                <c:pt idx="365">
                  <c:v>44.36</c:v>
                </c:pt>
                <c:pt idx="366">
                  <c:v>44.5</c:v>
                </c:pt>
                <c:pt idx="367">
                  <c:v>44.65</c:v>
                </c:pt>
                <c:pt idx="368">
                  <c:v>44.79</c:v>
                </c:pt>
                <c:pt idx="369">
                  <c:v>44.94</c:v>
                </c:pt>
                <c:pt idx="370">
                  <c:v>45.08</c:v>
                </c:pt>
                <c:pt idx="371">
                  <c:v>45.23</c:v>
                </c:pt>
                <c:pt idx="372">
                  <c:v>45.38</c:v>
                </c:pt>
                <c:pt idx="373">
                  <c:v>45.52</c:v>
                </c:pt>
                <c:pt idx="374">
                  <c:v>45.67</c:v>
                </c:pt>
                <c:pt idx="375">
                  <c:v>45.81</c:v>
                </c:pt>
                <c:pt idx="376">
                  <c:v>45.96</c:v>
                </c:pt>
                <c:pt idx="377">
                  <c:v>46.1</c:v>
                </c:pt>
                <c:pt idx="378">
                  <c:v>46.25</c:v>
                </c:pt>
                <c:pt idx="379">
                  <c:v>46.4</c:v>
                </c:pt>
                <c:pt idx="380">
                  <c:v>46.54</c:v>
                </c:pt>
                <c:pt idx="381">
                  <c:v>46.69</c:v>
                </c:pt>
                <c:pt idx="382">
                  <c:v>46.84</c:v>
                </c:pt>
                <c:pt idx="383">
                  <c:v>46.99</c:v>
                </c:pt>
                <c:pt idx="384">
                  <c:v>47.13</c:v>
                </c:pt>
                <c:pt idx="385">
                  <c:v>47.28</c:v>
                </c:pt>
                <c:pt idx="386">
                  <c:v>47.43</c:v>
                </c:pt>
                <c:pt idx="387">
                  <c:v>47.57</c:v>
                </c:pt>
                <c:pt idx="388">
                  <c:v>47.72</c:v>
                </c:pt>
                <c:pt idx="389">
                  <c:v>47.87</c:v>
                </c:pt>
                <c:pt idx="390">
                  <c:v>48.02</c:v>
                </c:pt>
                <c:pt idx="391">
                  <c:v>48.17</c:v>
                </c:pt>
                <c:pt idx="392">
                  <c:v>48.32</c:v>
                </c:pt>
                <c:pt idx="393">
                  <c:v>48.46</c:v>
                </c:pt>
                <c:pt idx="394">
                  <c:v>48.61</c:v>
                </c:pt>
                <c:pt idx="395">
                  <c:v>48.76</c:v>
                </c:pt>
                <c:pt idx="396">
                  <c:v>48.91</c:v>
                </c:pt>
                <c:pt idx="397">
                  <c:v>49.06</c:v>
                </c:pt>
                <c:pt idx="398">
                  <c:v>49.21</c:v>
                </c:pt>
                <c:pt idx="399">
                  <c:v>49.36</c:v>
                </c:pt>
                <c:pt idx="400">
                  <c:v>49.51</c:v>
                </c:pt>
                <c:pt idx="401">
                  <c:v>49.66</c:v>
                </c:pt>
                <c:pt idx="402">
                  <c:v>49.81</c:v>
                </c:pt>
                <c:pt idx="403">
                  <c:v>49.96</c:v>
                </c:pt>
                <c:pt idx="404">
                  <c:v>50.11</c:v>
                </c:pt>
                <c:pt idx="405">
                  <c:v>50.26</c:v>
                </c:pt>
                <c:pt idx="406">
                  <c:v>50.41</c:v>
                </c:pt>
                <c:pt idx="407">
                  <c:v>50.56</c:v>
                </c:pt>
                <c:pt idx="408">
                  <c:v>50.71</c:v>
                </c:pt>
                <c:pt idx="409">
                  <c:v>50.86</c:v>
                </c:pt>
                <c:pt idx="410">
                  <c:v>51.01</c:v>
                </c:pt>
                <c:pt idx="411">
                  <c:v>51.16</c:v>
                </c:pt>
                <c:pt idx="412">
                  <c:v>51.32</c:v>
                </c:pt>
                <c:pt idx="413">
                  <c:v>51.47</c:v>
                </c:pt>
                <c:pt idx="414">
                  <c:v>51.62</c:v>
                </c:pt>
                <c:pt idx="415">
                  <c:v>51.77</c:v>
                </c:pt>
                <c:pt idx="416">
                  <c:v>51.92</c:v>
                </c:pt>
                <c:pt idx="417">
                  <c:v>52.08</c:v>
                </c:pt>
                <c:pt idx="418">
                  <c:v>52.23</c:v>
                </c:pt>
                <c:pt idx="419">
                  <c:v>52.38</c:v>
                </c:pt>
                <c:pt idx="420">
                  <c:v>52.53</c:v>
                </c:pt>
                <c:pt idx="421">
                  <c:v>52.69</c:v>
                </c:pt>
                <c:pt idx="422">
                  <c:v>52.84</c:v>
                </c:pt>
                <c:pt idx="423">
                  <c:v>52.99</c:v>
                </c:pt>
                <c:pt idx="424">
                  <c:v>53.14</c:v>
                </c:pt>
                <c:pt idx="425">
                  <c:v>53.3</c:v>
                </c:pt>
                <c:pt idx="426">
                  <c:v>53.45</c:v>
                </c:pt>
                <c:pt idx="427">
                  <c:v>53.6</c:v>
                </c:pt>
                <c:pt idx="428">
                  <c:v>53.76</c:v>
                </c:pt>
                <c:pt idx="429">
                  <c:v>53.91</c:v>
                </c:pt>
                <c:pt idx="430">
                  <c:v>54.07</c:v>
                </c:pt>
                <c:pt idx="431">
                  <c:v>54.22</c:v>
                </c:pt>
                <c:pt idx="432">
                  <c:v>54.38</c:v>
                </c:pt>
                <c:pt idx="433">
                  <c:v>54.53</c:v>
                </c:pt>
                <c:pt idx="434">
                  <c:v>54.69</c:v>
                </c:pt>
                <c:pt idx="435">
                  <c:v>54.84</c:v>
                </c:pt>
                <c:pt idx="436">
                  <c:v>55</c:v>
                </c:pt>
                <c:pt idx="437">
                  <c:v>55.15</c:v>
                </c:pt>
                <c:pt idx="438">
                  <c:v>55.31</c:v>
                </c:pt>
                <c:pt idx="439">
                  <c:v>55.46</c:v>
                </c:pt>
                <c:pt idx="440">
                  <c:v>55.62</c:v>
                </c:pt>
                <c:pt idx="441">
                  <c:v>55.77</c:v>
                </c:pt>
                <c:pt idx="442">
                  <c:v>55.93</c:v>
                </c:pt>
                <c:pt idx="443">
                  <c:v>56.09</c:v>
                </c:pt>
                <c:pt idx="444">
                  <c:v>56.24</c:v>
                </c:pt>
                <c:pt idx="445">
                  <c:v>56.4</c:v>
                </c:pt>
                <c:pt idx="446">
                  <c:v>56.56</c:v>
                </c:pt>
                <c:pt idx="447">
                  <c:v>56.71</c:v>
                </c:pt>
                <c:pt idx="448">
                  <c:v>56.87</c:v>
                </c:pt>
                <c:pt idx="449">
                  <c:v>57.03</c:v>
                </c:pt>
                <c:pt idx="450">
                  <c:v>57.18</c:v>
                </c:pt>
                <c:pt idx="451">
                  <c:v>57.34</c:v>
                </c:pt>
                <c:pt idx="452">
                  <c:v>57.5</c:v>
                </c:pt>
                <c:pt idx="453">
                  <c:v>57.66</c:v>
                </c:pt>
                <c:pt idx="454">
                  <c:v>57.82</c:v>
                </c:pt>
                <c:pt idx="455">
                  <c:v>57.97</c:v>
                </c:pt>
                <c:pt idx="456">
                  <c:v>58.13</c:v>
                </c:pt>
                <c:pt idx="457">
                  <c:v>58.29</c:v>
                </c:pt>
                <c:pt idx="458">
                  <c:v>58.45</c:v>
                </c:pt>
                <c:pt idx="459">
                  <c:v>58.61</c:v>
                </c:pt>
                <c:pt idx="460">
                  <c:v>58.77</c:v>
                </c:pt>
                <c:pt idx="461">
                  <c:v>58.93</c:v>
                </c:pt>
                <c:pt idx="462">
                  <c:v>59.08</c:v>
                </c:pt>
                <c:pt idx="463">
                  <c:v>59.24</c:v>
                </c:pt>
                <c:pt idx="464">
                  <c:v>59.4</c:v>
                </c:pt>
                <c:pt idx="465">
                  <c:v>59.56</c:v>
                </c:pt>
                <c:pt idx="466">
                  <c:v>59.72</c:v>
                </c:pt>
                <c:pt idx="467">
                  <c:v>59.88</c:v>
                </c:pt>
                <c:pt idx="468">
                  <c:v>60.04</c:v>
                </c:pt>
                <c:pt idx="469">
                  <c:v>60.2</c:v>
                </c:pt>
                <c:pt idx="470">
                  <c:v>60.36</c:v>
                </c:pt>
                <c:pt idx="471">
                  <c:v>60.52</c:v>
                </c:pt>
                <c:pt idx="472">
                  <c:v>60.69</c:v>
                </c:pt>
                <c:pt idx="473">
                  <c:v>60.85</c:v>
                </c:pt>
                <c:pt idx="474">
                  <c:v>61.01</c:v>
                </c:pt>
                <c:pt idx="475">
                  <c:v>61.17</c:v>
                </c:pt>
                <c:pt idx="476">
                  <c:v>61.33</c:v>
                </c:pt>
                <c:pt idx="477">
                  <c:v>61.49</c:v>
                </c:pt>
                <c:pt idx="478">
                  <c:v>61.65</c:v>
                </c:pt>
                <c:pt idx="479">
                  <c:v>61.82</c:v>
                </c:pt>
                <c:pt idx="480">
                  <c:v>61.98</c:v>
                </c:pt>
                <c:pt idx="481">
                  <c:v>62.14</c:v>
                </c:pt>
                <c:pt idx="482">
                  <c:v>62.3</c:v>
                </c:pt>
                <c:pt idx="483">
                  <c:v>62.47</c:v>
                </c:pt>
                <c:pt idx="484">
                  <c:v>62.63</c:v>
                </c:pt>
                <c:pt idx="485">
                  <c:v>62.79</c:v>
                </c:pt>
                <c:pt idx="486">
                  <c:v>62.95</c:v>
                </c:pt>
                <c:pt idx="487">
                  <c:v>63.12</c:v>
                </c:pt>
                <c:pt idx="488">
                  <c:v>63.28</c:v>
                </c:pt>
                <c:pt idx="489">
                  <c:v>63.45</c:v>
                </c:pt>
                <c:pt idx="490">
                  <c:v>63.61</c:v>
                </c:pt>
                <c:pt idx="491">
                  <c:v>63.77</c:v>
                </c:pt>
                <c:pt idx="492">
                  <c:v>63.94</c:v>
                </c:pt>
                <c:pt idx="493">
                  <c:v>64.099999999999994</c:v>
                </c:pt>
                <c:pt idx="494">
                  <c:v>64.27</c:v>
                </c:pt>
                <c:pt idx="495">
                  <c:v>64.430000000000007</c:v>
                </c:pt>
                <c:pt idx="496">
                  <c:v>64.599999999999994</c:v>
                </c:pt>
                <c:pt idx="497">
                  <c:v>64.760000000000005</c:v>
                </c:pt>
                <c:pt idx="498">
                  <c:v>64.930000000000007</c:v>
                </c:pt>
                <c:pt idx="499">
                  <c:v>65.09</c:v>
                </c:pt>
                <c:pt idx="500">
                  <c:v>65.260000000000005</c:v>
                </c:pt>
                <c:pt idx="501">
                  <c:v>65.42</c:v>
                </c:pt>
                <c:pt idx="502">
                  <c:v>65.59</c:v>
                </c:pt>
                <c:pt idx="503">
                  <c:v>65.75</c:v>
                </c:pt>
                <c:pt idx="504">
                  <c:v>65.92</c:v>
                </c:pt>
                <c:pt idx="505">
                  <c:v>66.09</c:v>
                </c:pt>
                <c:pt idx="506">
                  <c:v>66.25</c:v>
                </c:pt>
                <c:pt idx="507">
                  <c:v>66.42</c:v>
                </c:pt>
                <c:pt idx="508">
                  <c:v>66.59</c:v>
                </c:pt>
                <c:pt idx="509">
                  <c:v>66.75</c:v>
                </c:pt>
                <c:pt idx="510">
                  <c:v>66.92</c:v>
                </c:pt>
                <c:pt idx="511">
                  <c:v>67.09</c:v>
                </c:pt>
                <c:pt idx="512">
                  <c:v>67.25</c:v>
                </c:pt>
                <c:pt idx="513">
                  <c:v>67.42</c:v>
                </c:pt>
                <c:pt idx="514">
                  <c:v>67.59</c:v>
                </c:pt>
                <c:pt idx="515">
                  <c:v>67.760000000000005</c:v>
                </c:pt>
                <c:pt idx="516">
                  <c:v>67.930000000000007</c:v>
                </c:pt>
                <c:pt idx="517">
                  <c:v>68.09</c:v>
                </c:pt>
                <c:pt idx="518">
                  <c:v>68.260000000000005</c:v>
                </c:pt>
                <c:pt idx="519">
                  <c:v>68.430000000000007</c:v>
                </c:pt>
                <c:pt idx="520">
                  <c:v>68.599999999999994</c:v>
                </c:pt>
                <c:pt idx="521">
                  <c:v>68.77</c:v>
                </c:pt>
                <c:pt idx="522">
                  <c:v>68.94</c:v>
                </c:pt>
                <c:pt idx="523">
                  <c:v>69.11</c:v>
                </c:pt>
                <c:pt idx="524">
                  <c:v>69.28</c:v>
                </c:pt>
                <c:pt idx="525">
                  <c:v>69.45</c:v>
                </c:pt>
                <c:pt idx="526">
                  <c:v>69.62</c:v>
                </c:pt>
                <c:pt idx="527">
                  <c:v>69.790000000000006</c:v>
                </c:pt>
                <c:pt idx="528">
                  <c:v>69.959999999999994</c:v>
                </c:pt>
                <c:pt idx="529">
                  <c:v>70.13</c:v>
                </c:pt>
                <c:pt idx="530">
                  <c:v>70.3</c:v>
                </c:pt>
                <c:pt idx="531">
                  <c:v>70.47</c:v>
                </c:pt>
                <c:pt idx="532">
                  <c:v>70.64</c:v>
                </c:pt>
                <c:pt idx="533">
                  <c:v>70.81</c:v>
                </c:pt>
                <c:pt idx="534">
                  <c:v>70.98</c:v>
                </c:pt>
                <c:pt idx="535">
                  <c:v>71.150000000000006</c:v>
                </c:pt>
                <c:pt idx="536">
                  <c:v>71.319999999999993</c:v>
                </c:pt>
                <c:pt idx="537">
                  <c:v>71.5</c:v>
                </c:pt>
                <c:pt idx="538">
                  <c:v>71.67</c:v>
                </c:pt>
                <c:pt idx="539">
                  <c:v>71.84</c:v>
                </c:pt>
                <c:pt idx="540">
                  <c:v>72.010000000000005</c:v>
                </c:pt>
                <c:pt idx="541">
                  <c:v>72.180000000000007</c:v>
                </c:pt>
                <c:pt idx="542">
                  <c:v>72.36</c:v>
                </c:pt>
                <c:pt idx="543">
                  <c:v>72.53</c:v>
                </c:pt>
                <c:pt idx="544">
                  <c:v>72.7</c:v>
                </c:pt>
                <c:pt idx="545">
                  <c:v>72.88</c:v>
                </c:pt>
                <c:pt idx="546">
                  <c:v>73.05</c:v>
                </c:pt>
                <c:pt idx="547">
                  <c:v>73.22</c:v>
                </c:pt>
                <c:pt idx="548">
                  <c:v>73.400000000000006</c:v>
                </c:pt>
                <c:pt idx="549">
                  <c:v>73.569999999999993</c:v>
                </c:pt>
                <c:pt idx="550">
                  <c:v>73.739999999999995</c:v>
                </c:pt>
                <c:pt idx="551">
                  <c:v>73.92</c:v>
                </c:pt>
                <c:pt idx="552">
                  <c:v>74.09</c:v>
                </c:pt>
                <c:pt idx="553">
                  <c:v>74.27</c:v>
                </c:pt>
                <c:pt idx="554">
                  <c:v>74.44</c:v>
                </c:pt>
                <c:pt idx="555">
                  <c:v>74.62</c:v>
                </c:pt>
                <c:pt idx="556">
                  <c:v>74.790000000000006</c:v>
                </c:pt>
                <c:pt idx="557">
                  <c:v>74.97</c:v>
                </c:pt>
                <c:pt idx="558">
                  <c:v>75.14</c:v>
                </c:pt>
                <c:pt idx="559">
                  <c:v>75.319999999999993</c:v>
                </c:pt>
                <c:pt idx="560">
                  <c:v>75.489999999999995</c:v>
                </c:pt>
                <c:pt idx="561">
                  <c:v>75.67</c:v>
                </c:pt>
                <c:pt idx="562">
                  <c:v>75.84</c:v>
                </c:pt>
                <c:pt idx="563">
                  <c:v>76.02</c:v>
                </c:pt>
                <c:pt idx="564">
                  <c:v>76.2</c:v>
                </c:pt>
                <c:pt idx="565">
                  <c:v>76.37</c:v>
                </c:pt>
                <c:pt idx="566">
                  <c:v>76.55</c:v>
                </c:pt>
                <c:pt idx="567">
                  <c:v>76.73</c:v>
                </c:pt>
                <c:pt idx="568">
                  <c:v>76.900000000000006</c:v>
                </c:pt>
                <c:pt idx="569">
                  <c:v>77.08</c:v>
                </c:pt>
                <c:pt idx="570">
                  <c:v>77.260000000000005</c:v>
                </c:pt>
                <c:pt idx="571">
                  <c:v>77.44</c:v>
                </c:pt>
                <c:pt idx="572">
                  <c:v>77.61</c:v>
                </c:pt>
                <c:pt idx="573">
                  <c:v>77.790000000000006</c:v>
                </c:pt>
                <c:pt idx="574">
                  <c:v>77.97</c:v>
                </c:pt>
                <c:pt idx="575">
                  <c:v>78.150000000000006</c:v>
                </c:pt>
                <c:pt idx="576">
                  <c:v>78.33</c:v>
                </c:pt>
                <c:pt idx="577">
                  <c:v>78.510000000000005</c:v>
                </c:pt>
                <c:pt idx="578">
                  <c:v>78.69</c:v>
                </c:pt>
                <c:pt idx="579">
                  <c:v>78.86</c:v>
                </c:pt>
                <c:pt idx="580">
                  <c:v>79.040000000000006</c:v>
                </c:pt>
                <c:pt idx="581">
                  <c:v>79.22</c:v>
                </c:pt>
                <c:pt idx="582">
                  <c:v>79.400000000000006</c:v>
                </c:pt>
                <c:pt idx="583">
                  <c:v>79.58</c:v>
                </c:pt>
                <c:pt idx="584">
                  <c:v>79.760000000000005</c:v>
                </c:pt>
                <c:pt idx="585">
                  <c:v>79.94</c:v>
                </c:pt>
                <c:pt idx="586">
                  <c:v>80.12</c:v>
                </c:pt>
                <c:pt idx="587">
                  <c:v>80.3</c:v>
                </c:pt>
                <c:pt idx="588">
                  <c:v>80.48</c:v>
                </c:pt>
                <c:pt idx="589">
                  <c:v>80.67</c:v>
                </c:pt>
                <c:pt idx="590">
                  <c:v>80.849999999999994</c:v>
                </c:pt>
                <c:pt idx="591">
                  <c:v>81.03</c:v>
                </c:pt>
                <c:pt idx="592">
                  <c:v>81.209999999999994</c:v>
                </c:pt>
                <c:pt idx="593">
                  <c:v>81.39</c:v>
                </c:pt>
                <c:pt idx="594">
                  <c:v>81.569999999999993</c:v>
                </c:pt>
                <c:pt idx="595">
                  <c:v>81.75</c:v>
                </c:pt>
                <c:pt idx="596">
                  <c:v>81.94</c:v>
                </c:pt>
                <c:pt idx="597">
                  <c:v>82.12</c:v>
                </c:pt>
                <c:pt idx="598">
                  <c:v>82.3</c:v>
                </c:pt>
                <c:pt idx="599">
                  <c:v>82.48</c:v>
                </c:pt>
                <c:pt idx="600">
                  <c:v>82.67</c:v>
                </c:pt>
                <c:pt idx="601">
                  <c:v>82.85</c:v>
                </c:pt>
                <c:pt idx="602">
                  <c:v>83.03</c:v>
                </c:pt>
                <c:pt idx="603">
                  <c:v>83.22</c:v>
                </c:pt>
                <c:pt idx="604">
                  <c:v>83.4</c:v>
                </c:pt>
                <c:pt idx="605">
                  <c:v>83.59</c:v>
                </c:pt>
                <c:pt idx="606">
                  <c:v>83.77</c:v>
                </c:pt>
                <c:pt idx="607">
                  <c:v>83.95</c:v>
                </c:pt>
                <c:pt idx="608">
                  <c:v>84.14</c:v>
                </c:pt>
                <c:pt idx="609">
                  <c:v>84.32</c:v>
                </c:pt>
                <c:pt idx="610">
                  <c:v>84.51</c:v>
                </c:pt>
                <c:pt idx="611">
                  <c:v>84.69</c:v>
                </c:pt>
                <c:pt idx="612">
                  <c:v>84.88</c:v>
                </c:pt>
                <c:pt idx="613">
                  <c:v>85.06</c:v>
                </c:pt>
                <c:pt idx="614">
                  <c:v>85.25</c:v>
                </c:pt>
                <c:pt idx="615">
                  <c:v>85.43</c:v>
                </c:pt>
                <c:pt idx="616">
                  <c:v>85.62</c:v>
                </c:pt>
                <c:pt idx="617">
                  <c:v>85.81</c:v>
                </c:pt>
                <c:pt idx="618">
                  <c:v>85.99</c:v>
                </c:pt>
                <c:pt idx="619">
                  <c:v>86.18</c:v>
                </c:pt>
                <c:pt idx="620">
                  <c:v>86.37</c:v>
                </c:pt>
                <c:pt idx="621">
                  <c:v>86.55</c:v>
                </c:pt>
                <c:pt idx="622">
                  <c:v>86.74</c:v>
                </c:pt>
                <c:pt idx="623">
                  <c:v>86.93</c:v>
                </c:pt>
                <c:pt idx="624">
                  <c:v>87.11</c:v>
                </c:pt>
                <c:pt idx="625">
                  <c:v>87.3</c:v>
                </c:pt>
                <c:pt idx="626">
                  <c:v>87.49</c:v>
                </c:pt>
                <c:pt idx="627">
                  <c:v>87.68</c:v>
                </c:pt>
                <c:pt idx="628">
                  <c:v>87.86</c:v>
                </c:pt>
                <c:pt idx="629">
                  <c:v>88.05</c:v>
                </c:pt>
                <c:pt idx="630">
                  <c:v>88.24</c:v>
                </c:pt>
                <c:pt idx="631">
                  <c:v>88.43</c:v>
                </c:pt>
                <c:pt idx="632">
                  <c:v>88.62</c:v>
                </c:pt>
                <c:pt idx="633">
                  <c:v>88.81</c:v>
                </c:pt>
                <c:pt idx="634">
                  <c:v>89</c:v>
                </c:pt>
                <c:pt idx="635">
                  <c:v>89.19</c:v>
                </c:pt>
                <c:pt idx="636">
                  <c:v>89.38</c:v>
                </c:pt>
                <c:pt idx="637">
                  <c:v>89.57</c:v>
                </c:pt>
                <c:pt idx="638">
                  <c:v>89.76</c:v>
                </c:pt>
                <c:pt idx="639">
                  <c:v>89.95</c:v>
                </c:pt>
                <c:pt idx="640">
                  <c:v>90.14</c:v>
                </c:pt>
                <c:pt idx="641">
                  <c:v>90.33</c:v>
                </c:pt>
                <c:pt idx="642">
                  <c:v>90.52</c:v>
                </c:pt>
                <c:pt idx="643">
                  <c:v>90.71</c:v>
                </c:pt>
                <c:pt idx="644">
                  <c:v>90.9</c:v>
                </c:pt>
                <c:pt idx="645">
                  <c:v>91.09</c:v>
                </c:pt>
                <c:pt idx="646">
                  <c:v>91.28</c:v>
                </c:pt>
                <c:pt idx="647">
                  <c:v>91.48</c:v>
                </c:pt>
                <c:pt idx="648">
                  <c:v>91.67</c:v>
                </c:pt>
                <c:pt idx="649">
                  <c:v>91.86</c:v>
                </c:pt>
                <c:pt idx="650">
                  <c:v>92.05</c:v>
                </c:pt>
                <c:pt idx="651">
                  <c:v>92.24</c:v>
                </c:pt>
                <c:pt idx="652">
                  <c:v>92.44</c:v>
                </c:pt>
                <c:pt idx="653">
                  <c:v>92.63</c:v>
                </c:pt>
                <c:pt idx="654">
                  <c:v>92.82</c:v>
                </c:pt>
                <c:pt idx="655">
                  <c:v>93.02</c:v>
                </c:pt>
                <c:pt idx="656">
                  <c:v>93.21</c:v>
                </c:pt>
                <c:pt idx="657">
                  <c:v>93.4</c:v>
                </c:pt>
                <c:pt idx="658">
                  <c:v>93.6</c:v>
                </c:pt>
                <c:pt idx="659">
                  <c:v>93.79</c:v>
                </c:pt>
                <c:pt idx="660">
                  <c:v>93.99</c:v>
                </c:pt>
                <c:pt idx="661">
                  <c:v>94.18</c:v>
                </c:pt>
                <c:pt idx="662">
                  <c:v>94.38</c:v>
                </c:pt>
                <c:pt idx="663">
                  <c:v>94.57</c:v>
                </c:pt>
                <c:pt idx="664">
                  <c:v>94.77</c:v>
                </c:pt>
                <c:pt idx="665">
                  <c:v>94.96</c:v>
                </c:pt>
                <c:pt idx="666">
                  <c:v>95.16</c:v>
                </c:pt>
                <c:pt idx="667">
                  <c:v>95.35</c:v>
                </c:pt>
                <c:pt idx="668">
                  <c:v>95.55</c:v>
                </c:pt>
                <c:pt idx="669">
                  <c:v>95.74</c:v>
                </c:pt>
                <c:pt idx="670">
                  <c:v>95.94</c:v>
                </c:pt>
                <c:pt idx="671">
                  <c:v>96.14</c:v>
                </c:pt>
                <c:pt idx="672">
                  <c:v>96.33</c:v>
                </c:pt>
                <c:pt idx="673">
                  <c:v>96.53</c:v>
                </c:pt>
                <c:pt idx="674">
                  <c:v>96.73</c:v>
                </c:pt>
                <c:pt idx="675">
                  <c:v>96.92</c:v>
                </c:pt>
                <c:pt idx="676">
                  <c:v>97.12</c:v>
                </c:pt>
                <c:pt idx="677">
                  <c:v>97.32</c:v>
                </c:pt>
                <c:pt idx="678">
                  <c:v>97.52</c:v>
                </c:pt>
                <c:pt idx="679">
                  <c:v>97.72</c:v>
                </c:pt>
                <c:pt idx="680">
                  <c:v>97.91</c:v>
                </c:pt>
                <c:pt idx="681">
                  <c:v>98.11</c:v>
                </c:pt>
                <c:pt idx="682">
                  <c:v>98.31</c:v>
                </c:pt>
                <c:pt idx="683">
                  <c:v>98.51</c:v>
                </c:pt>
                <c:pt idx="684">
                  <c:v>98.71</c:v>
                </c:pt>
                <c:pt idx="685">
                  <c:v>98.91</c:v>
                </c:pt>
                <c:pt idx="686">
                  <c:v>99.11</c:v>
                </c:pt>
                <c:pt idx="687">
                  <c:v>99.31</c:v>
                </c:pt>
                <c:pt idx="688">
                  <c:v>99.51</c:v>
                </c:pt>
                <c:pt idx="689">
                  <c:v>99.71</c:v>
                </c:pt>
                <c:pt idx="690">
                  <c:v>99.91</c:v>
                </c:pt>
                <c:pt idx="691">
                  <c:v>100.1</c:v>
                </c:pt>
                <c:pt idx="692">
                  <c:v>100.3</c:v>
                </c:pt>
                <c:pt idx="693">
                  <c:v>100.5</c:v>
                </c:pt>
                <c:pt idx="694">
                  <c:v>100.7</c:v>
                </c:pt>
                <c:pt idx="695">
                  <c:v>100.9</c:v>
                </c:pt>
                <c:pt idx="696">
                  <c:v>101.1</c:v>
                </c:pt>
                <c:pt idx="697">
                  <c:v>101.3</c:v>
                </c:pt>
                <c:pt idx="698">
                  <c:v>101.5</c:v>
                </c:pt>
                <c:pt idx="699">
                  <c:v>101.7</c:v>
                </c:pt>
                <c:pt idx="700">
                  <c:v>101.9</c:v>
                </c:pt>
                <c:pt idx="701">
                  <c:v>102.1</c:v>
                </c:pt>
                <c:pt idx="702">
                  <c:v>102.3</c:v>
                </c:pt>
                <c:pt idx="703">
                  <c:v>102.5</c:v>
                </c:pt>
                <c:pt idx="704">
                  <c:v>102.7</c:v>
                </c:pt>
                <c:pt idx="705">
                  <c:v>102.9</c:v>
                </c:pt>
                <c:pt idx="706">
                  <c:v>103.1</c:v>
                </c:pt>
                <c:pt idx="707">
                  <c:v>103.3</c:v>
                </c:pt>
                <c:pt idx="708">
                  <c:v>103.5</c:v>
                </c:pt>
                <c:pt idx="709">
                  <c:v>103.7</c:v>
                </c:pt>
                <c:pt idx="710">
                  <c:v>104</c:v>
                </c:pt>
                <c:pt idx="711">
                  <c:v>104.2</c:v>
                </c:pt>
                <c:pt idx="712">
                  <c:v>104.4</c:v>
                </c:pt>
                <c:pt idx="713">
                  <c:v>104.6</c:v>
                </c:pt>
                <c:pt idx="714">
                  <c:v>104.8</c:v>
                </c:pt>
                <c:pt idx="715">
                  <c:v>105</c:v>
                </c:pt>
                <c:pt idx="716">
                  <c:v>105.2</c:v>
                </c:pt>
                <c:pt idx="717">
                  <c:v>105.4</c:v>
                </c:pt>
                <c:pt idx="718">
                  <c:v>105.6</c:v>
                </c:pt>
                <c:pt idx="719">
                  <c:v>105.8</c:v>
                </c:pt>
                <c:pt idx="720">
                  <c:v>106</c:v>
                </c:pt>
                <c:pt idx="721">
                  <c:v>106.2</c:v>
                </c:pt>
                <c:pt idx="722">
                  <c:v>106.4</c:v>
                </c:pt>
                <c:pt idx="723">
                  <c:v>106.6</c:v>
                </c:pt>
                <c:pt idx="724">
                  <c:v>106.8</c:v>
                </c:pt>
                <c:pt idx="725">
                  <c:v>107</c:v>
                </c:pt>
                <c:pt idx="726">
                  <c:v>107.3</c:v>
                </c:pt>
                <c:pt idx="727">
                  <c:v>107.5</c:v>
                </c:pt>
                <c:pt idx="728">
                  <c:v>107.7</c:v>
                </c:pt>
                <c:pt idx="729">
                  <c:v>107.9</c:v>
                </c:pt>
                <c:pt idx="730">
                  <c:v>108.1</c:v>
                </c:pt>
                <c:pt idx="731">
                  <c:v>108.3</c:v>
                </c:pt>
                <c:pt idx="732">
                  <c:v>108.5</c:v>
                </c:pt>
                <c:pt idx="733">
                  <c:v>108.7</c:v>
                </c:pt>
                <c:pt idx="734">
                  <c:v>108.9</c:v>
                </c:pt>
                <c:pt idx="735">
                  <c:v>109.1</c:v>
                </c:pt>
                <c:pt idx="736">
                  <c:v>109.3</c:v>
                </c:pt>
                <c:pt idx="737">
                  <c:v>109.5</c:v>
                </c:pt>
                <c:pt idx="738">
                  <c:v>109.8</c:v>
                </c:pt>
                <c:pt idx="739">
                  <c:v>110</c:v>
                </c:pt>
                <c:pt idx="740">
                  <c:v>110.2</c:v>
                </c:pt>
                <c:pt idx="741">
                  <c:v>110.4</c:v>
                </c:pt>
                <c:pt idx="742">
                  <c:v>110.6</c:v>
                </c:pt>
                <c:pt idx="743">
                  <c:v>110.8</c:v>
                </c:pt>
                <c:pt idx="744">
                  <c:v>111</c:v>
                </c:pt>
                <c:pt idx="745">
                  <c:v>111.2</c:v>
                </c:pt>
                <c:pt idx="746">
                  <c:v>111.4</c:v>
                </c:pt>
                <c:pt idx="747">
                  <c:v>111.7</c:v>
                </c:pt>
                <c:pt idx="748">
                  <c:v>111.9</c:v>
                </c:pt>
                <c:pt idx="749">
                  <c:v>112.1</c:v>
                </c:pt>
                <c:pt idx="750">
                  <c:v>112.3</c:v>
                </c:pt>
                <c:pt idx="751">
                  <c:v>112.5</c:v>
                </c:pt>
                <c:pt idx="752">
                  <c:v>112.7</c:v>
                </c:pt>
                <c:pt idx="753">
                  <c:v>112.9</c:v>
                </c:pt>
                <c:pt idx="754">
                  <c:v>113.1</c:v>
                </c:pt>
                <c:pt idx="755">
                  <c:v>113.4</c:v>
                </c:pt>
                <c:pt idx="756">
                  <c:v>113.6</c:v>
                </c:pt>
                <c:pt idx="757">
                  <c:v>113.8</c:v>
                </c:pt>
                <c:pt idx="758">
                  <c:v>114</c:v>
                </c:pt>
                <c:pt idx="759">
                  <c:v>114.2</c:v>
                </c:pt>
                <c:pt idx="760">
                  <c:v>114.4</c:v>
                </c:pt>
                <c:pt idx="761">
                  <c:v>114.7</c:v>
                </c:pt>
                <c:pt idx="762">
                  <c:v>114.9</c:v>
                </c:pt>
                <c:pt idx="763">
                  <c:v>115.1</c:v>
                </c:pt>
                <c:pt idx="764">
                  <c:v>115.3</c:v>
                </c:pt>
                <c:pt idx="765">
                  <c:v>115.5</c:v>
                </c:pt>
                <c:pt idx="766">
                  <c:v>115.7</c:v>
                </c:pt>
                <c:pt idx="767">
                  <c:v>115.9</c:v>
                </c:pt>
                <c:pt idx="768">
                  <c:v>116.2</c:v>
                </c:pt>
                <c:pt idx="769">
                  <c:v>116.4</c:v>
                </c:pt>
                <c:pt idx="770">
                  <c:v>116.6</c:v>
                </c:pt>
                <c:pt idx="771">
                  <c:v>116.8</c:v>
                </c:pt>
                <c:pt idx="772">
                  <c:v>117</c:v>
                </c:pt>
                <c:pt idx="773">
                  <c:v>117.2</c:v>
                </c:pt>
                <c:pt idx="774">
                  <c:v>117.5</c:v>
                </c:pt>
                <c:pt idx="775">
                  <c:v>117.7</c:v>
                </c:pt>
                <c:pt idx="776">
                  <c:v>117.9</c:v>
                </c:pt>
                <c:pt idx="777">
                  <c:v>118.1</c:v>
                </c:pt>
                <c:pt idx="778">
                  <c:v>118.3</c:v>
                </c:pt>
                <c:pt idx="779">
                  <c:v>118.6</c:v>
                </c:pt>
                <c:pt idx="780">
                  <c:v>118.8</c:v>
                </c:pt>
                <c:pt idx="781">
                  <c:v>119</c:v>
                </c:pt>
                <c:pt idx="782">
                  <c:v>119.2</c:v>
                </c:pt>
                <c:pt idx="783">
                  <c:v>119.4</c:v>
                </c:pt>
                <c:pt idx="784">
                  <c:v>119.7</c:v>
                </c:pt>
                <c:pt idx="785">
                  <c:v>119.9</c:v>
                </c:pt>
                <c:pt idx="786">
                  <c:v>120.1</c:v>
                </c:pt>
                <c:pt idx="787">
                  <c:v>120.3</c:v>
                </c:pt>
                <c:pt idx="788">
                  <c:v>120.5</c:v>
                </c:pt>
                <c:pt idx="789">
                  <c:v>120.8</c:v>
                </c:pt>
                <c:pt idx="790">
                  <c:v>121</c:v>
                </c:pt>
                <c:pt idx="791">
                  <c:v>121.2</c:v>
                </c:pt>
                <c:pt idx="792">
                  <c:v>121.4</c:v>
                </c:pt>
                <c:pt idx="793">
                  <c:v>121.6</c:v>
                </c:pt>
                <c:pt idx="794">
                  <c:v>121.9</c:v>
                </c:pt>
                <c:pt idx="795">
                  <c:v>122.1</c:v>
                </c:pt>
                <c:pt idx="796">
                  <c:v>122.3</c:v>
                </c:pt>
                <c:pt idx="797">
                  <c:v>122.5</c:v>
                </c:pt>
                <c:pt idx="798">
                  <c:v>122.8</c:v>
                </c:pt>
                <c:pt idx="799">
                  <c:v>123</c:v>
                </c:pt>
                <c:pt idx="800">
                  <c:v>123.2</c:v>
                </c:pt>
                <c:pt idx="801">
                  <c:v>123.4</c:v>
                </c:pt>
                <c:pt idx="802">
                  <c:v>123.7</c:v>
                </c:pt>
                <c:pt idx="803">
                  <c:v>123.9</c:v>
                </c:pt>
                <c:pt idx="804">
                  <c:v>124.1</c:v>
                </c:pt>
                <c:pt idx="805">
                  <c:v>124.3</c:v>
                </c:pt>
                <c:pt idx="806">
                  <c:v>124.6</c:v>
                </c:pt>
                <c:pt idx="807">
                  <c:v>124.8</c:v>
                </c:pt>
                <c:pt idx="808">
                  <c:v>125</c:v>
                </c:pt>
                <c:pt idx="809">
                  <c:v>125.2</c:v>
                </c:pt>
                <c:pt idx="810">
                  <c:v>125.5</c:v>
                </c:pt>
                <c:pt idx="811">
                  <c:v>125.7</c:v>
                </c:pt>
                <c:pt idx="812">
                  <c:v>125.9</c:v>
                </c:pt>
                <c:pt idx="813">
                  <c:v>126.1</c:v>
                </c:pt>
                <c:pt idx="814">
                  <c:v>126.4</c:v>
                </c:pt>
                <c:pt idx="815">
                  <c:v>126.6</c:v>
                </c:pt>
                <c:pt idx="816">
                  <c:v>126.8</c:v>
                </c:pt>
                <c:pt idx="817">
                  <c:v>127</c:v>
                </c:pt>
                <c:pt idx="818">
                  <c:v>127.3</c:v>
                </c:pt>
                <c:pt idx="819">
                  <c:v>127.5</c:v>
                </c:pt>
                <c:pt idx="820">
                  <c:v>127.7</c:v>
                </c:pt>
                <c:pt idx="821">
                  <c:v>128</c:v>
                </c:pt>
                <c:pt idx="822">
                  <c:v>128.19999999999999</c:v>
                </c:pt>
                <c:pt idx="823">
                  <c:v>128.4</c:v>
                </c:pt>
                <c:pt idx="824">
                  <c:v>128.6</c:v>
                </c:pt>
                <c:pt idx="825">
                  <c:v>128.9</c:v>
                </c:pt>
                <c:pt idx="826">
                  <c:v>129.1</c:v>
                </c:pt>
                <c:pt idx="827">
                  <c:v>129.30000000000001</c:v>
                </c:pt>
                <c:pt idx="828">
                  <c:v>129.6</c:v>
                </c:pt>
                <c:pt idx="829">
                  <c:v>129.80000000000001</c:v>
                </c:pt>
                <c:pt idx="830">
                  <c:v>130</c:v>
                </c:pt>
                <c:pt idx="831">
                  <c:v>130.30000000000001</c:v>
                </c:pt>
                <c:pt idx="832">
                  <c:v>130.5</c:v>
                </c:pt>
                <c:pt idx="833">
                  <c:v>130.69999999999999</c:v>
                </c:pt>
                <c:pt idx="834">
                  <c:v>130.9</c:v>
                </c:pt>
                <c:pt idx="835">
                  <c:v>131.19999999999999</c:v>
                </c:pt>
                <c:pt idx="836">
                  <c:v>131.4</c:v>
                </c:pt>
                <c:pt idx="837">
                  <c:v>131.6</c:v>
                </c:pt>
                <c:pt idx="838">
                  <c:v>131.9</c:v>
                </c:pt>
                <c:pt idx="839">
                  <c:v>132.1</c:v>
                </c:pt>
                <c:pt idx="840">
                  <c:v>132.30000000000001</c:v>
                </c:pt>
                <c:pt idx="841">
                  <c:v>132.6</c:v>
                </c:pt>
                <c:pt idx="842">
                  <c:v>132.80000000000001</c:v>
                </c:pt>
                <c:pt idx="843">
                  <c:v>133</c:v>
                </c:pt>
                <c:pt idx="844">
                  <c:v>133.30000000000001</c:v>
                </c:pt>
                <c:pt idx="845">
                  <c:v>133.5</c:v>
                </c:pt>
                <c:pt idx="846">
                  <c:v>133.69999999999999</c:v>
                </c:pt>
                <c:pt idx="847">
                  <c:v>134</c:v>
                </c:pt>
                <c:pt idx="848">
                  <c:v>134.19999999999999</c:v>
                </c:pt>
                <c:pt idx="849">
                  <c:v>134.4</c:v>
                </c:pt>
                <c:pt idx="850">
                  <c:v>134.69999999999999</c:v>
                </c:pt>
                <c:pt idx="851">
                  <c:v>134.9</c:v>
                </c:pt>
                <c:pt idx="852">
                  <c:v>135.19999999999999</c:v>
                </c:pt>
                <c:pt idx="853">
                  <c:v>135.4</c:v>
                </c:pt>
                <c:pt idx="854">
                  <c:v>135.6</c:v>
                </c:pt>
                <c:pt idx="855">
                  <c:v>135.9</c:v>
                </c:pt>
                <c:pt idx="856">
                  <c:v>136.1</c:v>
                </c:pt>
                <c:pt idx="857">
                  <c:v>136.30000000000001</c:v>
                </c:pt>
                <c:pt idx="858">
                  <c:v>136.6</c:v>
                </c:pt>
                <c:pt idx="859">
                  <c:v>136.80000000000001</c:v>
                </c:pt>
                <c:pt idx="860">
                  <c:v>137</c:v>
                </c:pt>
                <c:pt idx="861">
                  <c:v>137.30000000000001</c:v>
                </c:pt>
                <c:pt idx="862">
                  <c:v>137.5</c:v>
                </c:pt>
                <c:pt idx="863">
                  <c:v>137.80000000000001</c:v>
                </c:pt>
                <c:pt idx="864">
                  <c:v>138</c:v>
                </c:pt>
                <c:pt idx="865">
                  <c:v>138.19999999999999</c:v>
                </c:pt>
                <c:pt idx="866">
                  <c:v>138.5</c:v>
                </c:pt>
                <c:pt idx="867">
                  <c:v>138.69999999999999</c:v>
                </c:pt>
                <c:pt idx="868">
                  <c:v>139</c:v>
                </c:pt>
                <c:pt idx="869">
                  <c:v>139.19999999999999</c:v>
                </c:pt>
                <c:pt idx="870">
                  <c:v>139.4</c:v>
                </c:pt>
                <c:pt idx="871">
                  <c:v>139.69999999999999</c:v>
                </c:pt>
                <c:pt idx="872">
                  <c:v>139.9</c:v>
                </c:pt>
                <c:pt idx="873">
                  <c:v>140.19999999999999</c:v>
                </c:pt>
                <c:pt idx="874">
                  <c:v>140.4</c:v>
                </c:pt>
                <c:pt idx="875">
                  <c:v>140.6</c:v>
                </c:pt>
                <c:pt idx="876">
                  <c:v>140.9</c:v>
                </c:pt>
                <c:pt idx="877">
                  <c:v>141.1</c:v>
                </c:pt>
                <c:pt idx="878">
                  <c:v>141.4</c:v>
                </c:pt>
                <c:pt idx="879">
                  <c:v>141.6</c:v>
                </c:pt>
                <c:pt idx="880">
                  <c:v>141.80000000000001</c:v>
                </c:pt>
                <c:pt idx="881">
                  <c:v>142.1</c:v>
                </c:pt>
                <c:pt idx="882">
                  <c:v>142.30000000000001</c:v>
                </c:pt>
                <c:pt idx="883">
                  <c:v>142.6</c:v>
                </c:pt>
                <c:pt idx="884">
                  <c:v>142.80000000000001</c:v>
                </c:pt>
                <c:pt idx="885">
                  <c:v>143.1</c:v>
                </c:pt>
                <c:pt idx="886">
                  <c:v>143.30000000000001</c:v>
                </c:pt>
                <c:pt idx="887">
                  <c:v>143.6</c:v>
                </c:pt>
                <c:pt idx="888">
                  <c:v>143.80000000000001</c:v>
                </c:pt>
                <c:pt idx="889">
                  <c:v>144</c:v>
                </c:pt>
                <c:pt idx="890">
                  <c:v>144.30000000000001</c:v>
                </c:pt>
                <c:pt idx="891">
                  <c:v>144.5</c:v>
                </c:pt>
                <c:pt idx="892">
                  <c:v>144.80000000000001</c:v>
                </c:pt>
                <c:pt idx="893">
                  <c:v>145</c:v>
                </c:pt>
                <c:pt idx="894">
                  <c:v>145.30000000000001</c:v>
                </c:pt>
                <c:pt idx="895">
                  <c:v>145.5</c:v>
                </c:pt>
                <c:pt idx="896">
                  <c:v>145.80000000000001</c:v>
                </c:pt>
                <c:pt idx="897">
                  <c:v>146</c:v>
                </c:pt>
                <c:pt idx="898">
                  <c:v>146.30000000000001</c:v>
                </c:pt>
                <c:pt idx="899">
                  <c:v>146.5</c:v>
                </c:pt>
                <c:pt idx="900">
                  <c:v>146.69999999999999</c:v>
                </c:pt>
                <c:pt idx="901">
                  <c:v>147</c:v>
                </c:pt>
                <c:pt idx="902">
                  <c:v>147.19999999999999</c:v>
                </c:pt>
                <c:pt idx="903">
                  <c:v>147.5</c:v>
                </c:pt>
                <c:pt idx="904">
                  <c:v>147.69999999999999</c:v>
                </c:pt>
                <c:pt idx="905">
                  <c:v>148</c:v>
                </c:pt>
                <c:pt idx="906">
                  <c:v>148.19999999999999</c:v>
                </c:pt>
                <c:pt idx="907">
                  <c:v>148.5</c:v>
                </c:pt>
                <c:pt idx="908">
                  <c:v>148.69999999999999</c:v>
                </c:pt>
                <c:pt idx="909">
                  <c:v>149</c:v>
                </c:pt>
                <c:pt idx="910">
                  <c:v>149.19999999999999</c:v>
                </c:pt>
                <c:pt idx="911">
                  <c:v>149.5</c:v>
                </c:pt>
                <c:pt idx="912">
                  <c:v>149.69999999999999</c:v>
                </c:pt>
                <c:pt idx="913">
                  <c:v>150</c:v>
                </c:pt>
                <c:pt idx="914">
                  <c:v>150.19999999999999</c:v>
                </c:pt>
                <c:pt idx="915">
                  <c:v>150.5</c:v>
                </c:pt>
                <c:pt idx="916">
                  <c:v>150.69999999999999</c:v>
                </c:pt>
                <c:pt idx="917">
                  <c:v>151</c:v>
                </c:pt>
                <c:pt idx="918">
                  <c:v>151.19999999999999</c:v>
                </c:pt>
                <c:pt idx="919">
                  <c:v>151.5</c:v>
                </c:pt>
                <c:pt idx="920">
                  <c:v>151.69999999999999</c:v>
                </c:pt>
                <c:pt idx="921">
                  <c:v>152</c:v>
                </c:pt>
                <c:pt idx="922">
                  <c:v>152.19999999999999</c:v>
                </c:pt>
                <c:pt idx="923">
                  <c:v>152.5</c:v>
                </c:pt>
                <c:pt idx="924">
                  <c:v>152.80000000000001</c:v>
                </c:pt>
                <c:pt idx="925">
                  <c:v>153</c:v>
                </c:pt>
                <c:pt idx="926">
                  <c:v>153.30000000000001</c:v>
                </c:pt>
                <c:pt idx="927">
                  <c:v>153.5</c:v>
                </c:pt>
                <c:pt idx="928">
                  <c:v>153.80000000000001</c:v>
                </c:pt>
                <c:pt idx="929">
                  <c:v>154</c:v>
                </c:pt>
                <c:pt idx="930">
                  <c:v>154.30000000000001</c:v>
                </c:pt>
                <c:pt idx="931">
                  <c:v>154.5</c:v>
                </c:pt>
                <c:pt idx="932">
                  <c:v>154.80000000000001</c:v>
                </c:pt>
                <c:pt idx="933">
                  <c:v>155</c:v>
                </c:pt>
                <c:pt idx="934">
                  <c:v>155.30000000000001</c:v>
                </c:pt>
                <c:pt idx="935">
                  <c:v>155.6</c:v>
                </c:pt>
                <c:pt idx="936">
                  <c:v>155.80000000000001</c:v>
                </c:pt>
                <c:pt idx="937">
                  <c:v>156.1</c:v>
                </c:pt>
                <c:pt idx="938">
                  <c:v>156.30000000000001</c:v>
                </c:pt>
                <c:pt idx="939">
                  <c:v>156.6</c:v>
                </c:pt>
                <c:pt idx="940">
                  <c:v>156.80000000000001</c:v>
                </c:pt>
                <c:pt idx="941">
                  <c:v>157.1</c:v>
                </c:pt>
                <c:pt idx="942">
                  <c:v>157.4</c:v>
                </c:pt>
                <c:pt idx="943">
                  <c:v>157.6</c:v>
                </c:pt>
                <c:pt idx="944">
                  <c:v>157.9</c:v>
                </c:pt>
                <c:pt idx="945">
                  <c:v>158.1</c:v>
                </c:pt>
                <c:pt idx="946">
                  <c:v>158.4</c:v>
                </c:pt>
                <c:pt idx="947">
                  <c:v>158.69999999999999</c:v>
                </c:pt>
                <c:pt idx="948">
                  <c:v>158.9</c:v>
                </c:pt>
                <c:pt idx="949">
                  <c:v>159.19999999999999</c:v>
                </c:pt>
                <c:pt idx="950">
                  <c:v>159.4</c:v>
                </c:pt>
                <c:pt idx="951">
                  <c:v>159.69999999999999</c:v>
                </c:pt>
                <c:pt idx="952">
                  <c:v>160</c:v>
                </c:pt>
                <c:pt idx="953">
                  <c:v>160.19999999999999</c:v>
                </c:pt>
                <c:pt idx="954">
                  <c:v>160.5</c:v>
                </c:pt>
                <c:pt idx="955">
                  <c:v>160.69999999999999</c:v>
                </c:pt>
                <c:pt idx="956">
                  <c:v>161</c:v>
                </c:pt>
                <c:pt idx="957">
                  <c:v>161.30000000000001</c:v>
                </c:pt>
                <c:pt idx="958">
                  <c:v>161.5</c:v>
                </c:pt>
                <c:pt idx="959">
                  <c:v>161.80000000000001</c:v>
                </c:pt>
                <c:pt idx="960">
                  <c:v>162</c:v>
                </c:pt>
                <c:pt idx="961">
                  <c:v>162.30000000000001</c:v>
                </c:pt>
                <c:pt idx="962">
                  <c:v>162.6</c:v>
                </c:pt>
                <c:pt idx="963">
                  <c:v>162.80000000000001</c:v>
                </c:pt>
                <c:pt idx="964">
                  <c:v>163.1</c:v>
                </c:pt>
                <c:pt idx="965">
                  <c:v>163.4</c:v>
                </c:pt>
                <c:pt idx="966">
                  <c:v>163.6</c:v>
                </c:pt>
                <c:pt idx="967">
                  <c:v>163.9</c:v>
                </c:pt>
                <c:pt idx="968">
                  <c:v>164.2</c:v>
                </c:pt>
                <c:pt idx="969">
                  <c:v>164.4</c:v>
                </c:pt>
                <c:pt idx="970">
                  <c:v>164.7</c:v>
                </c:pt>
                <c:pt idx="971">
                  <c:v>165</c:v>
                </c:pt>
                <c:pt idx="972">
                  <c:v>165.2</c:v>
                </c:pt>
                <c:pt idx="973">
                  <c:v>165.5</c:v>
                </c:pt>
                <c:pt idx="974">
                  <c:v>165.8</c:v>
                </c:pt>
                <c:pt idx="975">
                  <c:v>166</c:v>
                </c:pt>
                <c:pt idx="976">
                  <c:v>166.3</c:v>
                </c:pt>
                <c:pt idx="977">
                  <c:v>166.6</c:v>
                </c:pt>
                <c:pt idx="978">
                  <c:v>166.8</c:v>
                </c:pt>
                <c:pt idx="979">
                  <c:v>167.1</c:v>
                </c:pt>
                <c:pt idx="980">
                  <c:v>167.4</c:v>
                </c:pt>
                <c:pt idx="981">
                  <c:v>167.6</c:v>
                </c:pt>
                <c:pt idx="982">
                  <c:v>167.9</c:v>
                </c:pt>
                <c:pt idx="983">
                  <c:v>168.2</c:v>
                </c:pt>
                <c:pt idx="984">
                  <c:v>168.4</c:v>
                </c:pt>
                <c:pt idx="985">
                  <c:v>168.7</c:v>
                </c:pt>
                <c:pt idx="986">
                  <c:v>169</c:v>
                </c:pt>
                <c:pt idx="987">
                  <c:v>169.2</c:v>
                </c:pt>
                <c:pt idx="988">
                  <c:v>169.5</c:v>
                </c:pt>
                <c:pt idx="989">
                  <c:v>169.8</c:v>
                </c:pt>
                <c:pt idx="990">
                  <c:v>170</c:v>
                </c:pt>
                <c:pt idx="991">
                  <c:v>170.3</c:v>
                </c:pt>
                <c:pt idx="992">
                  <c:v>170.6</c:v>
                </c:pt>
                <c:pt idx="993">
                  <c:v>170.9</c:v>
                </c:pt>
                <c:pt idx="994">
                  <c:v>171.1</c:v>
                </c:pt>
                <c:pt idx="995">
                  <c:v>171.4</c:v>
                </c:pt>
                <c:pt idx="996">
                  <c:v>171.7</c:v>
                </c:pt>
                <c:pt idx="997">
                  <c:v>172</c:v>
                </c:pt>
                <c:pt idx="998">
                  <c:v>172.2</c:v>
                </c:pt>
                <c:pt idx="999">
                  <c:v>172.5</c:v>
                </c:pt>
                <c:pt idx="1000">
                  <c:v>172.8</c:v>
                </c:pt>
                <c:pt idx="1001">
                  <c:v>173</c:v>
                </c:pt>
                <c:pt idx="1002">
                  <c:v>173.3</c:v>
                </c:pt>
                <c:pt idx="1003">
                  <c:v>173.6</c:v>
                </c:pt>
                <c:pt idx="1004">
                  <c:v>173.9</c:v>
                </c:pt>
                <c:pt idx="1005">
                  <c:v>174.1</c:v>
                </c:pt>
                <c:pt idx="1006">
                  <c:v>174.4</c:v>
                </c:pt>
                <c:pt idx="1007">
                  <c:v>174.7</c:v>
                </c:pt>
                <c:pt idx="1008">
                  <c:v>175</c:v>
                </c:pt>
                <c:pt idx="1009">
                  <c:v>175.2</c:v>
                </c:pt>
                <c:pt idx="1010">
                  <c:v>175.5</c:v>
                </c:pt>
                <c:pt idx="1011">
                  <c:v>175.8</c:v>
                </c:pt>
                <c:pt idx="1012">
                  <c:v>176.1</c:v>
                </c:pt>
                <c:pt idx="1013">
                  <c:v>176.4</c:v>
                </c:pt>
                <c:pt idx="1014">
                  <c:v>176.6</c:v>
                </c:pt>
                <c:pt idx="1015">
                  <c:v>176.9</c:v>
                </c:pt>
                <c:pt idx="1016">
                  <c:v>177.2</c:v>
                </c:pt>
                <c:pt idx="1017">
                  <c:v>177.5</c:v>
                </c:pt>
                <c:pt idx="1018">
                  <c:v>177.7</c:v>
                </c:pt>
                <c:pt idx="1019">
                  <c:v>178</c:v>
                </c:pt>
                <c:pt idx="1020">
                  <c:v>178.3</c:v>
                </c:pt>
                <c:pt idx="1021">
                  <c:v>178.6</c:v>
                </c:pt>
                <c:pt idx="1022">
                  <c:v>178.9</c:v>
                </c:pt>
                <c:pt idx="1023">
                  <c:v>179.1</c:v>
                </c:pt>
                <c:pt idx="1024">
                  <c:v>179.4</c:v>
                </c:pt>
                <c:pt idx="1025">
                  <c:v>179.7</c:v>
                </c:pt>
                <c:pt idx="1026">
                  <c:v>180</c:v>
                </c:pt>
                <c:pt idx="1027">
                  <c:v>180.3</c:v>
                </c:pt>
                <c:pt idx="1028">
                  <c:v>180.5</c:v>
                </c:pt>
                <c:pt idx="1029">
                  <c:v>180.8</c:v>
                </c:pt>
                <c:pt idx="1030">
                  <c:v>181.1</c:v>
                </c:pt>
                <c:pt idx="1031">
                  <c:v>181.4</c:v>
                </c:pt>
                <c:pt idx="1032">
                  <c:v>181.7</c:v>
                </c:pt>
                <c:pt idx="1033">
                  <c:v>181.9</c:v>
                </c:pt>
                <c:pt idx="1034">
                  <c:v>182.2</c:v>
                </c:pt>
                <c:pt idx="1035">
                  <c:v>182.5</c:v>
                </c:pt>
                <c:pt idx="1036">
                  <c:v>182.8</c:v>
                </c:pt>
                <c:pt idx="1037">
                  <c:v>183.1</c:v>
                </c:pt>
                <c:pt idx="1038">
                  <c:v>183.4</c:v>
                </c:pt>
                <c:pt idx="1039">
                  <c:v>183.7</c:v>
                </c:pt>
                <c:pt idx="1040">
                  <c:v>183.9</c:v>
                </c:pt>
                <c:pt idx="1041">
                  <c:v>184.2</c:v>
                </c:pt>
                <c:pt idx="1042">
                  <c:v>184.5</c:v>
                </c:pt>
                <c:pt idx="1043">
                  <c:v>184.8</c:v>
                </c:pt>
                <c:pt idx="1044">
                  <c:v>185.1</c:v>
                </c:pt>
                <c:pt idx="1045">
                  <c:v>185.4</c:v>
                </c:pt>
                <c:pt idx="1046">
                  <c:v>185.6</c:v>
                </c:pt>
                <c:pt idx="1047">
                  <c:v>185.9</c:v>
                </c:pt>
                <c:pt idx="1048">
                  <c:v>186.2</c:v>
                </c:pt>
                <c:pt idx="1049">
                  <c:v>186.5</c:v>
                </c:pt>
                <c:pt idx="1050">
                  <c:v>186.8</c:v>
                </c:pt>
                <c:pt idx="1051">
                  <c:v>187.1</c:v>
                </c:pt>
                <c:pt idx="1052">
                  <c:v>187.4</c:v>
                </c:pt>
                <c:pt idx="1053">
                  <c:v>187.7</c:v>
                </c:pt>
                <c:pt idx="1054">
                  <c:v>188</c:v>
                </c:pt>
                <c:pt idx="1055">
                  <c:v>188.2</c:v>
                </c:pt>
                <c:pt idx="1056">
                  <c:v>188.5</c:v>
                </c:pt>
                <c:pt idx="1057">
                  <c:v>188.8</c:v>
                </c:pt>
                <c:pt idx="1058">
                  <c:v>189.1</c:v>
                </c:pt>
                <c:pt idx="1059">
                  <c:v>189.4</c:v>
                </c:pt>
                <c:pt idx="1060">
                  <c:v>189.7</c:v>
                </c:pt>
                <c:pt idx="1061">
                  <c:v>190</c:v>
                </c:pt>
                <c:pt idx="1062">
                  <c:v>190.3</c:v>
                </c:pt>
                <c:pt idx="1063">
                  <c:v>190.6</c:v>
                </c:pt>
                <c:pt idx="1064">
                  <c:v>190.9</c:v>
                </c:pt>
                <c:pt idx="1065">
                  <c:v>191.1</c:v>
                </c:pt>
                <c:pt idx="1066">
                  <c:v>191.4</c:v>
                </c:pt>
                <c:pt idx="1067">
                  <c:v>191.7</c:v>
                </c:pt>
                <c:pt idx="1068">
                  <c:v>192</c:v>
                </c:pt>
                <c:pt idx="1069">
                  <c:v>192.3</c:v>
                </c:pt>
                <c:pt idx="1070">
                  <c:v>192.6</c:v>
                </c:pt>
                <c:pt idx="1071">
                  <c:v>192.9</c:v>
                </c:pt>
                <c:pt idx="1072">
                  <c:v>193.2</c:v>
                </c:pt>
                <c:pt idx="1073">
                  <c:v>193.5</c:v>
                </c:pt>
                <c:pt idx="1074">
                  <c:v>193.8</c:v>
                </c:pt>
                <c:pt idx="1075">
                  <c:v>194.1</c:v>
                </c:pt>
                <c:pt idx="1076">
                  <c:v>194.4</c:v>
                </c:pt>
                <c:pt idx="1077">
                  <c:v>194.7</c:v>
                </c:pt>
                <c:pt idx="1078">
                  <c:v>195</c:v>
                </c:pt>
                <c:pt idx="1079">
                  <c:v>195.3</c:v>
                </c:pt>
                <c:pt idx="1080">
                  <c:v>195.6</c:v>
                </c:pt>
                <c:pt idx="1081">
                  <c:v>195.9</c:v>
                </c:pt>
                <c:pt idx="1082">
                  <c:v>196.2</c:v>
                </c:pt>
                <c:pt idx="1083">
                  <c:v>196.4</c:v>
                </c:pt>
                <c:pt idx="1084">
                  <c:v>196.7</c:v>
                </c:pt>
                <c:pt idx="1085">
                  <c:v>197</c:v>
                </c:pt>
                <c:pt idx="1086">
                  <c:v>197.3</c:v>
                </c:pt>
                <c:pt idx="1087">
                  <c:v>197.6</c:v>
                </c:pt>
                <c:pt idx="1088">
                  <c:v>197.9</c:v>
                </c:pt>
                <c:pt idx="1089">
                  <c:v>198.2</c:v>
                </c:pt>
                <c:pt idx="1090">
                  <c:v>198.5</c:v>
                </c:pt>
                <c:pt idx="1091">
                  <c:v>198.8</c:v>
                </c:pt>
                <c:pt idx="1092">
                  <c:v>199.1</c:v>
                </c:pt>
                <c:pt idx="1093">
                  <c:v>199.4</c:v>
                </c:pt>
                <c:pt idx="1094">
                  <c:v>199.7</c:v>
                </c:pt>
                <c:pt idx="1095">
                  <c:v>200</c:v>
                </c:pt>
                <c:pt idx="1096">
                  <c:v>200.3</c:v>
                </c:pt>
                <c:pt idx="1097">
                  <c:v>200.6</c:v>
                </c:pt>
                <c:pt idx="1098">
                  <c:v>200.9</c:v>
                </c:pt>
                <c:pt idx="1099">
                  <c:v>201.2</c:v>
                </c:pt>
                <c:pt idx="1100">
                  <c:v>201.5</c:v>
                </c:pt>
                <c:pt idx="1101">
                  <c:v>201.9</c:v>
                </c:pt>
                <c:pt idx="1102">
                  <c:v>202.2</c:v>
                </c:pt>
                <c:pt idx="1103">
                  <c:v>202.5</c:v>
                </c:pt>
                <c:pt idx="1104">
                  <c:v>202.8</c:v>
                </c:pt>
                <c:pt idx="1105">
                  <c:v>203.1</c:v>
                </c:pt>
                <c:pt idx="1106">
                  <c:v>203.4</c:v>
                </c:pt>
                <c:pt idx="1107">
                  <c:v>203.7</c:v>
                </c:pt>
                <c:pt idx="1108">
                  <c:v>204</c:v>
                </c:pt>
                <c:pt idx="1109">
                  <c:v>204.3</c:v>
                </c:pt>
                <c:pt idx="1110">
                  <c:v>204.6</c:v>
                </c:pt>
                <c:pt idx="1111">
                  <c:v>204.9</c:v>
                </c:pt>
                <c:pt idx="1112">
                  <c:v>205.2</c:v>
                </c:pt>
                <c:pt idx="1113">
                  <c:v>205.5</c:v>
                </c:pt>
                <c:pt idx="1114">
                  <c:v>205.8</c:v>
                </c:pt>
                <c:pt idx="1115">
                  <c:v>206.1</c:v>
                </c:pt>
                <c:pt idx="1116">
                  <c:v>206.4</c:v>
                </c:pt>
                <c:pt idx="1117">
                  <c:v>206.7</c:v>
                </c:pt>
                <c:pt idx="1118">
                  <c:v>207</c:v>
                </c:pt>
                <c:pt idx="1119">
                  <c:v>207.3</c:v>
                </c:pt>
                <c:pt idx="1120">
                  <c:v>207.7</c:v>
                </c:pt>
                <c:pt idx="1121">
                  <c:v>208</c:v>
                </c:pt>
                <c:pt idx="1122">
                  <c:v>208.3</c:v>
                </c:pt>
                <c:pt idx="1123">
                  <c:v>208.6</c:v>
                </c:pt>
                <c:pt idx="1124">
                  <c:v>208.9</c:v>
                </c:pt>
                <c:pt idx="1125">
                  <c:v>209.2</c:v>
                </c:pt>
                <c:pt idx="1126">
                  <c:v>209.5</c:v>
                </c:pt>
                <c:pt idx="1127">
                  <c:v>209.8</c:v>
                </c:pt>
                <c:pt idx="1128">
                  <c:v>210.1</c:v>
                </c:pt>
                <c:pt idx="1129">
                  <c:v>210.4</c:v>
                </c:pt>
                <c:pt idx="1130">
                  <c:v>210.8</c:v>
                </c:pt>
                <c:pt idx="1131">
                  <c:v>211.1</c:v>
                </c:pt>
                <c:pt idx="1132">
                  <c:v>211.4</c:v>
                </c:pt>
                <c:pt idx="1133">
                  <c:v>211.7</c:v>
                </c:pt>
                <c:pt idx="1134">
                  <c:v>212</c:v>
                </c:pt>
                <c:pt idx="1135">
                  <c:v>212.3</c:v>
                </c:pt>
                <c:pt idx="1136">
                  <c:v>212.6</c:v>
                </c:pt>
                <c:pt idx="1137">
                  <c:v>212.9</c:v>
                </c:pt>
                <c:pt idx="1138">
                  <c:v>213.3</c:v>
                </c:pt>
                <c:pt idx="1139">
                  <c:v>213.6</c:v>
                </c:pt>
                <c:pt idx="1140">
                  <c:v>213.9</c:v>
                </c:pt>
                <c:pt idx="1141">
                  <c:v>214.2</c:v>
                </c:pt>
                <c:pt idx="1142">
                  <c:v>214.5</c:v>
                </c:pt>
                <c:pt idx="1143">
                  <c:v>214.8</c:v>
                </c:pt>
                <c:pt idx="1144">
                  <c:v>215.2</c:v>
                </c:pt>
                <c:pt idx="1145">
                  <c:v>215.5</c:v>
                </c:pt>
                <c:pt idx="1146">
                  <c:v>215.8</c:v>
                </c:pt>
                <c:pt idx="1147">
                  <c:v>216.1</c:v>
                </c:pt>
                <c:pt idx="1148">
                  <c:v>216.4</c:v>
                </c:pt>
                <c:pt idx="1149">
                  <c:v>216.7</c:v>
                </c:pt>
                <c:pt idx="1150">
                  <c:v>217.1</c:v>
                </c:pt>
                <c:pt idx="1151">
                  <c:v>217.4</c:v>
                </c:pt>
                <c:pt idx="1152">
                  <c:v>217.7</c:v>
                </c:pt>
                <c:pt idx="1153">
                  <c:v>218</c:v>
                </c:pt>
                <c:pt idx="1154">
                  <c:v>218.3</c:v>
                </c:pt>
                <c:pt idx="1155">
                  <c:v>218.7</c:v>
                </c:pt>
                <c:pt idx="1156">
                  <c:v>219</c:v>
                </c:pt>
                <c:pt idx="1157">
                  <c:v>219.3</c:v>
                </c:pt>
                <c:pt idx="1158">
                  <c:v>219.6</c:v>
                </c:pt>
                <c:pt idx="1159">
                  <c:v>219.9</c:v>
                </c:pt>
                <c:pt idx="1160">
                  <c:v>220.3</c:v>
                </c:pt>
                <c:pt idx="1161">
                  <c:v>220.6</c:v>
                </c:pt>
                <c:pt idx="1162">
                  <c:v>220.9</c:v>
                </c:pt>
                <c:pt idx="1163">
                  <c:v>221.2</c:v>
                </c:pt>
                <c:pt idx="1164">
                  <c:v>221.5</c:v>
                </c:pt>
                <c:pt idx="1165">
                  <c:v>221.9</c:v>
                </c:pt>
                <c:pt idx="1166">
                  <c:v>222.2</c:v>
                </c:pt>
                <c:pt idx="1167">
                  <c:v>222.5</c:v>
                </c:pt>
                <c:pt idx="1168">
                  <c:v>222.8</c:v>
                </c:pt>
                <c:pt idx="1169">
                  <c:v>223.2</c:v>
                </c:pt>
                <c:pt idx="1170">
                  <c:v>223.5</c:v>
                </c:pt>
                <c:pt idx="1171">
                  <c:v>223.8</c:v>
                </c:pt>
                <c:pt idx="1172">
                  <c:v>224.1</c:v>
                </c:pt>
                <c:pt idx="1173">
                  <c:v>224.5</c:v>
                </c:pt>
                <c:pt idx="1174">
                  <c:v>224.8</c:v>
                </c:pt>
                <c:pt idx="1175">
                  <c:v>225.1</c:v>
                </c:pt>
                <c:pt idx="1176">
                  <c:v>225.4</c:v>
                </c:pt>
                <c:pt idx="1177">
                  <c:v>225.8</c:v>
                </c:pt>
                <c:pt idx="1178">
                  <c:v>226.1</c:v>
                </c:pt>
                <c:pt idx="1179">
                  <c:v>226.4</c:v>
                </c:pt>
                <c:pt idx="1180">
                  <c:v>226.7</c:v>
                </c:pt>
                <c:pt idx="1181">
                  <c:v>227.1</c:v>
                </c:pt>
                <c:pt idx="1182">
                  <c:v>227.4</c:v>
                </c:pt>
                <c:pt idx="1183">
                  <c:v>227.7</c:v>
                </c:pt>
                <c:pt idx="1184">
                  <c:v>228.1</c:v>
                </c:pt>
                <c:pt idx="1185">
                  <c:v>228.4</c:v>
                </c:pt>
                <c:pt idx="1186">
                  <c:v>228.7</c:v>
                </c:pt>
                <c:pt idx="1187">
                  <c:v>229</c:v>
                </c:pt>
                <c:pt idx="1188">
                  <c:v>229.4</c:v>
                </c:pt>
                <c:pt idx="1189">
                  <c:v>229.7</c:v>
                </c:pt>
                <c:pt idx="1190">
                  <c:v>230</c:v>
                </c:pt>
                <c:pt idx="1191">
                  <c:v>230.4</c:v>
                </c:pt>
                <c:pt idx="1192">
                  <c:v>230.7</c:v>
                </c:pt>
                <c:pt idx="1193">
                  <c:v>231</c:v>
                </c:pt>
                <c:pt idx="1194">
                  <c:v>231.4</c:v>
                </c:pt>
                <c:pt idx="1195">
                  <c:v>231.7</c:v>
                </c:pt>
                <c:pt idx="1196">
                  <c:v>232</c:v>
                </c:pt>
                <c:pt idx="1197">
                  <c:v>232.4</c:v>
                </c:pt>
                <c:pt idx="1198">
                  <c:v>232.7</c:v>
                </c:pt>
                <c:pt idx="1199">
                  <c:v>233</c:v>
                </c:pt>
                <c:pt idx="1200">
                  <c:v>233.4</c:v>
                </c:pt>
                <c:pt idx="1201">
                  <c:v>233.7</c:v>
                </c:pt>
                <c:pt idx="1202">
                  <c:v>234</c:v>
                </c:pt>
                <c:pt idx="1203">
                  <c:v>234.4</c:v>
                </c:pt>
                <c:pt idx="1204">
                  <c:v>234.7</c:v>
                </c:pt>
                <c:pt idx="1205">
                  <c:v>235</c:v>
                </c:pt>
                <c:pt idx="1206">
                  <c:v>235.4</c:v>
                </c:pt>
                <c:pt idx="1207">
                  <c:v>235.7</c:v>
                </c:pt>
                <c:pt idx="1208">
                  <c:v>236.1</c:v>
                </c:pt>
                <c:pt idx="1209">
                  <c:v>236.4</c:v>
                </c:pt>
                <c:pt idx="1210">
                  <c:v>236.7</c:v>
                </c:pt>
                <c:pt idx="1211">
                  <c:v>237.1</c:v>
                </c:pt>
                <c:pt idx="1212">
                  <c:v>237.4</c:v>
                </c:pt>
                <c:pt idx="1213">
                  <c:v>237.7</c:v>
                </c:pt>
                <c:pt idx="1214">
                  <c:v>238.1</c:v>
                </c:pt>
                <c:pt idx="1215">
                  <c:v>238.4</c:v>
                </c:pt>
                <c:pt idx="1216">
                  <c:v>238.8</c:v>
                </c:pt>
                <c:pt idx="1217">
                  <c:v>239.1</c:v>
                </c:pt>
                <c:pt idx="1218">
                  <c:v>239.4</c:v>
                </c:pt>
                <c:pt idx="1219">
                  <c:v>239.8</c:v>
                </c:pt>
                <c:pt idx="1220">
                  <c:v>240.1</c:v>
                </c:pt>
                <c:pt idx="1221">
                  <c:v>240.5</c:v>
                </c:pt>
                <c:pt idx="1222">
                  <c:v>240.8</c:v>
                </c:pt>
                <c:pt idx="1223">
                  <c:v>241.1</c:v>
                </c:pt>
                <c:pt idx="1224">
                  <c:v>241.5</c:v>
                </c:pt>
                <c:pt idx="1225">
                  <c:v>241.8</c:v>
                </c:pt>
                <c:pt idx="1226">
                  <c:v>242.2</c:v>
                </c:pt>
                <c:pt idx="1227">
                  <c:v>242.5</c:v>
                </c:pt>
                <c:pt idx="1228">
                  <c:v>242.9</c:v>
                </c:pt>
                <c:pt idx="1229">
                  <c:v>243.2</c:v>
                </c:pt>
                <c:pt idx="1230">
                  <c:v>243.6</c:v>
                </c:pt>
                <c:pt idx="1231">
                  <c:v>243.9</c:v>
                </c:pt>
                <c:pt idx="1232">
                  <c:v>244.2</c:v>
                </c:pt>
                <c:pt idx="1233">
                  <c:v>244.6</c:v>
                </c:pt>
                <c:pt idx="1234">
                  <c:v>244.9</c:v>
                </c:pt>
                <c:pt idx="1235">
                  <c:v>245.3</c:v>
                </c:pt>
                <c:pt idx="1236">
                  <c:v>245.6</c:v>
                </c:pt>
                <c:pt idx="1237">
                  <c:v>246</c:v>
                </c:pt>
                <c:pt idx="1238">
                  <c:v>246.3</c:v>
                </c:pt>
                <c:pt idx="1239">
                  <c:v>246.7</c:v>
                </c:pt>
                <c:pt idx="1240">
                  <c:v>247</c:v>
                </c:pt>
                <c:pt idx="1241">
                  <c:v>247.4</c:v>
                </c:pt>
                <c:pt idx="1242">
                  <c:v>247.7</c:v>
                </c:pt>
                <c:pt idx="1243">
                  <c:v>248.1</c:v>
                </c:pt>
                <c:pt idx="1244">
                  <c:v>248.4</c:v>
                </c:pt>
                <c:pt idx="1245">
                  <c:v>248.8</c:v>
                </c:pt>
                <c:pt idx="1246">
                  <c:v>249.1</c:v>
                </c:pt>
                <c:pt idx="1247">
                  <c:v>249.5</c:v>
                </c:pt>
                <c:pt idx="1248">
                  <c:v>249.8</c:v>
                </c:pt>
                <c:pt idx="1249">
                  <c:v>250.2</c:v>
                </c:pt>
                <c:pt idx="1250">
                  <c:v>250.5</c:v>
                </c:pt>
                <c:pt idx="1251">
                  <c:v>250.9</c:v>
                </c:pt>
                <c:pt idx="1252">
                  <c:v>251.2</c:v>
                </c:pt>
                <c:pt idx="1253">
                  <c:v>251.6</c:v>
                </c:pt>
                <c:pt idx="1254">
                  <c:v>251.9</c:v>
                </c:pt>
                <c:pt idx="1255">
                  <c:v>252.3</c:v>
                </c:pt>
                <c:pt idx="1256">
                  <c:v>252.6</c:v>
                </c:pt>
                <c:pt idx="1257">
                  <c:v>253</c:v>
                </c:pt>
                <c:pt idx="1258">
                  <c:v>253.3</c:v>
                </c:pt>
                <c:pt idx="1259">
                  <c:v>253.7</c:v>
                </c:pt>
                <c:pt idx="1260">
                  <c:v>254</c:v>
                </c:pt>
                <c:pt idx="1261">
                  <c:v>254.4</c:v>
                </c:pt>
                <c:pt idx="1262">
                  <c:v>254.8</c:v>
                </c:pt>
                <c:pt idx="1263">
                  <c:v>255.1</c:v>
                </c:pt>
                <c:pt idx="1264">
                  <c:v>255.5</c:v>
                </c:pt>
                <c:pt idx="1265">
                  <c:v>255.8</c:v>
                </c:pt>
                <c:pt idx="1266">
                  <c:v>256.2</c:v>
                </c:pt>
                <c:pt idx="1267">
                  <c:v>256.5</c:v>
                </c:pt>
                <c:pt idx="1268">
                  <c:v>256.89999999999998</c:v>
                </c:pt>
                <c:pt idx="1269">
                  <c:v>257.3</c:v>
                </c:pt>
                <c:pt idx="1270">
                  <c:v>257.60000000000002</c:v>
                </c:pt>
                <c:pt idx="1271">
                  <c:v>258</c:v>
                </c:pt>
                <c:pt idx="1272">
                  <c:v>258.3</c:v>
                </c:pt>
                <c:pt idx="1273">
                  <c:v>258.7</c:v>
                </c:pt>
                <c:pt idx="1274">
                  <c:v>259.10000000000002</c:v>
                </c:pt>
                <c:pt idx="1275">
                  <c:v>259.39999999999998</c:v>
                </c:pt>
                <c:pt idx="1276">
                  <c:v>259.8</c:v>
                </c:pt>
                <c:pt idx="1277">
                  <c:v>260.10000000000002</c:v>
                </c:pt>
                <c:pt idx="1278">
                  <c:v>260.5</c:v>
                </c:pt>
                <c:pt idx="1279">
                  <c:v>260.89999999999998</c:v>
                </c:pt>
                <c:pt idx="1280">
                  <c:v>261.2</c:v>
                </c:pt>
                <c:pt idx="1281">
                  <c:v>261.60000000000002</c:v>
                </c:pt>
                <c:pt idx="1282">
                  <c:v>262</c:v>
                </c:pt>
                <c:pt idx="1283">
                  <c:v>262.3</c:v>
                </c:pt>
                <c:pt idx="1284">
                  <c:v>262.7</c:v>
                </c:pt>
                <c:pt idx="1285">
                  <c:v>263</c:v>
                </c:pt>
                <c:pt idx="1286">
                  <c:v>263.39999999999998</c:v>
                </c:pt>
                <c:pt idx="1287">
                  <c:v>263.8</c:v>
                </c:pt>
                <c:pt idx="1288">
                  <c:v>264.10000000000002</c:v>
                </c:pt>
                <c:pt idx="1289">
                  <c:v>264.5</c:v>
                </c:pt>
                <c:pt idx="1290">
                  <c:v>264.89999999999998</c:v>
                </c:pt>
                <c:pt idx="1291">
                  <c:v>265.2</c:v>
                </c:pt>
                <c:pt idx="1292">
                  <c:v>265.60000000000002</c:v>
                </c:pt>
                <c:pt idx="1293">
                  <c:v>266</c:v>
                </c:pt>
                <c:pt idx="1294">
                  <c:v>266.3</c:v>
                </c:pt>
                <c:pt idx="1295">
                  <c:v>266.7</c:v>
                </c:pt>
                <c:pt idx="1296">
                  <c:v>267.10000000000002</c:v>
                </c:pt>
                <c:pt idx="1297">
                  <c:v>267.39999999999998</c:v>
                </c:pt>
                <c:pt idx="1298">
                  <c:v>267.8</c:v>
                </c:pt>
                <c:pt idx="1299">
                  <c:v>268.2</c:v>
                </c:pt>
                <c:pt idx="1300">
                  <c:v>268.5</c:v>
                </c:pt>
                <c:pt idx="1301">
                  <c:v>268.89999999999998</c:v>
                </c:pt>
                <c:pt idx="1302">
                  <c:v>269.3</c:v>
                </c:pt>
                <c:pt idx="1303">
                  <c:v>269.7</c:v>
                </c:pt>
                <c:pt idx="1304">
                  <c:v>270</c:v>
                </c:pt>
                <c:pt idx="1305">
                  <c:v>270.39999999999998</c:v>
                </c:pt>
                <c:pt idx="1306">
                  <c:v>270.8</c:v>
                </c:pt>
                <c:pt idx="1307">
                  <c:v>271.10000000000002</c:v>
                </c:pt>
                <c:pt idx="1308">
                  <c:v>271.5</c:v>
                </c:pt>
                <c:pt idx="1309">
                  <c:v>271.89999999999998</c:v>
                </c:pt>
                <c:pt idx="1310">
                  <c:v>272.3</c:v>
                </c:pt>
                <c:pt idx="1311">
                  <c:v>272.60000000000002</c:v>
                </c:pt>
                <c:pt idx="1312">
                  <c:v>273</c:v>
                </c:pt>
                <c:pt idx="1313">
                  <c:v>273.39999999999998</c:v>
                </c:pt>
                <c:pt idx="1314">
                  <c:v>273.8</c:v>
                </c:pt>
                <c:pt idx="1315">
                  <c:v>274.10000000000002</c:v>
                </c:pt>
                <c:pt idx="1316">
                  <c:v>274.5</c:v>
                </c:pt>
                <c:pt idx="1317">
                  <c:v>274.89999999999998</c:v>
                </c:pt>
                <c:pt idx="1318">
                  <c:v>275.3</c:v>
                </c:pt>
                <c:pt idx="1319">
                  <c:v>275.60000000000002</c:v>
                </c:pt>
                <c:pt idx="1320">
                  <c:v>276</c:v>
                </c:pt>
                <c:pt idx="1321">
                  <c:v>276.39999999999998</c:v>
                </c:pt>
                <c:pt idx="1322">
                  <c:v>276.8</c:v>
                </c:pt>
                <c:pt idx="1323">
                  <c:v>277.2</c:v>
                </c:pt>
                <c:pt idx="1324">
                  <c:v>277.5</c:v>
                </c:pt>
                <c:pt idx="1325">
                  <c:v>277.89999999999998</c:v>
                </c:pt>
                <c:pt idx="1326">
                  <c:v>278.3</c:v>
                </c:pt>
                <c:pt idx="1327">
                  <c:v>278.7</c:v>
                </c:pt>
                <c:pt idx="1328">
                  <c:v>279</c:v>
                </c:pt>
                <c:pt idx="1329">
                  <c:v>279.39999999999998</c:v>
                </c:pt>
                <c:pt idx="1330">
                  <c:v>279.8</c:v>
                </c:pt>
                <c:pt idx="1331">
                  <c:v>280.2</c:v>
                </c:pt>
                <c:pt idx="1332">
                  <c:v>280.60000000000002</c:v>
                </c:pt>
                <c:pt idx="1333">
                  <c:v>281</c:v>
                </c:pt>
                <c:pt idx="1334">
                  <c:v>281.3</c:v>
                </c:pt>
                <c:pt idx="1335">
                  <c:v>281.7</c:v>
                </c:pt>
                <c:pt idx="1336">
                  <c:v>282.10000000000002</c:v>
                </c:pt>
                <c:pt idx="1337">
                  <c:v>282.5</c:v>
                </c:pt>
                <c:pt idx="1338">
                  <c:v>282.89999999999998</c:v>
                </c:pt>
                <c:pt idx="1339">
                  <c:v>283.3</c:v>
                </c:pt>
                <c:pt idx="1340">
                  <c:v>283.60000000000002</c:v>
                </c:pt>
                <c:pt idx="1341">
                  <c:v>284</c:v>
                </c:pt>
                <c:pt idx="1342">
                  <c:v>284.39999999999998</c:v>
                </c:pt>
                <c:pt idx="1343">
                  <c:v>284.8</c:v>
                </c:pt>
                <c:pt idx="1344">
                  <c:v>285.2</c:v>
                </c:pt>
                <c:pt idx="1345">
                  <c:v>285.60000000000002</c:v>
                </c:pt>
                <c:pt idx="1346">
                  <c:v>286</c:v>
                </c:pt>
                <c:pt idx="1347">
                  <c:v>286.3</c:v>
                </c:pt>
                <c:pt idx="1348">
                  <c:v>286.7</c:v>
                </c:pt>
                <c:pt idx="1349">
                  <c:v>287.10000000000002</c:v>
                </c:pt>
                <c:pt idx="1350">
                  <c:v>287.5</c:v>
                </c:pt>
                <c:pt idx="1351">
                  <c:v>287.89999999999998</c:v>
                </c:pt>
                <c:pt idx="1352">
                  <c:v>288.3</c:v>
                </c:pt>
                <c:pt idx="1353">
                  <c:v>288.7</c:v>
                </c:pt>
                <c:pt idx="1354">
                  <c:v>289.10000000000002</c:v>
                </c:pt>
                <c:pt idx="1355">
                  <c:v>289.5</c:v>
                </c:pt>
                <c:pt idx="1356">
                  <c:v>289.8</c:v>
                </c:pt>
                <c:pt idx="1357">
                  <c:v>290.2</c:v>
                </c:pt>
                <c:pt idx="1358">
                  <c:v>290.60000000000002</c:v>
                </c:pt>
                <c:pt idx="1359">
                  <c:v>291</c:v>
                </c:pt>
                <c:pt idx="1360">
                  <c:v>291.39999999999998</c:v>
                </c:pt>
                <c:pt idx="1361">
                  <c:v>291.8</c:v>
                </c:pt>
                <c:pt idx="1362">
                  <c:v>292.2</c:v>
                </c:pt>
                <c:pt idx="1363">
                  <c:v>292.60000000000002</c:v>
                </c:pt>
                <c:pt idx="1364">
                  <c:v>293</c:v>
                </c:pt>
                <c:pt idx="1365">
                  <c:v>293.39999999999998</c:v>
                </c:pt>
                <c:pt idx="1366">
                  <c:v>293.8</c:v>
                </c:pt>
                <c:pt idx="1367">
                  <c:v>294.2</c:v>
                </c:pt>
                <c:pt idx="1368">
                  <c:v>294.60000000000002</c:v>
                </c:pt>
                <c:pt idx="1369">
                  <c:v>295</c:v>
                </c:pt>
                <c:pt idx="1370">
                  <c:v>295.39999999999998</c:v>
                </c:pt>
                <c:pt idx="1371">
                  <c:v>295.8</c:v>
                </c:pt>
                <c:pt idx="1372">
                  <c:v>296.2</c:v>
                </c:pt>
                <c:pt idx="1373">
                  <c:v>296.60000000000002</c:v>
                </c:pt>
                <c:pt idx="1374">
                  <c:v>297</c:v>
                </c:pt>
                <c:pt idx="1375">
                  <c:v>297.39999999999998</c:v>
                </c:pt>
                <c:pt idx="1376">
                  <c:v>297.8</c:v>
                </c:pt>
                <c:pt idx="1377">
                  <c:v>298.2</c:v>
                </c:pt>
                <c:pt idx="1378">
                  <c:v>298.60000000000002</c:v>
                </c:pt>
                <c:pt idx="1379">
                  <c:v>299</c:v>
                </c:pt>
                <c:pt idx="1380">
                  <c:v>299.39999999999998</c:v>
                </c:pt>
                <c:pt idx="1381">
                  <c:v>299.8</c:v>
                </c:pt>
                <c:pt idx="1382">
                  <c:v>300.2</c:v>
                </c:pt>
                <c:pt idx="1383">
                  <c:v>300.60000000000002</c:v>
                </c:pt>
                <c:pt idx="1384">
                  <c:v>301</c:v>
                </c:pt>
                <c:pt idx="1385">
                  <c:v>301.39999999999998</c:v>
                </c:pt>
                <c:pt idx="1386">
                  <c:v>301.8</c:v>
                </c:pt>
                <c:pt idx="1387">
                  <c:v>302.2</c:v>
                </c:pt>
                <c:pt idx="1388">
                  <c:v>302.60000000000002</c:v>
                </c:pt>
                <c:pt idx="1389">
                  <c:v>303</c:v>
                </c:pt>
                <c:pt idx="1390">
                  <c:v>303.39999999999998</c:v>
                </c:pt>
                <c:pt idx="1391">
                  <c:v>303.8</c:v>
                </c:pt>
                <c:pt idx="1392">
                  <c:v>304.2</c:v>
                </c:pt>
                <c:pt idx="1393">
                  <c:v>304.60000000000002</c:v>
                </c:pt>
                <c:pt idx="1394">
                  <c:v>305</c:v>
                </c:pt>
                <c:pt idx="1395">
                  <c:v>305.39999999999998</c:v>
                </c:pt>
                <c:pt idx="1396">
                  <c:v>305.8</c:v>
                </c:pt>
                <c:pt idx="1397">
                  <c:v>306.2</c:v>
                </c:pt>
                <c:pt idx="1398">
                  <c:v>306.60000000000002</c:v>
                </c:pt>
                <c:pt idx="1399">
                  <c:v>307</c:v>
                </c:pt>
                <c:pt idx="1400">
                  <c:v>307.39999999999998</c:v>
                </c:pt>
                <c:pt idx="1401">
                  <c:v>307.89999999999998</c:v>
                </c:pt>
                <c:pt idx="1402">
                  <c:v>308.3</c:v>
                </c:pt>
                <c:pt idx="1403">
                  <c:v>308.7</c:v>
                </c:pt>
                <c:pt idx="1404">
                  <c:v>309.10000000000002</c:v>
                </c:pt>
                <c:pt idx="1405">
                  <c:v>309.5</c:v>
                </c:pt>
                <c:pt idx="1406">
                  <c:v>309.89999999999998</c:v>
                </c:pt>
                <c:pt idx="1407">
                  <c:v>310.3</c:v>
                </c:pt>
                <c:pt idx="1408">
                  <c:v>310.7</c:v>
                </c:pt>
                <c:pt idx="1409">
                  <c:v>311.10000000000002</c:v>
                </c:pt>
                <c:pt idx="1410">
                  <c:v>311.60000000000002</c:v>
                </c:pt>
                <c:pt idx="1411">
                  <c:v>312</c:v>
                </c:pt>
                <c:pt idx="1412">
                  <c:v>312.39999999999998</c:v>
                </c:pt>
                <c:pt idx="1413">
                  <c:v>312.8</c:v>
                </c:pt>
                <c:pt idx="1414">
                  <c:v>313.2</c:v>
                </c:pt>
                <c:pt idx="1415">
                  <c:v>313.60000000000002</c:v>
                </c:pt>
                <c:pt idx="1416">
                  <c:v>314</c:v>
                </c:pt>
                <c:pt idx="1417">
                  <c:v>314.5</c:v>
                </c:pt>
                <c:pt idx="1418">
                  <c:v>314.89999999999998</c:v>
                </c:pt>
                <c:pt idx="1419">
                  <c:v>315.3</c:v>
                </c:pt>
                <c:pt idx="1420">
                  <c:v>315.7</c:v>
                </c:pt>
                <c:pt idx="1421">
                  <c:v>316.10000000000002</c:v>
                </c:pt>
                <c:pt idx="1422">
                  <c:v>316.5</c:v>
                </c:pt>
                <c:pt idx="1423">
                  <c:v>317</c:v>
                </c:pt>
                <c:pt idx="1424">
                  <c:v>317.39999999999998</c:v>
                </c:pt>
                <c:pt idx="1425">
                  <c:v>317.8</c:v>
                </c:pt>
                <c:pt idx="1426">
                  <c:v>318.2</c:v>
                </c:pt>
                <c:pt idx="1427">
                  <c:v>318.60000000000002</c:v>
                </c:pt>
                <c:pt idx="1428">
                  <c:v>319.10000000000002</c:v>
                </c:pt>
                <c:pt idx="1429">
                  <c:v>319.5</c:v>
                </c:pt>
                <c:pt idx="1430">
                  <c:v>319.89999999999998</c:v>
                </c:pt>
                <c:pt idx="1431">
                  <c:v>320.3</c:v>
                </c:pt>
                <c:pt idx="1432">
                  <c:v>320.7</c:v>
                </c:pt>
                <c:pt idx="1433">
                  <c:v>321.2</c:v>
                </c:pt>
                <c:pt idx="1434">
                  <c:v>321.60000000000002</c:v>
                </c:pt>
                <c:pt idx="1435">
                  <c:v>322</c:v>
                </c:pt>
                <c:pt idx="1436">
                  <c:v>322.39999999999998</c:v>
                </c:pt>
                <c:pt idx="1437">
                  <c:v>322.89999999999998</c:v>
                </c:pt>
                <c:pt idx="1438">
                  <c:v>323.3</c:v>
                </c:pt>
                <c:pt idx="1439">
                  <c:v>323.7</c:v>
                </c:pt>
                <c:pt idx="1440">
                  <c:v>324.10000000000002</c:v>
                </c:pt>
                <c:pt idx="1441">
                  <c:v>324.60000000000002</c:v>
                </c:pt>
                <c:pt idx="1442">
                  <c:v>325</c:v>
                </c:pt>
                <c:pt idx="1443">
                  <c:v>325.39999999999998</c:v>
                </c:pt>
                <c:pt idx="1444">
                  <c:v>325.8</c:v>
                </c:pt>
                <c:pt idx="1445">
                  <c:v>326.3</c:v>
                </c:pt>
                <c:pt idx="1446">
                  <c:v>326.7</c:v>
                </c:pt>
                <c:pt idx="1447">
                  <c:v>327.10000000000002</c:v>
                </c:pt>
                <c:pt idx="1448">
                  <c:v>327.60000000000002</c:v>
                </c:pt>
                <c:pt idx="1449">
                  <c:v>328</c:v>
                </c:pt>
                <c:pt idx="1450">
                  <c:v>328.4</c:v>
                </c:pt>
                <c:pt idx="1451">
                  <c:v>328.8</c:v>
                </c:pt>
                <c:pt idx="1452">
                  <c:v>329.3</c:v>
                </c:pt>
                <c:pt idx="1453">
                  <c:v>329.7</c:v>
                </c:pt>
                <c:pt idx="1454">
                  <c:v>330.1</c:v>
                </c:pt>
                <c:pt idx="1455">
                  <c:v>330.6</c:v>
                </c:pt>
                <c:pt idx="1456">
                  <c:v>331</c:v>
                </c:pt>
                <c:pt idx="1457">
                  <c:v>331.4</c:v>
                </c:pt>
                <c:pt idx="1458">
                  <c:v>331.9</c:v>
                </c:pt>
                <c:pt idx="1459">
                  <c:v>332.3</c:v>
                </c:pt>
                <c:pt idx="1460">
                  <c:v>332.7</c:v>
                </c:pt>
                <c:pt idx="1461">
                  <c:v>333.2</c:v>
                </c:pt>
                <c:pt idx="1462">
                  <c:v>333.6</c:v>
                </c:pt>
                <c:pt idx="1463">
                  <c:v>334</c:v>
                </c:pt>
                <c:pt idx="1464">
                  <c:v>334.5</c:v>
                </c:pt>
                <c:pt idx="1465">
                  <c:v>334.9</c:v>
                </c:pt>
                <c:pt idx="1466">
                  <c:v>335.3</c:v>
                </c:pt>
                <c:pt idx="1467">
                  <c:v>335.8</c:v>
                </c:pt>
                <c:pt idx="1468">
                  <c:v>336.2</c:v>
                </c:pt>
                <c:pt idx="1469">
                  <c:v>336.7</c:v>
                </c:pt>
                <c:pt idx="1470">
                  <c:v>337.1</c:v>
                </c:pt>
                <c:pt idx="1471">
                  <c:v>337.5</c:v>
                </c:pt>
                <c:pt idx="1472">
                  <c:v>338</c:v>
                </c:pt>
                <c:pt idx="1473">
                  <c:v>338.4</c:v>
                </c:pt>
                <c:pt idx="1474">
                  <c:v>338.9</c:v>
                </c:pt>
                <c:pt idx="1475">
                  <c:v>339.3</c:v>
                </c:pt>
                <c:pt idx="1476">
                  <c:v>339.7</c:v>
                </c:pt>
                <c:pt idx="1477">
                  <c:v>340.2</c:v>
                </c:pt>
                <c:pt idx="1478">
                  <c:v>340.6</c:v>
                </c:pt>
                <c:pt idx="1479">
                  <c:v>341.1</c:v>
                </c:pt>
                <c:pt idx="1480">
                  <c:v>341.5</c:v>
                </c:pt>
                <c:pt idx="1481">
                  <c:v>342</c:v>
                </c:pt>
                <c:pt idx="1482">
                  <c:v>342.4</c:v>
                </c:pt>
                <c:pt idx="1483">
                  <c:v>342.8</c:v>
                </c:pt>
                <c:pt idx="1484">
                  <c:v>343.3</c:v>
                </c:pt>
                <c:pt idx="1485">
                  <c:v>343.7</c:v>
                </c:pt>
                <c:pt idx="1486">
                  <c:v>344.2</c:v>
                </c:pt>
                <c:pt idx="1487">
                  <c:v>344.6</c:v>
                </c:pt>
                <c:pt idx="1488">
                  <c:v>345.1</c:v>
                </c:pt>
                <c:pt idx="1489">
                  <c:v>345.5</c:v>
                </c:pt>
                <c:pt idx="1490">
                  <c:v>346</c:v>
                </c:pt>
                <c:pt idx="1491">
                  <c:v>346.4</c:v>
                </c:pt>
                <c:pt idx="1492">
                  <c:v>346.9</c:v>
                </c:pt>
                <c:pt idx="1493">
                  <c:v>347.3</c:v>
                </c:pt>
                <c:pt idx="1494">
                  <c:v>347.8</c:v>
                </c:pt>
                <c:pt idx="1495">
                  <c:v>348.2</c:v>
                </c:pt>
                <c:pt idx="1496">
                  <c:v>348.7</c:v>
                </c:pt>
                <c:pt idx="1497">
                  <c:v>349.1</c:v>
                </c:pt>
                <c:pt idx="1498">
                  <c:v>349.6</c:v>
                </c:pt>
                <c:pt idx="1499">
                  <c:v>350</c:v>
                </c:pt>
                <c:pt idx="1500">
                  <c:v>350.5</c:v>
                </c:pt>
                <c:pt idx="1501">
                  <c:v>350.9</c:v>
                </c:pt>
                <c:pt idx="1502">
                  <c:v>351.4</c:v>
                </c:pt>
                <c:pt idx="1503">
                  <c:v>351.8</c:v>
                </c:pt>
                <c:pt idx="1504">
                  <c:v>352.3</c:v>
                </c:pt>
                <c:pt idx="1505">
                  <c:v>352.7</c:v>
                </c:pt>
                <c:pt idx="1506">
                  <c:v>353.2</c:v>
                </c:pt>
                <c:pt idx="1507">
                  <c:v>353.6</c:v>
                </c:pt>
                <c:pt idx="1508">
                  <c:v>354.1</c:v>
                </c:pt>
                <c:pt idx="1509">
                  <c:v>354.5</c:v>
                </c:pt>
                <c:pt idx="1510">
                  <c:v>355</c:v>
                </c:pt>
                <c:pt idx="1511">
                  <c:v>355.5</c:v>
                </c:pt>
                <c:pt idx="1512">
                  <c:v>355.9</c:v>
                </c:pt>
                <c:pt idx="1513">
                  <c:v>356.4</c:v>
                </c:pt>
                <c:pt idx="1514">
                  <c:v>356.8</c:v>
                </c:pt>
                <c:pt idx="1515">
                  <c:v>357.3</c:v>
                </c:pt>
                <c:pt idx="1516">
                  <c:v>357.8</c:v>
                </c:pt>
                <c:pt idx="1517">
                  <c:v>358.2</c:v>
                </c:pt>
                <c:pt idx="1518">
                  <c:v>358.7</c:v>
                </c:pt>
                <c:pt idx="1519">
                  <c:v>359.1</c:v>
                </c:pt>
                <c:pt idx="1520">
                  <c:v>359.6</c:v>
                </c:pt>
                <c:pt idx="1521">
                  <c:v>360.1</c:v>
                </c:pt>
                <c:pt idx="1522">
                  <c:v>360.5</c:v>
                </c:pt>
                <c:pt idx="1523">
                  <c:v>361</c:v>
                </c:pt>
                <c:pt idx="1524">
                  <c:v>361.4</c:v>
                </c:pt>
                <c:pt idx="1525">
                  <c:v>361.9</c:v>
                </c:pt>
                <c:pt idx="1526">
                  <c:v>362.4</c:v>
                </c:pt>
                <c:pt idx="1527">
                  <c:v>362.8</c:v>
                </c:pt>
                <c:pt idx="1528">
                  <c:v>363.3</c:v>
                </c:pt>
                <c:pt idx="1529">
                  <c:v>363.8</c:v>
                </c:pt>
                <c:pt idx="1530">
                  <c:v>364.2</c:v>
                </c:pt>
                <c:pt idx="1531">
                  <c:v>364.7</c:v>
                </c:pt>
                <c:pt idx="1532">
                  <c:v>365.2</c:v>
                </c:pt>
                <c:pt idx="1533">
                  <c:v>365.6</c:v>
                </c:pt>
                <c:pt idx="1534">
                  <c:v>366.1</c:v>
                </c:pt>
                <c:pt idx="1535">
                  <c:v>366.6</c:v>
                </c:pt>
                <c:pt idx="1536">
                  <c:v>367</c:v>
                </c:pt>
                <c:pt idx="1537">
                  <c:v>367.5</c:v>
                </c:pt>
                <c:pt idx="1538">
                  <c:v>368</c:v>
                </c:pt>
                <c:pt idx="1539">
                  <c:v>368.4</c:v>
                </c:pt>
                <c:pt idx="1540">
                  <c:v>368.9</c:v>
                </c:pt>
                <c:pt idx="1541">
                  <c:v>369.4</c:v>
                </c:pt>
                <c:pt idx="1542">
                  <c:v>369.9</c:v>
                </c:pt>
                <c:pt idx="1543">
                  <c:v>370.3</c:v>
                </c:pt>
                <c:pt idx="1544">
                  <c:v>370.8</c:v>
                </c:pt>
                <c:pt idx="1545">
                  <c:v>371.3</c:v>
                </c:pt>
                <c:pt idx="1546">
                  <c:v>371.7</c:v>
                </c:pt>
                <c:pt idx="1547">
                  <c:v>372.2</c:v>
                </c:pt>
                <c:pt idx="1548">
                  <c:v>372.7</c:v>
                </c:pt>
                <c:pt idx="1549">
                  <c:v>373.2</c:v>
                </c:pt>
                <c:pt idx="1550">
                  <c:v>373.6</c:v>
                </c:pt>
                <c:pt idx="1551">
                  <c:v>374.1</c:v>
                </c:pt>
                <c:pt idx="1552">
                  <c:v>374.6</c:v>
                </c:pt>
                <c:pt idx="1553">
                  <c:v>375.1</c:v>
                </c:pt>
                <c:pt idx="1554">
                  <c:v>375.5</c:v>
                </c:pt>
                <c:pt idx="1555">
                  <c:v>376</c:v>
                </c:pt>
                <c:pt idx="1556">
                  <c:v>376.5</c:v>
                </c:pt>
                <c:pt idx="1557">
                  <c:v>377</c:v>
                </c:pt>
                <c:pt idx="1558">
                  <c:v>377.5</c:v>
                </c:pt>
                <c:pt idx="1559">
                  <c:v>377.9</c:v>
                </c:pt>
                <c:pt idx="1560">
                  <c:v>378.4</c:v>
                </c:pt>
                <c:pt idx="1561">
                  <c:v>378.9</c:v>
                </c:pt>
                <c:pt idx="1562">
                  <c:v>379.4</c:v>
                </c:pt>
                <c:pt idx="1563">
                  <c:v>379.9</c:v>
                </c:pt>
                <c:pt idx="1564">
                  <c:v>380.3</c:v>
                </c:pt>
                <c:pt idx="1565">
                  <c:v>380.8</c:v>
                </c:pt>
                <c:pt idx="1566">
                  <c:v>381.3</c:v>
                </c:pt>
                <c:pt idx="1567">
                  <c:v>381.8</c:v>
                </c:pt>
                <c:pt idx="1568">
                  <c:v>382.3</c:v>
                </c:pt>
                <c:pt idx="1569">
                  <c:v>382.8</c:v>
                </c:pt>
                <c:pt idx="1570">
                  <c:v>383.2</c:v>
                </c:pt>
                <c:pt idx="1571">
                  <c:v>383.7</c:v>
                </c:pt>
                <c:pt idx="1572">
                  <c:v>384.2</c:v>
                </c:pt>
                <c:pt idx="1573">
                  <c:v>384.7</c:v>
                </c:pt>
                <c:pt idx="1574">
                  <c:v>385.2</c:v>
                </c:pt>
                <c:pt idx="1575">
                  <c:v>385.7</c:v>
                </c:pt>
                <c:pt idx="1576">
                  <c:v>386.2</c:v>
                </c:pt>
                <c:pt idx="1577">
                  <c:v>386.7</c:v>
                </c:pt>
                <c:pt idx="1578">
                  <c:v>387.1</c:v>
                </c:pt>
                <c:pt idx="1579">
                  <c:v>387.6</c:v>
                </c:pt>
                <c:pt idx="1580">
                  <c:v>388.1</c:v>
                </c:pt>
                <c:pt idx="1581">
                  <c:v>388.6</c:v>
                </c:pt>
                <c:pt idx="1582">
                  <c:v>389.1</c:v>
                </c:pt>
                <c:pt idx="1583">
                  <c:v>389.6</c:v>
                </c:pt>
                <c:pt idx="1584">
                  <c:v>390.1</c:v>
                </c:pt>
                <c:pt idx="1585">
                  <c:v>390.6</c:v>
                </c:pt>
                <c:pt idx="1586">
                  <c:v>391.1</c:v>
                </c:pt>
                <c:pt idx="1587">
                  <c:v>391.6</c:v>
                </c:pt>
                <c:pt idx="1588">
                  <c:v>392.1</c:v>
                </c:pt>
                <c:pt idx="1589">
                  <c:v>392.6</c:v>
                </c:pt>
                <c:pt idx="1590">
                  <c:v>393</c:v>
                </c:pt>
                <c:pt idx="1591">
                  <c:v>393.5</c:v>
                </c:pt>
                <c:pt idx="1592">
                  <c:v>394</c:v>
                </c:pt>
                <c:pt idx="1593">
                  <c:v>394.5</c:v>
                </c:pt>
                <c:pt idx="1594">
                  <c:v>395</c:v>
                </c:pt>
                <c:pt idx="1595">
                  <c:v>395.5</c:v>
                </c:pt>
                <c:pt idx="1596">
                  <c:v>396</c:v>
                </c:pt>
                <c:pt idx="1597">
                  <c:v>396.5</c:v>
                </c:pt>
                <c:pt idx="1598">
                  <c:v>397</c:v>
                </c:pt>
                <c:pt idx="1599">
                  <c:v>397.5</c:v>
                </c:pt>
                <c:pt idx="1600">
                  <c:v>398</c:v>
                </c:pt>
                <c:pt idx="1601">
                  <c:v>398.5</c:v>
                </c:pt>
                <c:pt idx="1602">
                  <c:v>399</c:v>
                </c:pt>
                <c:pt idx="1603">
                  <c:v>399.5</c:v>
                </c:pt>
                <c:pt idx="1604">
                  <c:v>400</c:v>
                </c:pt>
                <c:pt idx="1605">
                  <c:v>400.5</c:v>
                </c:pt>
                <c:pt idx="1606">
                  <c:v>401</c:v>
                </c:pt>
                <c:pt idx="1607">
                  <c:v>401.5</c:v>
                </c:pt>
                <c:pt idx="1608">
                  <c:v>402</c:v>
                </c:pt>
                <c:pt idx="1609">
                  <c:v>402.5</c:v>
                </c:pt>
                <c:pt idx="1610">
                  <c:v>403</c:v>
                </c:pt>
                <c:pt idx="1611">
                  <c:v>403.5</c:v>
                </c:pt>
                <c:pt idx="1612">
                  <c:v>404.1</c:v>
                </c:pt>
                <c:pt idx="1613">
                  <c:v>404.6</c:v>
                </c:pt>
                <c:pt idx="1614">
                  <c:v>405.1</c:v>
                </c:pt>
                <c:pt idx="1615">
                  <c:v>405.6</c:v>
                </c:pt>
                <c:pt idx="1616">
                  <c:v>406.1</c:v>
                </c:pt>
                <c:pt idx="1617">
                  <c:v>406.6</c:v>
                </c:pt>
                <c:pt idx="1618">
                  <c:v>407.1</c:v>
                </c:pt>
                <c:pt idx="1619">
                  <c:v>407.6</c:v>
                </c:pt>
                <c:pt idx="1620">
                  <c:v>408.1</c:v>
                </c:pt>
                <c:pt idx="1621">
                  <c:v>408.6</c:v>
                </c:pt>
                <c:pt idx="1622">
                  <c:v>409.1</c:v>
                </c:pt>
                <c:pt idx="1623">
                  <c:v>409.7</c:v>
                </c:pt>
                <c:pt idx="1624">
                  <c:v>410.2</c:v>
                </c:pt>
                <c:pt idx="1625">
                  <c:v>410.7</c:v>
                </c:pt>
                <c:pt idx="1626">
                  <c:v>411.2</c:v>
                </c:pt>
                <c:pt idx="1627">
                  <c:v>411.7</c:v>
                </c:pt>
                <c:pt idx="1628">
                  <c:v>412.2</c:v>
                </c:pt>
                <c:pt idx="1629">
                  <c:v>412.7</c:v>
                </c:pt>
                <c:pt idx="1630">
                  <c:v>413.2</c:v>
                </c:pt>
                <c:pt idx="1631">
                  <c:v>413.8</c:v>
                </c:pt>
                <c:pt idx="1632">
                  <c:v>414.3</c:v>
                </c:pt>
                <c:pt idx="1633">
                  <c:v>414.8</c:v>
                </c:pt>
                <c:pt idx="1634">
                  <c:v>415.3</c:v>
                </c:pt>
                <c:pt idx="1635">
                  <c:v>415.8</c:v>
                </c:pt>
                <c:pt idx="1636">
                  <c:v>416.3</c:v>
                </c:pt>
                <c:pt idx="1637">
                  <c:v>416.9</c:v>
                </c:pt>
                <c:pt idx="1638">
                  <c:v>417.4</c:v>
                </c:pt>
                <c:pt idx="1639">
                  <c:v>417.9</c:v>
                </c:pt>
                <c:pt idx="1640">
                  <c:v>418.4</c:v>
                </c:pt>
                <c:pt idx="1641">
                  <c:v>418.9</c:v>
                </c:pt>
                <c:pt idx="1642">
                  <c:v>419.5</c:v>
                </c:pt>
                <c:pt idx="1643">
                  <c:v>420</c:v>
                </c:pt>
                <c:pt idx="1644">
                  <c:v>420.5</c:v>
                </c:pt>
                <c:pt idx="1645">
                  <c:v>421</c:v>
                </c:pt>
                <c:pt idx="1646">
                  <c:v>421.6</c:v>
                </c:pt>
                <c:pt idx="1647">
                  <c:v>422.1</c:v>
                </c:pt>
                <c:pt idx="1648">
                  <c:v>422.6</c:v>
                </c:pt>
                <c:pt idx="1649">
                  <c:v>423.1</c:v>
                </c:pt>
                <c:pt idx="1650">
                  <c:v>423.7</c:v>
                </c:pt>
                <c:pt idx="1651">
                  <c:v>424.2</c:v>
                </c:pt>
                <c:pt idx="1652">
                  <c:v>424.7</c:v>
                </c:pt>
                <c:pt idx="1653">
                  <c:v>425.2</c:v>
                </c:pt>
                <c:pt idx="1654">
                  <c:v>425.8</c:v>
                </c:pt>
                <c:pt idx="1655">
                  <c:v>426.3</c:v>
                </c:pt>
                <c:pt idx="1656">
                  <c:v>426.8</c:v>
                </c:pt>
                <c:pt idx="1657">
                  <c:v>427.3</c:v>
                </c:pt>
                <c:pt idx="1658">
                  <c:v>427.9</c:v>
                </c:pt>
                <c:pt idx="1659">
                  <c:v>428.4</c:v>
                </c:pt>
                <c:pt idx="1660">
                  <c:v>428.9</c:v>
                </c:pt>
                <c:pt idx="1661">
                  <c:v>429.5</c:v>
                </c:pt>
                <c:pt idx="1662">
                  <c:v>430</c:v>
                </c:pt>
                <c:pt idx="1663">
                  <c:v>430.5</c:v>
                </c:pt>
                <c:pt idx="1664">
                  <c:v>431.1</c:v>
                </c:pt>
                <c:pt idx="1665">
                  <c:v>431.6</c:v>
                </c:pt>
                <c:pt idx="1666">
                  <c:v>432.1</c:v>
                </c:pt>
                <c:pt idx="1667">
                  <c:v>432.7</c:v>
                </c:pt>
                <c:pt idx="1668">
                  <c:v>433.2</c:v>
                </c:pt>
                <c:pt idx="1669">
                  <c:v>433.7</c:v>
                </c:pt>
                <c:pt idx="1670">
                  <c:v>434.3</c:v>
                </c:pt>
                <c:pt idx="1671">
                  <c:v>434.8</c:v>
                </c:pt>
                <c:pt idx="1672">
                  <c:v>435.3</c:v>
                </c:pt>
                <c:pt idx="1673">
                  <c:v>435.9</c:v>
                </c:pt>
                <c:pt idx="1674">
                  <c:v>436.4</c:v>
                </c:pt>
                <c:pt idx="1675">
                  <c:v>437</c:v>
                </c:pt>
                <c:pt idx="1676">
                  <c:v>437.5</c:v>
                </c:pt>
                <c:pt idx="1677">
                  <c:v>438</c:v>
                </c:pt>
                <c:pt idx="1678">
                  <c:v>438.6</c:v>
                </c:pt>
                <c:pt idx="1679">
                  <c:v>439.1</c:v>
                </c:pt>
                <c:pt idx="1680">
                  <c:v>439.7</c:v>
                </c:pt>
                <c:pt idx="1681">
                  <c:v>440.2</c:v>
                </c:pt>
                <c:pt idx="1682">
                  <c:v>440.7</c:v>
                </c:pt>
                <c:pt idx="1683">
                  <c:v>441.3</c:v>
                </c:pt>
                <c:pt idx="1684">
                  <c:v>441.8</c:v>
                </c:pt>
                <c:pt idx="1685">
                  <c:v>442.4</c:v>
                </c:pt>
                <c:pt idx="1686">
                  <c:v>442.9</c:v>
                </c:pt>
                <c:pt idx="1687">
                  <c:v>443.5</c:v>
                </c:pt>
                <c:pt idx="1688">
                  <c:v>444</c:v>
                </c:pt>
                <c:pt idx="1689">
                  <c:v>444.6</c:v>
                </c:pt>
                <c:pt idx="1690">
                  <c:v>445.1</c:v>
                </c:pt>
                <c:pt idx="1691">
                  <c:v>445.7</c:v>
                </c:pt>
                <c:pt idx="1692">
                  <c:v>446.2</c:v>
                </c:pt>
                <c:pt idx="1693">
                  <c:v>446.7</c:v>
                </c:pt>
                <c:pt idx="1694">
                  <c:v>447.3</c:v>
                </c:pt>
                <c:pt idx="1695">
                  <c:v>447.8</c:v>
                </c:pt>
                <c:pt idx="1696">
                  <c:v>448.4</c:v>
                </c:pt>
                <c:pt idx="1697">
                  <c:v>448.9</c:v>
                </c:pt>
                <c:pt idx="1698">
                  <c:v>449.5</c:v>
                </c:pt>
                <c:pt idx="1699">
                  <c:v>450.1</c:v>
                </c:pt>
                <c:pt idx="1700">
                  <c:v>450.6</c:v>
                </c:pt>
                <c:pt idx="1701">
                  <c:v>451.2</c:v>
                </c:pt>
                <c:pt idx="1702">
                  <c:v>451.7</c:v>
                </c:pt>
                <c:pt idx="1703">
                  <c:v>452.3</c:v>
                </c:pt>
                <c:pt idx="1704">
                  <c:v>452.8</c:v>
                </c:pt>
                <c:pt idx="1705">
                  <c:v>453.4</c:v>
                </c:pt>
                <c:pt idx="1706">
                  <c:v>453.9</c:v>
                </c:pt>
                <c:pt idx="1707">
                  <c:v>454.5</c:v>
                </c:pt>
                <c:pt idx="1708">
                  <c:v>455</c:v>
                </c:pt>
                <c:pt idx="1709">
                  <c:v>455.6</c:v>
                </c:pt>
                <c:pt idx="1710">
                  <c:v>456.2</c:v>
                </c:pt>
                <c:pt idx="1711">
                  <c:v>456.7</c:v>
                </c:pt>
                <c:pt idx="1712">
                  <c:v>457.3</c:v>
                </c:pt>
                <c:pt idx="1713">
                  <c:v>457.8</c:v>
                </c:pt>
                <c:pt idx="1714">
                  <c:v>458.4</c:v>
                </c:pt>
                <c:pt idx="1715">
                  <c:v>459</c:v>
                </c:pt>
                <c:pt idx="1716">
                  <c:v>459.5</c:v>
                </c:pt>
                <c:pt idx="1717">
                  <c:v>460.1</c:v>
                </c:pt>
                <c:pt idx="1718">
                  <c:v>460.6</c:v>
                </c:pt>
                <c:pt idx="1719">
                  <c:v>461.2</c:v>
                </c:pt>
                <c:pt idx="1720">
                  <c:v>461.8</c:v>
                </c:pt>
                <c:pt idx="1721">
                  <c:v>462.3</c:v>
                </c:pt>
                <c:pt idx="1722">
                  <c:v>462.9</c:v>
                </c:pt>
                <c:pt idx="1723">
                  <c:v>463.5</c:v>
                </c:pt>
                <c:pt idx="1724">
                  <c:v>464</c:v>
                </c:pt>
                <c:pt idx="1725">
                  <c:v>464.6</c:v>
                </c:pt>
                <c:pt idx="1726">
                  <c:v>465.2</c:v>
                </c:pt>
                <c:pt idx="1727">
                  <c:v>465.7</c:v>
                </c:pt>
                <c:pt idx="1728">
                  <c:v>466.3</c:v>
                </c:pt>
                <c:pt idx="1729">
                  <c:v>466.9</c:v>
                </c:pt>
                <c:pt idx="1730">
                  <c:v>467.4</c:v>
                </c:pt>
                <c:pt idx="1731">
                  <c:v>468</c:v>
                </c:pt>
                <c:pt idx="1732">
                  <c:v>468.6</c:v>
                </c:pt>
                <c:pt idx="1733">
                  <c:v>469.2</c:v>
                </c:pt>
                <c:pt idx="1734">
                  <c:v>469.7</c:v>
                </c:pt>
                <c:pt idx="1735">
                  <c:v>470.3</c:v>
                </c:pt>
                <c:pt idx="1736">
                  <c:v>470.9</c:v>
                </c:pt>
                <c:pt idx="1737">
                  <c:v>471.4</c:v>
                </c:pt>
                <c:pt idx="1738">
                  <c:v>472</c:v>
                </c:pt>
                <c:pt idx="1739">
                  <c:v>472.6</c:v>
                </c:pt>
                <c:pt idx="1740">
                  <c:v>473.2</c:v>
                </c:pt>
                <c:pt idx="1741">
                  <c:v>473.7</c:v>
                </c:pt>
                <c:pt idx="1742">
                  <c:v>474.3</c:v>
                </c:pt>
                <c:pt idx="1743">
                  <c:v>474.9</c:v>
                </c:pt>
                <c:pt idx="1744">
                  <c:v>475.5</c:v>
                </c:pt>
                <c:pt idx="1745">
                  <c:v>476</c:v>
                </c:pt>
                <c:pt idx="1746">
                  <c:v>476.6</c:v>
                </c:pt>
                <c:pt idx="1747">
                  <c:v>477.2</c:v>
                </c:pt>
                <c:pt idx="1748">
                  <c:v>477.8</c:v>
                </c:pt>
                <c:pt idx="1749">
                  <c:v>478.4</c:v>
                </c:pt>
                <c:pt idx="1750">
                  <c:v>478.9</c:v>
                </c:pt>
                <c:pt idx="1751">
                  <c:v>479.5</c:v>
                </c:pt>
                <c:pt idx="1752">
                  <c:v>480.1</c:v>
                </c:pt>
                <c:pt idx="1753">
                  <c:v>480.7</c:v>
                </c:pt>
                <c:pt idx="1754">
                  <c:v>481.3</c:v>
                </c:pt>
                <c:pt idx="1755">
                  <c:v>481.9</c:v>
                </c:pt>
                <c:pt idx="1756">
                  <c:v>482.4</c:v>
                </c:pt>
                <c:pt idx="1757">
                  <c:v>483</c:v>
                </c:pt>
                <c:pt idx="1758">
                  <c:v>483.6</c:v>
                </c:pt>
                <c:pt idx="1759">
                  <c:v>484.2</c:v>
                </c:pt>
                <c:pt idx="1760">
                  <c:v>484.8</c:v>
                </c:pt>
                <c:pt idx="1761">
                  <c:v>485.4</c:v>
                </c:pt>
                <c:pt idx="1762">
                  <c:v>486</c:v>
                </c:pt>
                <c:pt idx="1763">
                  <c:v>486.6</c:v>
                </c:pt>
                <c:pt idx="1764">
                  <c:v>487.1</c:v>
                </c:pt>
                <c:pt idx="1765">
                  <c:v>487.7</c:v>
                </c:pt>
                <c:pt idx="1766">
                  <c:v>488.3</c:v>
                </c:pt>
                <c:pt idx="1767">
                  <c:v>488.9</c:v>
                </c:pt>
                <c:pt idx="1768">
                  <c:v>489.5</c:v>
                </c:pt>
                <c:pt idx="1769">
                  <c:v>490.1</c:v>
                </c:pt>
                <c:pt idx="1770">
                  <c:v>490.7</c:v>
                </c:pt>
                <c:pt idx="1771">
                  <c:v>491.3</c:v>
                </c:pt>
                <c:pt idx="1772">
                  <c:v>491.9</c:v>
                </c:pt>
                <c:pt idx="1773">
                  <c:v>492.5</c:v>
                </c:pt>
                <c:pt idx="1774">
                  <c:v>493.1</c:v>
                </c:pt>
                <c:pt idx="1775">
                  <c:v>493.7</c:v>
                </c:pt>
                <c:pt idx="1776">
                  <c:v>494.3</c:v>
                </c:pt>
                <c:pt idx="1777">
                  <c:v>494.9</c:v>
                </c:pt>
                <c:pt idx="1778">
                  <c:v>495.5</c:v>
                </c:pt>
                <c:pt idx="1779">
                  <c:v>496</c:v>
                </c:pt>
                <c:pt idx="1780">
                  <c:v>496.6</c:v>
                </c:pt>
                <c:pt idx="1781">
                  <c:v>497.2</c:v>
                </c:pt>
                <c:pt idx="1782">
                  <c:v>497.8</c:v>
                </c:pt>
                <c:pt idx="1783">
                  <c:v>498.4</c:v>
                </c:pt>
                <c:pt idx="1784">
                  <c:v>499</c:v>
                </c:pt>
                <c:pt idx="1785">
                  <c:v>499.7</c:v>
                </c:pt>
                <c:pt idx="1786">
                  <c:v>500.3</c:v>
                </c:pt>
                <c:pt idx="1787">
                  <c:v>500.9</c:v>
                </c:pt>
                <c:pt idx="1788">
                  <c:v>501.5</c:v>
                </c:pt>
                <c:pt idx="1789">
                  <c:v>502.1</c:v>
                </c:pt>
                <c:pt idx="1790">
                  <c:v>502.7</c:v>
                </c:pt>
                <c:pt idx="1791">
                  <c:v>503.3</c:v>
                </c:pt>
                <c:pt idx="1792">
                  <c:v>503.9</c:v>
                </c:pt>
                <c:pt idx="1793">
                  <c:v>504.5</c:v>
                </c:pt>
                <c:pt idx="1794">
                  <c:v>505.1</c:v>
                </c:pt>
                <c:pt idx="1795">
                  <c:v>505.7</c:v>
                </c:pt>
                <c:pt idx="1796">
                  <c:v>506.3</c:v>
                </c:pt>
                <c:pt idx="1797">
                  <c:v>506.9</c:v>
                </c:pt>
                <c:pt idx="1798">
                  <c:v>507.5</c:v>
                </c:pt>
              </c:numCache>
            </c:numRef>
          </c:xVal>
          <c:yVal>
            <c:numRef>
              <c:f>'Creep Data'!$N$4:$N$1802</c:f>
              <c:numCache>
                <c:formatCode>0.00E+00</c:formatCode>
                <c:ptCount val="1799"/>
                <c:pt idx="0">
                  <c:v>9.7764626890000008E-6</c:v>
                </c:pt>
                <c:pt idx="1">
                  <c:v>1.066597121E-5</c:v>
                </c:pt>
                <c:pt idx="2">
                  <c:v>1.1537806009999999E-5</c:v>
                </c:pt>
                <c:pt idx="3">
                  <c:v>1.2175362910000001E-5</c:v>
                </c:pt>
                <c:pt idx="4">
                  <c:v>1.2806967110000001E-5</c:v>
                </c:pt>
                <c:pt idx="5">
                  <c:v>1.318501758E-5</c:v>
                </c:pt>
                <c:pt idx="6">
                  <c:v>1.37705052E-5</c:v>
                </c:pt>
                <c:pt idx="7">
                  <c:v>1.41236219E-5</c:v>
                </c:pt>
                <c:pt idx="8">
                  <c:v>1.448671667E-5</c:v>
                </c:pt>
                <c:pt idx="9">
                  <c:v>1.498971553E-5</c:v>
                </c:pt>
                <c:pt idx="10">
                  <c:v>1.5340409380000001E-5</c:v>
                </c:pt>
                <c:pt idx="11">
                  <c:v>1.5727855880000001E-5</c:v>
                </c:pt>
                <c:pt idx="12">
                  <c:v>1.6034000599999999E-5</c:v>
                </c:pt>
                <c:pt idx="13">
                  <c:v>1.6526383640000001E-5</c:v>
                </c:pt>
                <c:pt idx="14">
                  <c:v>1.6714236430000001E-5</c:v>
                </c:pt>
                <c:pt idx="15">
                  <c:v>1.7018623009999999E-5</c:v>
                </c:pt>
                <c:pt idx="16">
                  <c:v>1.7320272139999998E-5</c:v>
                </c:pt>
                <c:pt idx="17">
                  <c:v>1.758603882E-5</c:v>
                </c:pt>
                <c:pt idx="18">
                  <c:v>1.7778544059999999E-5</c:v>
                </c:pt>
                <c:pt idx="19">
                  <c:v>1.8132174590000001E-5</c:v>
                </c:pt>
                <c:pt idx="20">
                  <c:v>1.8412477509999999E-5</c:v>
                </c:pt>
                <c:pt idx="21">
                  <c:v>1.869183336E-5</c:v>
                </c:pt>
                <c:pt idx="22">
                  <c:v>1.8966905110000001E-5</c:v>
                </c:pt>
                <c:pt idx="23">
                  <c:v>1.9204199800000002E-5</c:v>
                </c:pt>
                <c:pt idx="24">
                  <c:v>1.957326069E-5</c:v>
                </c:pt>
                <c:pt idx="25">
                  <c:v>1.9715067809999999E-5</c:v>
                </c:pt>
                <c:pt idx="26">
                  <c:v>1.9988903480000001E-5</c:v>
                </c:pt>
                <c:pt idx="27">
                  <c:v>2.0082201159999999E-5</c:v>
                </c:pt>
                <c:pt idx="28">
                  <c:v>2.0411769800000001E-5</c:v>
                </c:pt>
                <c:pt idx="29">
                  <c:v>2.0499585790000001E-5</c:v>
                </c:pt>
                <c:pt idx="30">
                  <c:v>2.078530093E-5</c:v>
                </c:pt>
                <c:pt idx="31">
                  <c:v>2.0952195460000001E-5</c:v>
                </c:pt>
                <c:pt idx="32">
                  <c:v>2.145703635E-5</c:v>
                </c:pt>
                <c:pt idx="33">
                  <c:v>2.1615634290000002E-5</c:v>
                </c:pt>
                <c:pt idx="34">
                  <c:v>2.1906713859999999E-5</c:v>
                </c:pt>
                <c:pt idx="35">
                  <c:v>2.2088600509999998E-5</c:v>
                </c:pt>
                <c:pt idx="36">
                  <c:v>2.2341429369999999E-5</c:v>
                </c:pt>
                <c:pt idx="37">
                  <c:v>2.2504125729999999E-5</c:v>
                </c:pt>
                <c:pt idx="38">
                  <c:v>2.2834802460000001E-5</c:v>
                </c:pt>
                <c:pt idx="39">
                  <c:v>2.31597667E-5</c:v>
                </c:pt>
                <c:pt idx="40">
                  <c:v>2.3483483500000001E-5</c:v>
                </c:pt>
                <c:pt idx="41">
                  <c:v>2.3727589470000001E-5</c:v>
                </c:pt>
                <c:pt idx="42">
                  <c:v>2.3861812990000002E-5</c:v>
                </c:pt>
                <c:pt idx="43">
                  <c:v>2.4194212019999999E-5</c:v>
                </c:pt>
                <c:pt idx="44">
                  <c:v>2.4350331929999998E-5</c:v>
                </c:pt>
                <c:pt idx="45">
                  <c:v>2.4827357030000001E-5</c:v>
                </c:pt>
                <c:pt idx="46">
                  <c:v>2.494959008E-5</c:v>
                </c:pt>
                <c:pt idx="47">
                  <c:v>2.5241045770000001E-5</c:v>
                </c:pt>
                <c:pt idx="48">
                  <c:v>2.5465669020000001E-5</c:v>
                </c:pt>
                <c:pt idx="49">
                  <c:v>2.5883174359999999E-5</c:v>
                </c:pt>
                <c:pt idx="50">
                  <c:v>2.6329852009999999E-5</c:v>
                </c:pt>
                <c:pt idx="51">
                  <c:v>2.6556201909999999E-5</c:v>
                </c:pt>
                <c:pt idx="52">
                  <c:v>2.6661622480000001E-5</c:v>
                </c:pt>
                <c:pt idx="53">
                  <c:v>2.6917754019999999E-5</c:v>
                </c:pt>
                <c:pt idx="54">
                  <c:v>2.7331234490000001E-5</c:v>
                </c:pt>
                <c:pt idx="55">
                  <c:v>2.7507715949999999E-5</c:v>
                </c:pt>
                <c:pt idx="56">
                  <c:v>2.7676198939999999E-5</c:v>
                </c:pt>
                <c:pt idx="57">
                  <c:v>2.797364669E-5</c:v>
                </c:pt>
                <c:pt idx="58">
                  <c:v>2.8372048449999999E-5</c:v>
                </c:pt>
                <c:pt idx="59">
                  <c:v>2.8413062350000001E-5</c:v>
                </c:pt>
                <c:pt idx="60">
                  <c:v>2.8554463359999998E-5</c:v>
                </c:pt>
                <c:pt idx="61">
                  <c:v>2.889033573E-5</c:v>
                </c:pt>
                <c:pt idx="62">
                  <c:v>2.9038755869999999E-5</c:v>
                </c:pt>
                <c:pt idx="63">
                  <c:v>2.9159675829999999E-5</c:v>
                </c:pt>
                <c:pt idx="64">
                  <c:v>2.942223268E-5</c:v>
                </c:pt>
                <c:pt idx="65">
                  <c:v>2.9757927620000002E-5</c:v>
                </c:pt>
                <c:pt idx="66">
                  <c:v>2.9851690639999999E-5</c:v>
                </c:pt>
                <c:pt idx="67">
                  <c:v>3.0056676889999999E-5</c:v>
                </c:pt>
                <c:pt idx="68">
                  <c:v>3.044152566E-5</c:v>
                </c:pt>
                <c:pt idx="69">
                  <c:v>3.0343638209999999E-5</c:v>
                </c:pt>
                <c:pt idx="70">
                  <c:v>3.0746666219999998E-5</c:v>
                </c:pt>
                <c:pt idx="71">
                  <c:v>3.0869514480000003E-5</c:v>
                </c:pt>
                <c:pt idx="72">
                  <c:v>3.093893144E-5</c:v>
                </c:pt>
                <c:pt idx="73">
                  <c:v>3.1421692259999998E-5</c:v>
                </c:pt>
                <c:pt idx="74">
                  <c:v>3.1436075890000002E-5</c:v>
                </c:pt>
                <c:pt idx="75">
                  <c:v>3.1643459149999998E-5</c:v>
                </c:pt>
                <c:pt idx="76">
                  <c:v>3.2062650169999997E-5</c:v>
                </c:pt>
                <c:pt idx="77">
                  <c:v>3.2049484870000003E-5</c:v>
                </c:pt>
                <c:pt idx="78">
                  <c:v>3.2435785350000002E-5</c:v>
                </c:pt>
                <c:pt idx="79">
                  <c:v>3.2522715099999999E-5</c:v>
                </c:pt>
                <c:pt idx="80">
                  <c:v>3.263311724E-5</c:v>
                </c:pt>
                <c:pt idx="81">
                  <c:v>3.3002274780000003E-5</c:v>
                </c:pt>
                <c:pt idx="82">
                  <c:v>3.306481809E-5</c:v>
                </c:pt>
                <c:pt idx="83">
                  <c:v>3.3343098569999997E-5</c:v>
                </c:pt>
                <c:pt idx="84">
                  <c:v>3.3465347300000003E-5</c:v>
                </c:pt>
                <c:pt idx="85">
                  <c:v>3.3833083620000003E-5</c:v>
                </c:pt>
                <c:pt idx="86">
                  <c:v>3.3917687819999999E-5</c:v>
                </c:pt>
                <c:pt idx="87">
                  <c:v>3.4287789630000003E-5</c:v>
                </c:pt>
                <c:pt idx="88">
                  <c:v>3.439652771E-5</c:v>
                </c:pt>
                <c:pt idx="89">
                  <c:v>3.4659952450000001E-5</c:v>
                </c:pt>
                <c:pt idx="90">
                  <c:v>3.4830083609999997E-5</c:v>
                </c:pt>
                <c:pt idx="91">
                  <c:v>3.4962164109999998E-5</c:v>
                </c:pt>
                <c:pt idx="92">
                  <c:v>3.5247470530000003E-5</c:v>
                </c:pt>
                <c:pt idx="93">
                  <c:v>3.5464157729999998E-5</c:v>
                </c:pt>
                <c:pt idx="94">
                  <c:v>3.5603055420000001E-5</c:v>
                </c:pt>
                <c:pt idx="95">
                  <c:v>3.5880235759999998E-5</c:v>
                </c:pt>
                <c:pt idx="96">
                  <c:v>3.6070988029999997E-5</c:v>
                </c:pt>
                <c:pt idx="97">
                  <c:v>3.6247239409999997E-5</c:v>
                </c:pt>
                <c:pt idx="98">
                  <c:v>3.646755053E-5</c:v>
                </c:pt>
                <c:pt idx="99">
                  <c:v>3.6734303369999997E-5</c:v>
                </c:pt>
                <c:pt idx="100">
                  <c:v>3.6745405950000003E-5</c:v>
                </c:pt>
                <c:pt idx="101">
                  <c:v>3.7246381540000002E-5</c:v>
                </c:pt>
                <c:pt idx="102">
                  <c:v>3.7296885759999998E-5</c:v>
                </c:pt>
                <c:pt idx="103">
                  <c:v>3.7540782109999997E-5</c:v>
                </c:pt>
                <c:pt idx="104">
                  <c:v>3.770655382E-5</c:v>
                </c:pt>
                <c:pt idx="105">
                  <c:v>3.8012620230000003E-5</c:v>
                </c:pt>
                <c:pt idx="106">
                  <c:v>3.8316891340000002E-5</c:v>
                </c:pt>
                <c:pt idx="107">
                  <c:v>3.8317357440000002E-5</c:v>
                </c:pt>
                <c:pt idx="108">
                  <c:v>3.8841090389999999E-5</c:v>
                </c:pt>
                <c:pt idx="109">
                  <c:v>3.8964979819999999E-5</c:v>
                </c:pt>
                <c:pt idx="110">
                  <c:v>3.9017503810000001E-5</c:v>
                </c:pt>
                <c:pt idx="111">
                  <c:v>3.9451826640000001E-5</c:v>
                </c:pt>
                <c:pt idx="112">
                  <c:v>3.9487170429999997E-5</c:v>
                </c:pt>
                <c:pt idx="113">
                  <c:v>3.9776512459999999E-5</c:v>
                </c:pt>
                <c:pt idx="114">
                  <c:v>3.9941769050000002E-5</c:v>
                </c:pt>
                <c:pt idx="115">
                  <c:v>4.0122510599999998E-5</c:v>
                </c:pt>
                <c:pt idx="116">
                  <c:v>4.0523890430000002E-5</c:v>
                </c:pt>
                <c:pt idx="117">
                  <c:v>4.0607097080000003E-5</c:v>
                </c:pt>
                <c:pt idx="118">
                  <c:v>4.0605997009999999E-5</c:v>
                </c:pt>
                <c:pt idx="119">
                  <c:v>4.0953676130000003E-5</c:v>
                </c:pt>
                <c:pt idx="120">
                  <c:v>4.1078209070000003E-5</c:v>
                </c:pt>
                <c:pt idx="121">
                  <c:v>4.1100652910000001E-5</c:v>
                </c:pt>
                <c:pt idx="122">
                  <c:v>4.1436321110000001E-5</c:v>
                </c:pt>
                <c:pt idx="123">
                  <c:v>4.176650371E-5</c:v>
                </c:pt>
                <c:pt idx="124">
                  <c:v>4.1820502860000001E-5</c:v>
                </c:pt>
                <c:pt idx="125">
                  <c:v>4.1920061399999998E-5</c:v>
                </c:pt>
                <c:pt idx="126">
                  <c:v>4.225652207E-5</c:v>
                </c:pt>
                <c:pt idx="127">
                  <c:v>4.2406153710000003E-5</c:v>
                </c:pt>
                <c:pt idx="128">
                  <c:v>4.2524635649999997E-5</c:v>
                </c:pt>
                <c:pt idx="129">
                  <c:v>4.2787008010000001E-5</c:v>
                </c:pt>
                <c:pt idx="130">
                  <c:v>4.3090105420000002E-5</c:v>
                </c:pt>
                <c:pt idx="131">
                  <c:v>4.3179061700000003E-5</c:v>
                </c:pt>
                <c:pt idx="132">
                  <c:v>4.3303757070000002E-5</c:v>
                </c:pt>
                <c:pt idx="133">
                  <c:v>4.3440443190000003E-5</c:v>
                </c:pt>
                <c:pt idx="134">
                  <c:v>4.384794732E-5</c:v>
                </c:pt>
                <c:pt idx="135">
                  <c:v>4.4098189130000002E-5</c:v>
                </c:pt>
                <c:pt idx="136">
                  <c:v>4.4059158949999999E-5</c:v>
                </c:pt>
                <c:pt idx="137">
                  <c:v>4.4054422120000001E-5</c:v>
                </c:pt>
                <c:pt idx="138">
                  <c:v>4.4190168630000001E-5</c:v>
                </c:pt>
                <c:pt idx="139">
                  <c:v>4.4513446050000001E-5</c:v>
                </c:pt>
                <c:pt idx="140">
                  <c:v>4.4739233259999999E-5</c:v>
                </c:pt>
                <c:pt idx="141">
                  <c:v>4.4780199779999999E-5</c:v>
                </c:pt>
                <c:pt idx="142">
                  <c:v>4.4806535470000003E-5</c:v>
                </c:pt>
                <c:pt idx="143">
                  <c:v>4.493206485E-5</c:v>
                </c:pt>
                <c:pt idx="144">
                  <c:v>4.5241365139999999E-5</c:v>
                </c:pt>
                <c:pt idx="145">
                  <c:v>4.5565874399999999E-5</c:v>
                </c:pt>
                <c:pt idx="146">
                  <c:v>4.5762228779999997E-5</c:v>
                </c:pt>
                <c:pt idx="147">
                  <c:v>4.5907366830000003E-5</c:v>
                </c:pt>
                <c:pt idx="148">
                  <c:v>4.5966214589999999E-5</c:v>
                </c:pt>
                <c:pt idx="149">
                  <c:v>4.6088951299999999E-5</c:v>
                </c:pt>
                <c:pt idx="150">
                  <c:v>4.6297368879999999E-5</c:v>
                </c:pt>
                <c:pt idx="151">
                  <c:v>4.6603283559999999E-5</c:v>
                </c:pt>
                <c:pt idx="152">
                  <c:v>4.6879814080000002E-5</c:v>
                </c:pt>
                <c:pt idx="153">
                  <c:v>4.7111315960000002E-5</c:v>
                </c:pt>
                <c:pt idx="154">
                  <c:v>4.7217752630000002E-5</c:v>
                </c:pt>
                <c:pt idx="155">
                  <c:v>4.7390493919999998E-5</c:v>
                </c:pt>
                <c:pt idx="156">
                  <c:v>4.7562009150000002E-5</c:v>
                </c:pt>
                <c:pt idx="157">
                  <c:v>4.775532856E-5</c:v>
                </c:pt>
                <c:pt idx="158">
                  <c:v>4.7936375440000001E-5</c:v>
                </c:pt>
                <c:pt idx="159">
                  <c:v>4.8097522529999999E-5</c:v>
                </c:pt>
                <c:pt idx="160">
                  <c:v>4.812610597E-5</c:v>
                </c:pt>
                <c:pt idx="161">
                  <c:v>4.8217344589999997E-5</c:v>
                </c:pt>
                <c:pt idx="162">
                  <c:v>4.8462251439999997E-5</c:v>
                </c:pt>
                <c:pt idx="163">
                  <c:v>4.8605664400000002E-5</c:v>
                </c:pt>
                <c:pt idx="164">
                  <c:v>4.8790864340000003E-5</c:v>
                </c:pt>
                <c:pt idx="165">
                  <c:v>4.8993735559999998E-5</c:v>
                </c:pt>
                <c:pt idx="166">
                  <c:v>4.91529592E-5</c:v>
                </c:pt>
                <c:pt idx="167">
                  <c:v>4.9324120479999997E-5</c:v>
                </c:pt>
                <c:pt idx="168">
                  <c:v>4.9459817520000001E-5</c:v>
                </c:pt>
                <c:pt idx="169">
                  <c:v>4.972503492E-5</c:v>
                </c:pt>
                <c:pt idx="170">
                  <c:v>4.9874595569999998E-5</c:v>
                </c:pt>
                <c:pt idx="171">
                  <c:v>5.0210314939999998E-5</c:v>
                </c:pt>
                <c:pt idx="172">
                  <c:v>5.0379079509999997E-5</c:v>
                </c:pt>
                <c:pt idx="173">
                  <c:v>5.0530113259999997E-5</c:v>
                </c:pt>
                <c:pt idx="174">
                  <c:v>5.083139746E-5</c:v>
                </c:pt>
                <c:pt idx="175">
                  <c:v>5.0979856199999999E-5</c:v>
                </c:pt>
                <c:pt idx="176">
                  <c:v>5.1060425129999999E-5</c:v>
                </c:pt>
                <c:pt idx="177">
                  <c:v>5.1346464270000001E-5</c:v>
                </c:pt>
                <c:pt idx="178">
                  <c:v>5.1425609089999997E-5</c:v>
                </c:pt>
                <c:pt idx="179">
                  <c:v>5.15847715E-5</c:v>
                </c:pt>
                <c:pt idx="180">
                  <c:v>5.1726772900000002E-5</c:v>
                </c:pt>
                <c:pt idx="181">
                  <c:v>5.1852005430000001E-5</c:v>
                </c:pt>
                <c:pt idx="182">
                  <c:v>5.2069567109999998E-5</c:v>
                </c:pt>
                <c:pt idx="183">
                  <c:v>5.2249993080000002E-5</c:v>
                </c:pt>
                <c:pt idx="184">
                  <c:v>5.2514271910000001E-5</c:v>
                </c:pt>
                <c:pt idx="185">
                  <c:v>5.2642832529999999E-5</c:v>
                </c:pt>
                <c:pt idx="186">
                  <c:v>5.2749709370000002E-5</c:v>
                </c:pt>
                <c:pt idx="187">
                  <c:v>5.2853093839999997E-5</c:v>
                </c:pt>
                <c:pt idx="188">
                  <c:v>5.2843323520000003E-5</c:v>
                </c:pt>
                <c:pt idx="189">
                  <c:v>5.2904383309999999E-5</c:v>
                </c:pt>
                <c:pt idx="190">
                  <c:v>5.2986717149999999E-5</c:v>
                </c:pt>
                <c:pt idx="191">
                  <c:v>5.319016474E-5</c:v>
                </c:pt>
                <c:pt idx="192">
                  <c:v>5.3247915780000003E-5</c:v>
                </c:pt>
                <c:pt idx="193">
                  <c:v>5.3289349229999998E-5</c:v>
                </c:pt>
                <c:pt idx="194">
                  <c:v>5.3278517280000003E-5</c:v>
                </c:pt>
                <c:pt idx="195">
                  <c:v>5.3383081179999999E-5</c:v>
                </c:pt>
                <c:pt idx="196">
                  <c:v>5.3656126090000002E-5</c:v>
                </c:pt>
                <c:pt idx="197">
                  <c:v>5.371367745E-5</c:v>
                </c:pt>
                <c:pt idx="198">
                  <c:v>5.3795773100000002E-5</c:v>
                </c:pt>
                <c:pt idx="199">
                  <c:v>5.3794153969999999E-5</c:v>
                </c:pt>
                <c:pt idx="200">
                  <c:v>5.4224020449999998E-5</c:v>
                </c:pt>
                <c:pt idx="201">
                  <c:v>5.4442387659999999E-5</c:v>
                </c:pt>
                <c:pt idx="202">
                  <c:v>5.4543702780000003E-5</c:v>
                </c:pt>
                <c:pt idx="203">
                  <c:v>5.4602700750000002E-5</c:v>
                </c:pt>
                <c:pt idx="204">
                  <c:v>5.4993827340000003E-5</c:v>
                </c:pt>
                <c:pt idx="205">
                  <c:v>5.5083559109999998E-5</c:v>
                </c:pt>
                <c:pt idx="206">
                  <c:v>5.5231609589999999E-5</c:v>
                </c:pt>
                <c:pt idx="207">
                  <c:v>5.529610274E-5</c:v>
                </c:pt>
                <c:pt idx="208">
                  <c:v>5.5702545280000002E-5</c:v>
                </c:pt>
                <c:pt idx="209">
                  <c:v>5.5626299060000003E-5</c:v>
                </c:pt>
                <c:pt idx="210">
                  <c:v>5.5790194480000002E-5</c:v>
                </c:pt>
                <c:pt idx="211">
                  <c:v>5.6028607850000002E-5</c:v>
                </c:pt>
                <c:pt idx="212">
                  <c:v>5.6244232070000002E-5</c:v>
                </c:pt>
                <c:pt idx="213">
                  <c:v>5.6207763010000003E-5</c:v>
                </c:pt>
                <c:pt idx="214">
                  <c:v>5.6497319770000001E-5</c:v>
                </c:pt>
                <c:pt idx="215">
                  <c:v>5.6588955030000003E-5</c:v>
                </c:pt>
                <c:pt idx="216">
                  <c:v>5.6704198229999999E-5</c:v>
                </c:pt>
                <c:pt idx="217">
                  <c:v>5.707450507E-5</c:v>
                </c:pt>
                <c:pt idx="218">
                  <c:v>5.7107065920000003E-5</c:v>
                </c:pt>
                <c:pt idx="219">
                  <c:v>5.7397407729999997E-5</c:v>
                </c:pt>
                <c:pt idx="220">
                  <c:v>5.7607264780000001E-5</c:v>
                </c:pt>
                <c:pt idx="221">
                  <c:v>5.769081677E-5</c:v>
                </c:pt>
                <c:pt idx="222">
                  <c:v>5.7891220749999997E-5</c:v>
                </c:pt>
                <c:pt idx="223">
                  <c:v>5.791023303E-5</c:v>
                </c:pt>
                <c:pt idx="224">
                  <c:v>5.8177689030000003E-5</c:v>
                </c:pt>
                <c:pt idx="225">
                  <c:v>5.8269378230000001E-5</c:v>
                </c:pt>
                <c:pt idx="226">
                  <c:v>5.8314172970000001E-5</c:v>
                </c:pt>
                <c:pt idx="227">
                  <c:v>5.8506478459999998E-5</c:v>
                </c:pt>
                <c:pt idx="228">
                  <c:v>5.8452350300000001E-5</c:v>
                </c:pt>
                <c:pt idx="229">
                  <c:v>5.8753441799999997E-5</c:v>
                </c:pt>
                <c:pt idx="230">
                  <c:v>5.8598070170000002E-5</c:v>
                </c:pt>
                <c:pt idx="231">
                  <c:v>5.9003488540000003E-5</c:v>
                </c:pt>
                <c:pt idx="232">
                  <c:v>5.8898989199999999E-5</c:v>
                </c:pt>
                <c:pt idx="233">
                  <c:v>5.9190771440000002E-5</c:v>
                </c:pt>
                <c:pt idx="234">
                  <c:v>5.9313002830000001E-5</c:v>
                </c:pt>
                <c:pt idx="235">
                  <c:v>5.9682052200000001E-5</c:v>
                </c:pt>
                <c:pt idx="236">
                  <c:v>5.9784435839999998E-5</c:v>
                </c:pt>
                <c:pt idx="237">
                  <c:v>6.0277749190000001E-5</c:v>
                </c:pt>
                <c:pt idx="238">
                  <c:v>6.0212167889999997E-5</c:v>
                </c:pt>
                <c:pt idx="239">
                  <c:v>6.0659235039999999E-5</c:v>
                </c:pt>
                <c:pt idx="240">
                  <c:v>6.0629078010000002E-5</c:v>
                </c:pt>
                <c:pt idx="241">
                  <c:v>6.0924383970000002E-5</c:v>
                </c:pt>
                <c:pt idx="242">
                  <c:v>6.0896805480000002E-5</c:v>
                </c:pt>
                <c:pt idx="243">
                  <c:v>6.1230700850000005E-5</c:v>
                </c:pt>
                <c:pt idx="244">
                  <c:v>6.1234674209999994E-5</c:v>
                </c:pt>
                <c:pt idx="245">
                  <c:v>6.1463372039999994E-5</c:v>
                </c:pt>
                <c:pt idx="246">
                  <c:v>6.1851620050000006E-5</c:v>
                </c:pt>
                <c:pt idx="247">
                  <c:v>6.177647163E-5</c:v>
                </c:pt>
                <c:pt idx="248">
                  <c:v>6.2054972739999999E-5</c:v>
                </c:pt>
                <c:pt idx="249">
                  <c:v>6.2068876379999999E-5</c:v>
                </c:pt>
                <c:pt idx="250">
                  <c:v>6.2214761519999997E-5</c:v>
                </c:pt>
                <c:pt idx="251">
                  <c:v>6.2307179369999998E-5</c:v>
                </c:pt>
                <c:pt idx="252">
                  <c:v>6.2306898969999999E-5</c:v>
                </c:pt>
                <c:pt idx="253">
                  <c:v>6.2591508699999995E-5</c:v>
                </c:pt>
                <c:pt idx="254">
                  <c:v>6.2747673219999998E-5</c:v>
                </c:pt>
                <c:pt idx="255">
                  <c:v>6.2715933029999993E-5</c:v>
                </c:pt>
                <c:pt idx="256">
                  <c:v>6.3095248239999999E-5</c:v>
                </c:pt>
                <c:pt idx="257">
                  <c:v>6.3182669479999994E-5</c:v>
                </c:pt>
                <c:pt idx="258">
                  <c:v>6.3084546410000004E-5</c:v>
                </c:pt>
                <c:pt idx="259">
                  <c:v>6.3315872379999998E-5</c:v>
                </c:pt>
                <c:pt idx="260">
                  <c:v>6.3494672629999996E-5</c:v>
                </c:pt>
                <c:pt idx="261">
                  <c:v>6.3502949160000003E-5</c:v>
                </c:pt>
                <c:pt idx="262">
                  <c:v>6.3729685890000001E-5</c:v>
                </c:pt>
                <c:pt idx="263">
                  <c:v>6.3920611320000004E-5</c:v>
                </c:pt>
                <c:pt idx="264">
                  <c:v>6.3904322569999998E-5</c:v>
                </c:pt>
                <c:pt idx="265">
                  <c:v>6.406395861E-5</c:v>
                </c:pt>
                <c:pt idx="266">
                  <c:v>6.42586368E-5</c:v>
                </c:pt>
                <c:pt idx="267">
                  <c:v>6.4411517119999996E-5</c:v>
                </c:pt>
                <c:pt idx="268">
                  <c:v>6.4340904359999997E-5</c:v>
                </c:pt>
                <c:pt idx="269">
                  <c:v>6.4536723859999996E-5</c:v>
                </c:pt>
                <c:pt idx="270">
                  <c:v>6.4721606889999998E-5</c:v>
                </c:pt>
                <c:pt idx="271">
                  <c:v>6.4874088619999999E-5</c:v>
                </c:pt>
                <c:pt idx="272">
                  <c:v>6.4965154040000006E-5</c:v>
                </c:pt>
                <c:pt idx="273">
                  <c:v>6.5005522649999999E-5</c:v>
                </c:pt>
                <c:pt idx="274">
                  <c:v>6.5164335930000005E-5</c:v>
                </c:pt>
                <c:pt idx="275">
                  <c:v>6.5439731069999996E-5</c:v>
                </c:pt>
                <c:pt idx="276">
                  <c:v>6.5536284689999999E-5</c:v>
                </c:pt>
                <c:pt idx="277">
                  <c:v>6.5662533129999995E-5</c:v>
                </c:pt>
                <c:pt idx="278">
                  <c:v>6.5732009399999998E-5</c:v>
                </c:pt>
                <c:pt idx="279">
                  <c:v>6.5796472880000001E-5</c:v>
                </c:pt>
                <c:pt idx="280">
                  <c:v>6.5954830930000004E-5</c:v>
                </c:pt>
                <c:pt idx="281">
                  <c:v>6.6213903120000006E-5</c:v>
                </c:pt>
                <c:pt idx="282">
                  <c:v>6.644505415E-5</c:v>
                </c:pt>
                <c:pt idx="283">
                  <c:v>6.6659201200000006E-5</c:v>
                </c:pt>
                <c:pt idx="284">
                  <c:v>6.66222537E-5</c:v>
                </c:pt>
                <c:pt idx="285">
                  <c:v>6.6579838539999997E-5</c:v>
                </c:pt>
                <c:pt idx="286">
                  <c:v>6.6645527380000005E-5</c:v>
                </c:pt>
                <c:pt idx="287">
                  <c:v>6.6783560060000005E-5</c:v>
                </c:pt>
                <c:pt idx="288">
                  <c:v>6.7045442229999994E-5</c:v>
                </c:pt>
                <c:pt idx="289">
                  <c:v>6.7267160170000003E-5</c:v>
                </c:pt>
                <c:pt idx="290">
                  <c:v>6.7535123009999996E-5</c:v>
                </c:pt>
                <c:pt idx="291">
                  <c:v>6.777141987E-5</c:v>
                </c:pt>
                <c:pt idx="292">
                  <c:v>6.7966387710000003E-5</c:v>
                </c:pt>
                <c:pt idx="293">
                  <c:v>6.8108903250000002E-5</c:v>
                </c:pt>
                <c:pt idx="294">
                  <c:v>6.8257209820000005E-5</c:v>
                </c:pt>
                <c:pt idx="295">
                  <c:v>6.8547102479999997E-5</c:v>
                </c:pt>
                <c:pt idx="296">
                  <c:v>6.8718554900000002E-5</c:v>
                </c:pt>
                <c:pt idx="297">
                  <c:v>6.8722442339999993E-5</c:v>
                </c:pt>
                <c:pt idx="298">
                  <c:v>6.8929274700000001E-5</c:v>
                </c:pt>
                <c:pt idx="299">
                  <c:v>6.9221951600000005E-5</c:v>
                </c:pt>
                <c:pt idx="300">
                  <c:v>6.9354583720000003E-5</c:v>
                </c:pt>
                <c:pt idx="301">
                  <c:v>6.9533058860000004E-5</c:v>
                </c:pt>
                <c:pt idx="302">
                  <c:v>6.9833469399999996E-5</c:v>
                </c:pt>
                <c:pt idx="303">
                  <c:v>7.0067553590000004E-5</c:v>
                </c:pt>
                <c:pt idx="304">
                  <c:v>7.0154866109999996E-5</c:v>
                </c:pt>
                <c:pt idx="305">
                  <c:v>7.0346848649999999E-5</c:v>
                </c:pt>
                <c:pt idx="306">
                  <c:v>7.0482188260000004E-5</c:v>
                </c:pt>
                <c:pt idx="307">
                  <c:v>7.0567079449999995E-5</c:v>
                </c:pt>
                <c:pt idx="308">
                  <c:v>7.0609189330000002E-5</c:v>
                </c:pt>
                <c:pt idx="309">
                  <c:v>7.0849311260000005E-5</c:v>
                </c:pt>
                <c:pt idx="310">
                  <c:v>7.0927201769999994E-5</c:v>
                </c:pt>
                <c:pt idx="311">
                  <c:v>7.0968933270000007E-5</c:v>
                </c:pt>
                <c:pt idx="312">
                  <c:v>7.125356995E-5</c:v>
                </c:pt>
                <c:pt idx="313">
                  <c:v>7.1393550129999998E-5</c:v>
                </c:pt>
                <c:pt idx="314">
                  <c:v>7.1500150990000007E-5</c:v>
                </c:pt>
                <c:pt idx="315">
                  <c:v>7.175888217E-5</c:v>
                </c:pt>
                <c:pt idx="316">
                  <c:v>7.1794885029999994E-5</c:v>
                </c:pt>
                <c:pt idx="317">
                  <c:v>7.1663356339999996E-5</c:v>
                </c:pt>
                <c:pt idx="318">
                  <c:v>7.1773986490000004E-5</c:v>
                </c:pt>
                <c:pt idx="319">
                  <c:v>7.1987229960000004E-5</c:v>
                </c:pt>
                <c:pt idx="320">
                  <c:v>7.2192177020000007E-5</c:v>
                </c:pt>
                <c:pt idx="321">
                  <c:v>7.2471326099999994E-5</c:v>
                </c:pt>
                <c:pt idx="322">
                  <c:v>7.2516878339999997E-5</c:v>
                </c:pt>
                <c:pt idx="323">
                  <c:v>7.2512821140000003E-5</c:v>
                </c:pt>
                <c:pt idx="324">
                  <c:v>7.2768062090000003E-5</c:v>
                </c:pt>
                <c:pt idx="325">
                  <c:v>7.2960599400000004E-5</c:v>
                </c:pt>
                <c:pt idx="326">
                  <c:v>7.3120260570000003E-5</c:v>
                </c:pt>
                <c:pt idx="327">
                  <c:v>7.3291784350000002E-5</c:v>
                </c:pt>
                <c:pt idx="328">
                  <c:v>7.3265785300000006E-5</c:v>
                </c:pt>
                <c:pt idx="329">
                  <c:v>7.3538349669999999E-5</c:v>
                </c:pt>
                <c:pt idx="330">
                  <c:v>7.3847424579999996E-5</c:v>
                </c:pt>
                <c:pt idx="331">
                  <c:v>7.3857779270000004E-5</c:v>
                </c:pt>
                <c:pt idx="332">
                  <c:v>7.4129401720000006E-5</c:v>
                </c:pt>
                <c:pt idx="333">
                  <c:v>7.4400979440000003E-5</c:v>
                </c:pt>
                <c:pt idx="334">
                  <c:v>7.4687596959999999E-5</c:v>
                </c:pt>
                <c:pt idx="335">
                  <c:v>7.4699443789999999E-5</c:v>
                </c:pt>
                <c:pt idx="336">
                  <c:v>7.4906976429999996E-5</c:v>
                </c:pt>
                <c:pt idx="337">
                  <c:v>7.5190499840000001E-5</c:v>
                </c:pt>
                <c:pt idx="338">
                  <c:v>7.5077184499999994E-5</c:v>
                </c:pt>
                <c:pt idx="339">
                  <c:v>7.5341577519999999E-5</c:v>
                </c:pt>
                <c:pt idx="340">
                  <c:v>7.5666378679999999E-5</c:v>
                </c:pt>
                <c:pt idx="341">
                  <c:v>7.5619296540000003E-5</c:v>
                </c:pt>
                <c:pt idx="342">
                  <c:v>7.5831713039999996E-5</c:v>
                </c:pt>
                <c:pt idx="343">
                  <c:v>7.6056693119999999E-5</c:v>
                </c:pt>
                <c:pt idx="344">
                  <c:v>7.6029496740000004E-5</c:v>
                </c:pt>
                <c:pt idx="345">
                  <c:v>7.6284413759999993E-5</c:v>
                </c:pt>
                <c:pt idx="346">
                  <c:v>7.6465722160000006E-5</c:v>
                </c:pt>
                <c:pt idx="347">
                  <c:v>7.6626779090000001E-5</c:v>
                </c:pt>
                <c:pt idx="348">
                  <c:v>7.6884803759999995E-5</c:v>
                </c:pt>
                <c:pt idx="349">
                  <c:v>7.6875881390000005E-5</c:v>
                </c:pt>
                <c:pt idx="350">
                  <c:v>7.7261269900000005E-5</c:v>
                </c:pt>
                <c:pt idx="351">
                  <c:v>7.7485858660000003E-5</c:v>
                </c:pt>
                <c:pt idx="352">
                  <c:v>7.7607031040000002E-5</c:v>
                </c:pt>
                <c:pt idx="353">
                  <c:v>7.7873589469999998E-5</c:v>
                </c:pt>
                <c:pt idx="354">
                  <c:v>7.8022898669999994E-5</c:v>
                </c:pt>
                <c:pt idx="355">
                  <c:v>7.8496899569999995E-5</c:v>
                </c:pt>
                <c:pt idx="356">
                  <c:v>7.8576091989999996E-5</c:v>
                </c:pt>
                <c:pt idx="357">
                  <c:v>7.8946250109999998E-5</c:v>
                </c:pt>
                <c:pt idx="358">
                  <c:v>7.8929760010000005E-5</c:v>
                </c:pt>
                <c:pt idx="359">
                  <c:v>7.9453513400000003E-5</c:v>
                </c:pt>
                <c:pt idx="360">
                  <c:v>7.9543014120000004E-5</c:v>
                </c:pt>
                <c:pt idx="361">
                  <c:v>7.983987806E-5</c:v>
                </c:pt>
                <c:pt idx="362">
                  <c:v>7.9910132610000006E-5</c:v>
                </c:pt>
                <c:pt idx="363">
                  <c:v>8.0222787469999993E-5</c:v>
                </c:pt>
                <c:pt idx="364">
                  <c:v>8.0147020599999994E-5</c:v>
                </c:pt>
                <c:pt idx="365">
                  <c:v>8.0277950099999994E-5</c:v>
                </c:pt>
                <c:pt idx="366">
                  <c:v>8.0440052359999998E-5</c:v>
                </c:pt>
                <c:pt idx="367">
                  <c:v>8.0508001630000004E-5</c:v>
                </c:pt>
                <c:pt idx="368">
                  <c:v>8.07716064E-5</c:v>
                </c:pt>
                <c:pt idx="369">
                  <c:v>8.0834466749999997E-5</c:v>
                </c:pt>
                <c:pt idx="370">
                  <c:v>8.1108466460000004E-5</c:v>
                </c:pt>
                <c:pt idx="371">
                  <c:v>8.1261608729999994E-5</c:v>
                </c:pt>
                <c:pt idx="372">
                  <c:v>8.1248371020000007E-5</c:v>
                </c:pt>
                <c:pt idx="373">
                  <c:v>8.1676428299999994E-5</c:v>
                </c:pt>
                <c:pt idx="374">
                  <c:v>8.1587618839999999E-5</c:v>
                </c:pt>
                <c:pt idx="375">
                  <c:v>8.1897286050000004E-5</c:v>
                </c:pt>
                <c:pt idx="376">
                  <c:v>8.2173146539999997E-5</c:v>
                </c:pt>
                <c:pt idx="377">
                  <c:v>8.2197345859999995E-5</c:v>
                </c:pt>
                <c:pt idx="378">
                  <c:v>8.2361586320000004E-5</c:v>
                </c:pt>
                <c:pt idx="379">
                  <c:v>8.2697079599999997E-5</c:v>
                </c:pt>
                <c:pt idx="380">
                  <c:v>8.2551483029999994E-5</c:v>
                </c:pt>
                <c:pt idx="381">
                  <c:v>8.2925283040000003E-5</c:v>
                </c:pt>
                <c:pt idx="382">
                  <c:v>8.3259535340000001E-5</c:v>
                </c:pt>
                <c:pt idx="383">
                  <c:v>8.3080923200000006E-5</c:v>
                </c:pt>
                <c:pt idx="384">
                  <c:v>8.3306918329999994E-5</c:v>
                </c:pt>
                <c:pt idx="385">
                  <c:v>8.3383819689999996E-5</c:v>
                </c:pt>
                <c:pt idx="386">
                  <c:v>8.356309783E-5</c:v>
                </c:pt>
                <c:pt idx="387">
                  <c:v>8.3440789269999998E-5</c:v>
                </c:pt>
                <c:pt idx="388">
                  <c:v>8.3588877679999994E-5</c:v>
                </c:pt>
                <c:pt idx="389">
                  <c:v>8.4081205819999997E-5</c:v>
                </c:pt>
                <c:pt idx="390">
                  <c:v>8.3929011140000003E-5</c:v>
                </c:pt>
                <c:pt idx="391">
                  <c:v>8.4102092239999996E-5</c:v>
                </c:pt>
                <c:pt idx="392">
                  <c:v>8.4119190409999995E-5</c:v>
                </c:pt>
                <c:pt idx="393">
                  <c:v>8.4402236869999996E-5</c:v>
                </c:pt>
                <c:pt idx="394">
                  <c:v>8.4738168389999997E-5</c:v>
                </c:pt>
                <c:pt idx="395">
                  <c:v>8.4675151590000005E-5</c:v>
                </c:pt>
                <c:pt idx="396">
                  <c:v>8.4780958949999999E-5</c:v>
                </c:pt>
                <c:pt idx="397">
                  <c:v>8.4866859080000005E-5</c:v>
                </c:pt>
                <c:pt idx="398">
                  <c:v>8.4990536400000004E-5</c:v>
                </c:pt>
                <c:pt idx="399">
                  <c:v>8.5194078379999998E-5</c:v>
                </c:pt>
                <c:pt idx="400">
                  <c:v>8.5420061330000003E-5</c:v>
                </c:pt>
                <c:pt idx="401">
                  <c:v>8.5337323169999997E-5</c:v>
                </c:pt>
                <c:pt idx="402">
                  <c:v>8.5613321869999995E-5</c:v>
                </c:pt>
                <c:pt idx="403">
                  <c:v>8.5544790960000004E-5</c:v>
                </c:pt>
                <c:pt idx="404">
                  <c:v>8.5780788170000005E-5</c:v>
                </c:pt>
                <c:pt idx="405">
                  <c:v>8.5806843920000002E-5</c:v>
                </c:pt>
                <c:pt idx="406">
                  <c:v>8.5929907219999994E-5</c:v>
                </c:pt>
                <c:pt idx="407">
                  <c:v>8.6040823919999998E-5</c:v>
                </c:pt>
                <c:pt idx="408">
                  <c:v>8.6378585749999996E-5</c:v>
                </c:pt>
                <c:pt idx="409">
                  <c:v>8.6587989769999998E-5</c:v>
                </c:pt>
                <c:pt idx="410">
                  <c:v>8.7014412020000004E-5</c:v>
                </c:pt>
                <c:pt idx="411">
                  <c:v>8.7100842090000001E-5</c:v>
                </c:pt>
                <c:pt idx="412">
                  <c:v>8.7309676129999997E-5</c:v>
                </c:pt>
                <c:pt idx="413">
                  <c:v>8.7471925240000003E-5</c:v>
                </c:pt>
                <c:pt idx="414">
                  <c:v>8.7697693110000001E-5</c:v>
                </c:pt>
                <c:pt idx="415">
                  <c:v>8.7653035800000005E-5</c:v>
                </c:pt>
                <c:pt idx="416">
                  <c:v>8.7757154520000006E-5</c:v>
                </c:pt>
                <c:pt idx="417">
                  <c:v>8.7874202270000004E-5</c:v>
                </c:pt>
                <c:pt idx="418">
                  <c:v>8.7824779769999999E-5</c:v>
                </c:pt>
                <c:pt idx="419">
                  <c:v>8.7879808539999998E-5</c:v>
                </c:pt>
                <c:pt idx="420">
                  <c:v>8.8006140150000001E-5</c:v>
                </c:pt>
                <c:pt idx="421">
                  <c:v>8.8082912659999998E-5</c:v>
                </c:pt>
                <c:pt idx="422">
                  <c:v>8.8193897219999997E-5</c:v>
                </c:pt>
                <c:pt idx="423">
                  <c:v>8.8226776299999996E-5</c:v>
                </c:pt>
                <c:pt idx="424">
                  <c:v>8.8423035260000002E-5</c:v>
                </c:pt>
                <c:pt idx="425">
                  <c:v>8.8427789769999994E-5</c:v>
                </c:pt>
                <c:pt idx="426">
                  <c:v>8.8530264719999997E-5</c:v>
                </c:pt>
                <c:pt idx="427">
                  <c:v>8.8943167630000001E-5</c:v>
                </c:pt>
                <c:pt idx="428">
                  <c:v>8.9125205149999999E-5</c:v>
                </c:pt>
                <c:pt idx="429">
                  <c:v>8.9499255430000005E-5</c:v>
                </c:pt>
                <c:pt idx="430">
                  <c:v>8.9688518819999995E-5</c:v>
                </c:pt>
                <c:pt idx="431">
                  <c:v>8.9965064629999998E-5</c:v>
                </c:pt>
                <c:pt idx="432">
                  <c:v>9.0142445529999997E-5</c:v>
                </c:pt>
                <c:pt idx="433">
                  <c:v>9.0228886709999999E-5</c:v>
                </c:pt>
                <c:pt idx="434">
                  <c:v>9.0356556680000003E-5</c:v>
                </c:pt>
                <c:pt idx="435">
                  <c:v>9.0693873310000007E-5</c:v>
                </c:pt>
                <c:pt idx="436">
                  <c:v>9.0889079079999998E-5</c:v>
                </c:pt>
                <c:pt idx="437">
                  <c:v>9.0972900710000002E-5</c:v>
                </c:pt>
                <c:pt idx="438">
                  <c:v>9.1288821790000006E-5</c:v>
                </c:pt>
                <c:pt idx="439">
                  <c:v>9.1546993379999997E-5</c:v>
                </c:pt>
                <c:pt idx="440">
                  <c:v>9.1947507270000005E-5</c:v>
                </c:pt>
                <c:pt idx="441">
                  <c:v>9.2212739800000005E-5</c:v>
                </c:pt>
                <c:pt idx="442">
                  <c:v>9.2282879660000002E-5</c:v>
                </c:pt>
                <c:pt idx="443">
                  <c:v>9.2389153870000006E-5</c:v>
                </c:pt>
                <c:pt idx="444">
                  <c:v>9.271724771E-5</c:v>
                </c:pt>
                <c:pt idx="445">
                  <c:v>9.3010306180000006E-5</c:v>
                </c:pt>
                <c:pt idx="446">
                  <c:v>9.2922259830000007E-5</c:v>
                </c:pt>
                <c:pt idx="447">
                  <c:v>9.2813411769999995E-5</c:v>
                </c:pt>
                <c:pt idx="448">
                  <c:v>9.3200803859999997E-5</c:v>
                </c:pt>
                <c:pt idx="449">
                  <c:v>9.338862811E-5</c:v>
                </c:pt>
                <c:pt idx="450">
                  <c:v>9.340526748E-5</c:v>
                </c:pt>
                <c:pt idx="451">
                  <c:v>9.3507916249999996E-5</c:v>
                </c:pt>
                <c:pt idx="452">
                  <c:v>9.3675336759999999E-5</c:v>
                </c:pt>
                <c:pt idx="453">
                  <c:v>9.3676394289999998E-5</c:v>
                </c:pt>
                <c:pt idx="454">
                  <c:v>9.4134699959999999E-5</c:v>
                </c:pt>
                <c:pt idx="455">
                  <c:v>9.4293628990000004E-5</c:v>
                </c:pt>
                <c:pt idx="456">
                  <c:v>9.4335268740000004E-5</c:v>
                </c:pt>
                <c:pt idx="457">
                  <c:v>9.4808610889999994E-5</c:v>
                </c:pt>
                <c:pt idx="458">
                  <c:v>9.4936283129999996E-5</c:v>
                </c:pt>
                <c:pt idx="459">
                  <c:v>9.5298892780000001E-5</c:v>
                </c:pt>
                <c:pt idx="460">
                  <c:v>9.5622839129999996E-5</c:v>
                </c:pt>
                <c:pt idx="461">
                  <c:v>9.5670994429999999E-5</c:v>
                </c:pt>
                <c:pt idx="462">
                  <c:v>9.6042751339999995E-5</c:v>
                </c:pt>
                <c:pt idx="463">
                  <c:v>9.5952914570000006E-5</c:v>
                </c:pt>
                <c:pt idx="464">
                  <c:v>9.6269231039999994E-5</c:v>
                </c:pt>
                <c:pt idx="465">
                  <c:v>9.6342287220000001E-5</c:v>
                </c:pt>
                <c:pt idx="466">
                  <c:v>9.6554515419999999E-5</c:v>
                </c:pt>
                <c:pt idx="467">
                  <c:v>9.6572112660000005E-5</c:v>
                </c:pt>
                <c:pt idx="468">
                  <c:v>9.6784719650000006E-5</c:v>
                </c:pt>
                <c:pt idx="469">
                  <c:v>9.6923056189999993E-5</c:v>
                </c:pt>
                <c:pt idx="470">
                  <c:v>9.7070767649999994E-5</c:v>
                </c:pt>
                <c:pt idx="471">
                  <c:v>9.7179933339999999E-5</c:v>
                </c:pt>
                <c:pt idx="472">
                  <c:v>9.7251523269999997E-5</c:v>
                </c:pt>
                <c:pt idx="473">
                  <c:v>9.7224772490000003E-5</c:v>
                </c:pt>
                <c:pt idx="474">
                  <c:v>9.749984759E-5</c:v>
                </c:pt>
                <c:pt idx="475">
                  <c:v>9.7425214150000003E-5</c:v>
                </c:pt>
                <c:pt idx="476">
                  <c:v>9.7646652939999994E-5</c:v>
                </c:pt>
                <c:pt idx="477">
                  <c:v>9.7533980309999995E-5</c:v>
                </c:pt>
                <c:pt idx="478">
                  <c:v>9.7795896599999995E-5</c:v>
                </c:pt>
                <c:pt idx="479">
                  <c:v>9.7900255179999996E-5</c:v>
                </c:pt>
                <c:pt idx="480">
                  <c:v>9.7897751160000006E-5</c:v>
                </c:pt>
                <c:pt idx="481">
                  <c:v>9.8115870539999995E-5</c:v>
                </c:pt>
                <c:pt idx="482">
                  <c:v>9.8106270680000006E-5</c:v>
                </c:pt>
                <c:pt idx="483">
                  <c:v>9.8425667239999994E-5</c:v>
                </c:pt>
                <c:pt idx="484">
                  <c:v>9.8659350399999996E-5</c:v>
                </c:pt>
                <c:pt idx="485">
                  <c:v>9.8653961550000002E-5</c:v>
                </c:pt>
                <c:pt idx="486">
                  <c:v>9.8999894509999999E-5</c:v>
                </c:pt>
                <c:pt idx="487">
                  <c:v>9.9207067269999996E-5</c:v>
                </c:pt>
                <c:pt idx="488">
                  <c:v>9.9151614619999995E-5</c:v>
                </c:pt>
                <c:pt idx="489">
                  <c:v>9.9448932099999995E-5</c:v>
                </c:pt>
                <c:pt idx="490">
                  <c:v>9.9605308540000006E-5</c:v>
                </c:pt>
                <c:pt idx="491">
                  <c:v>9.9604107799999996E-5</c:v>
                </c:pt>
                <c:pt idx="492">
                  <c:v>9.9802025810000002E-5</c:v>
                </c:pt>
                <c:pt idx="493">
                  <c:v>1.0011246019999999E-4</c:v>
                </c:pt>
                <c:pt idx="494">
                  <c:v>1.001754429E-4</c:v>
                </c:pt>
                <c:pt idx="495">
                  <c:v>1.0022625739999999E-4</c:v>
                </c:pt>
                <c:pt idx="496">
                  <c:v>1.004212525E-4</c:v>
                </c:pt>
                <c:pt idx="497">
                  <c:v>1.006139081E-4</c:v>
                </c:pt>
                <c:pt idx="498">
                  <c:v>1.0066850849999999E-4</c:v>
                </c:pt>
                <c:pt idx="499">
                  <c:v>1.0064982860000001E-4</c:v>
                </c:pt>
                <c:pt idx="500">
                  <c:v>1.007813116E-4</c:v>
                </c:pt>
                <c:pt idx="501">
                  <c:v>1.010323956E-4</c:v>
                </c:pt>
                <c:pt idx="502">
                  <c:v>1.0125835319999999E-4</c:v>
                </c:pt>
                <c:pt idx="503">
                  <c:v>1.0139588349999999E-4</c:v>
                </c:pt>
                <c:pt idx="504">
                  <c:v>1.014943805E-4</c:v>
                </c:pt>
                <c:pt idx="505">
                  <c:v>1.017040531E-4</c:v>
                </c:pt>
                <c:pt idx="506">
                  <c:v>1.0191250760000001E-4</c:v>
                </c:pt>
                <c:pt idx="507">
                  <c:v>1.022697223E-4</c:v>
                </c:pt>
                <c:pt idx="508">
                  <c:v>1.024697117E-4</c:v>
                </c:pt>
                <c:pt idx="509">
                  <c:v>1.027350931E-4</c:v>
                </c:pt>
                <c:pt idx="510">
                  <c:v>1.0288382069999999E-4</c:v>
                </c:pt>
                <c:pt idx="511">
                  <c:v>1.030576445E-4</c:v>
                </c:pt>
                <c:pt idx="512">
                  <c:v>1.032957156E-4</c:v>
                </c:pt>
                <c:pt idx="513">
                  <c:v>1.034733959E-4</c:v>
                </c:pt>
                <c:pt idx="514">
                  <c:v>1.037730394E-4</c:v>
                </c:pt>
                <c:pt idx="515">
                  <c:v>1.0406347819999999E-4</c:v>
                </c:pt>
                <c:pt idx="516">
                  <c:v>1.042641931E-4</c:v>
                </c:pt>
                <c:pt idx="517">
                  <c:v>1.044604578E-4</c:v>
                </c:pt>
                <c:pt idx="518">
                  <c:v>1.045411164E-4</c:v>
                </c:pt>
                <c:pt idx="519">
                  <c:v>1.047333387E-4</c:v>
                </c:pt>
                <c:pt idx="520">
                  <c:v>1.049803915E-4</c:v>
                </c:pt>
                <c:pt idx="521">
                  <c:v>1.0514459210000001E-4</c:v>
                </c:pt>
                <c:pt idx="522">
                  <c:v>1.052990746E-4</c:v>
                </c:pt>
                <c:pt idx="523">
                  <c:v>1.054059144E-4</c:v>
                </c:pt>
                <c:pt idx="524">
                  <c:v>1.0562277529999999E-4</c:v>
                </c:pt>
                <c:pt idx="525">
                  <c:v>1.058392858E-4</c:v>
                </c:pt>
                <c:pt idx="526">
                  <c:v>1.0610681460000001E-4</c:v>
                </c:pt>
                <c:pt idx="527">
                  <c:v>1.062012945E-4</c:v>
                </c:pt>
                <c:pt idx="528">
                  <c:v>1.0635693890000001E-4</c:v>
                </c:pt>
                <c:pt idx="529">
                  <c:v>1.0654296319999999E-4</c:v>
                </c:pt>
                <c:pt idx="530">
                  <c:v>1.0676362829999999E-4</c:v>
                </c:pt>
                <c:pt idx="531">
                  <c:v>1.068977685E-4</c:v>
                </c:pt>
                <c:pt idx="532">
                  <c:v>1.0700968799999999E-4</c:v>
                </c:pt>
                <c:pt idx="533">
                  <c:v>1.0711518350000001E-4</c:v>
                </c:pt>
                <c:pt idx="534">
                  <c:v>1.072663979E-4</c:v>
                </c:pt>
                <c:pt idx="535">
                  <c:v>1.0731241080000001E-4</c:v>
                </c:pt>
                <c:pt idx="536">
                  <c:v>1.074780075E-4</c:v>
                </c:pt>
                <c:pt idx="537">
                  <c:v>1.0783535289999999E-4</c:v>
                </c:pt>
                <c:pt idx="538">
                  <c:v>1.081564538E-4</c:v>
                </c:pt>
                <c:pt idx="539">
                  <c:v>1.080763846E-4</c:v>
                </c:pt>
                <c:pt idx="540">
                  <c:v>1.081149561E-4</c:v>
                </c:pt>
                <c:pt idx="541">
                  <c:v>1.082995822E-4</c:v>
                </c:pt>
                <c:pt idx="542">
                  <c:v>1.0861966680000001E-4</c:v>
                </c:pt>
                <c:pt idx="543">
                  <c:v>1.089101946E-4</c:v>
                </c:pt>
                <c:pt idx="544">
                  <c:v>1.0908619949999999E-4</c:v>
                </c:pt>
                <c:pt idx="545">
                  <c:v>1.091122622E-4</c:v>
                </c:pt>
                <c:pt idx="546">
                  <c:v>1.0926609280000001E-4</c:v>
                </c:pt>
                <c:pt idx="547">
                  <c:v>1.095488784E-4</c:v>
                </c:pt>
                <c:pt idx="548">
                  <c:v>1.095264549E-4</c:v>
                </c:pt>
                <c:pt idx="549">
                  <c:v>1.097466422E-4</c:v>
                </c:pt>
                <c:pt idx="550">
                  <c:v>1.1023653739999999E-4</c:v>
                </c:pt>
                <c:pt idx="551">
                  <c:v>1.102574684E-4</c:v>
                </c:pt>
                <c:pt idx="552">
                  <c:v>1.1036999389999999E-4</c:v>
                </c:pt>
                <c:pt idx="553">
                  <c:v>1.106886038E-4</c:v>
                </c:pt>
                <c:pt idx="554">
                  <c:v>1.108682124E-4</c:v>
                </c:pt>
                <c:pt idx="555">
                  <c:v>1.109539456E-4</c:v>
                </c:pt>
                <c:pt idx="556">
                  <c:v>1.111409283E-4</c:v>
                </c:pt>
                <c:pt idx="557">
                  <c:v>1.114243261E-4</c:v>
                </c:pt>
                <c:pt idx="558">
                  <c:v>1.115504288E-4</c:v>
                </c:pt>
                <c:pt idx="559">
                  <c:v>1.118859483E-4</c:v>
                </c:pt>
                <c:pt idx="560">
                  <c:v>1.1183402980000001E-4</c:v>
                </c:pt>
                <c:pt idx="561">
                  <c:v>1.121690089E-4</c:v>
                </c:pt>
                <c:pt idx="562">
                  <c:v>1.123780157E-4</c:v>
                </c:pt>
                <c:pt idx="563">
                  <c:v>1.1224498839999999E-4</c:v>
                </c:pt>
                <c:pt idx="564">
                  <c:v>1.12571608E-4</c:v>
                </c:pt>
                <c:pt idx="565">
                  <c:v>1.124117843E-4</c:v>
                </c:pt>
                <c:pt idx="566">
                  <c:v>1.127585138E-4</c:v>
                </c:pt>
                <c:pt idx="567">
                  <c:v>1.1259610099999999E-4</c:v>
                </c:pt>
                <c:pt idx="568">
                  <c:v>1.129613627E-4</c:v>
                </c:pt>
                <c:pt idx="569">
                  <c:v>1.1291666350000001E-4</c:v>
                </c:pt>
                <c:pt idx="570">
                  <c:v>1.1326862760000001E-4</c:v>
                </c:pt>
                <c:pt idx="571">
                  <c:v>1.131146459E-4</c:v>
                </c:pt>
                <c:pt idx="572">
                  <c:v>1.135151061E-4</c:v>
                </c:pt>
                <c:pt idx="573">
                  <c:v>1.13614902E-4</c:v>
                </c:pt>
                <c:pt idx="574">
                  <c:v>1.139585531E-4</c:v>
                </c:pt>
                <c:pt idx="575">
                  <c:v>1.141072972E-4</c:v>
                </c:pt>
                <c:pt idx="576">
                  <c:v>1.144395983E-4</c:v>
                </c:pt>
                <c:pt idx="577">
                  <c:v>1.1463513639999999E-4</c:v>
                </c:pt>
                <c:pt idx="578">
                  <c:v>1.14789408E-4</c:v>
                </c:pt>
                <c:pt idx="579">
                  <c:v>1.1523669959999999E-4</c:v>
                </c:pt>
                <c:pt idx="580">
                  <c:v>1.152676833E-4</c:v>
                </c:pt>
                <c:pt idx="581">
                  <c:v>1.15549353E-4</c:v>
                </c:pt>
                <c:pt idx="582">
                  <c:v>1.159185528E-4</c:v>
                </c:pt>
                <c:pt idx="583">
                  <c:v>1.159486349E-4</c:v>
                </c:pt>
                <c:pt idx="584">
                  <c:v>1.162844388E-4</c:v>
                </c:pt>
                <c:pt idx="585">
                  <c:v>1.1656842250000001E-4</c:v>
                </c:pt>
                <c:pt idx="586">
                  <c:v>1.1651230460000001E-4</c:v>
                </c:pt>
                <c:pt idx="587">
                  <c:v>1.168080672E-4</c:v>
                </c:pt>
                <c:pt idx="588">
                  <c:v>1.171376801E-4</c:v>
                </c:pt>
                <c:pt idx="589">
                  <c:v>1.170606919E-4</c:v>
                </c:pt>
                <c:pt idx="590">
                  <c:v>1.173689907E-4</c:v>
                </c:pt>
                <c:pt idx="591">
                  <c:v>1.175452895E-4</c:v>
                </c:pt>
                <c:pt idx="592">
                  <c:v>1.1776747759999999E-4</c:v>
                </c:pt>
                <c:pt idx="593">
                  <c:v>1.178564727E-4</c:v>
                </c:pt>
                <c:pt idx="594">
                  <c:v>1.1781965129999999E-4</c:v>
                </c:pt>
                <c:pt idx="595">
                  <c:v>1.1818947969999999E-4</c:v>
                </c:pt>
                <c:pt idx="596">
                  <c:v>1.183218969E-4</c:v>
                </c:pt>
                <c:pt idx="597">
                  <c:v>1.184802364E-4</c:v>
                </c:pt>
                <c:pt idx="598">
                  <c:v>1.183677136E-4</c:v>
                </c:pt>
                <c:pt idx="599">
                  <c:v>1.186608199E-4</c:v>
                </c:pt>
                <c:pt idx="600">
                  <c:v>1.18954162E-4</c:v>
                </c:pt>
                <c:pt idx="601">
                  <c:v>1.1909359860000001E-4</c:v>
                </c:pt>
                <c:pt idx="602">
                  <c:v>1.19296231E-4</c:v>
                </c:pt>
                <c:pt idx="603">
                  <c:v>1.193765594E-4</c:v>
                </c:pt>
                <c:pt idx="604">
                  <c:v>1.1945483710000001E-4</c:v>
                </c:pt>
                <c:pt idx="605">
                  <c:v>1.194024029E-4</c:v>
                </c:pt>
                <c:pt idx="606">
                  <c:v>1.195994975E-4</c:v>
                </c:pt>
                <c:pt idx="607">
                  <c:v>1.1957811459999999E-4</c:v>
                </c:pt>
                <c:pt idx="608">
                  <c:v>1.196416532E-4</c:v>
                </c:pt>
                <c:pt idx="609">
                  <c:v>1.197450689E-4</c:v>
                </c:pt>
                <c:pt idx="610">
                  <c:v>1.1982150530000001E-4</c:v>
                </c:pt>
                <c:pt idx="611">
                  <c:v>1.19952564E-4</c:v>
                </c:pt>
                <c:pt idx="612">
                  <c:v>1.199368179E-4</c:v>
                </c:pt>
                <c:pt idx="613">
                  <c:v>1.200150991E-4</c:v>
                </c:pt>
                <c:pt idx="614">
                  <c:v>1.201258117E-4</c:v>
                </c:pt>
                <c:pt idx="615">
                  <c:v>1.201991396E-4</c:v>
                </c:pt>
                <c:pt idx="616">
                  <c:v>1.202131525E-4</c:v>
                </c:pt>
                <c:pt idx="617">
                  <c:v>1.202577188E-4</c:v>
                </c:pt>
                <c:pt idx="618">
                  <c:v>1.203424513E-4</c:v>
                </c:pt>
                <c:pt idx="619">
                  <c:v>1.204863293E-4</c:v>
                </c:pt>
                <c:pt idx="620">
                  <c:v>1.206970156E-4</c:v>
                </c:pt>
                <c:pt idx="621">
                  <c:v>1.206951112E-4</c:v>
                </c:pt>
                <c:pt idx="622">
                  <c:v>1.208701748E-4</c:v>
                </c:pt>
                <c:pt idx="623">
                  <c:v>1.208275409E-4</c:v>
                </c:pt>
                <c:pt idx="624">
                  <c:v>1.2099879340000001E-4</c:v>
                </c:pt>
                <c:pt idx="625">
                  <c:v>1.209927099E-4</c:v>
                </c:pt>
                <c:pt idx="626">
                  <c:v>1.212229195E-4</c:v>
                </c:pt>
                <c:pt idx="627">
                  <c:v>1.214353616E-4</c:v>
                </c:pt>
                <c:pt idx="628">
                  <c:v>1.217473701E-4</c:v>
                </c:pt>
                <c:pt idx="629">
                  <c:v>1.220623723E-4</c:v>
                </c:pt>
                <c:pt idx="630">
                  <c:v>1.222849099E-4</c:v>
                </c:pt>
                <c:pt idx="631">
                  <c:v>1.2257257429999999E-4</c:v>
                </c:pt>
                <c:pt idx="632">
                  <c:v>1.2274123909999999E-4</c:v>
                </c:pt>
                <c:pt idx="633">
                  <c:v>1.2313343010000001E-4</c:v>
                </c:pt>
                <c:pt idx="634">
                  <c:v>1.2349455399999999E-4</c:v>
                </c:pt>
                <c:pt idx="635">
                  <c:v>1.2371929669999999E-4</c:v>
                </c:pt>
                <c:pt idx="636">
                  <c:v>1.2385385549999999E-4</c:v>
                </c:pt>
                <c:pt idx="637">
                  <c:v>1.2406216470000001E-4</c:v>
                </c:pt>
                <c:pt idx="638">
                  <c:v>1.2454062850000001E-4</c:v>
                </c:pt>
                <c:pt idx="639">
                  <c:v>1.246202163E-4</c:v>
                </c:pt>
                <c:pt idx="640">
                  <c:v>1.246101466E-4</c:v>
                </c:pt>
                <c:pt idx="641">
                  <c:v>1.2496702830000001E-4</c:v>
                </c:pt>
                <c:pt idx="642">
                  <c:v>1.251218252E-4</c:v>
                </c:pt>
                <c:pt idx="643">
                  <c:v>1.2518621390000001E-4</c:v>
                </c:pt>
                <c:pt idx="644">
                  <c:v>1.253636558E-4</c:v>
                </c:pt>
                <c:pt idx="645">
                  <c:v>1.2561388800000001E-4</c:v>
                </c:pt>
                <c:pt idx="646">
                  <c:v>1.2573093839999999E-4</c:v>
                </c:pt>
                <c:pt idx="647">
                  <c:v>1.2593852980000001E-4</c:v>
                </c:pt>
                <c:pt idx="648">
                  <c:v>1.262799306E-4</c:v>
                </c:pt>
                <c:pt idx="649">
                  <c:v>1.2638237920000001E-4</c:v>
                </c:pt>
                <c:pt idx="650">
                  <c:v>1.267208166E-4</c:v>
                </c:pt>
                <c:pt idx="651">
                  <c:v>1.2688056040000001E-4</c:v>
                </c:pt>
                <c:pt idx="652">
                  <c:v>1.2709418629999999E-4</c:v>
                </c:pt>
                <c:pt idx="653">
                  <c:v>1.2741795469999999E-4</c:v>
                </c:pt>
                <c:pt idx="654">
                  <c:v>1.274820125E-4</c:v>
                </c:pt>
                <c:pt idx="655">
                  <c:v>1.2796264769999999E-4</c:v>
                </c:pt>
                <c:pt idx="656">
                  <c:v>1.2807122200000001E-4</c:v>
                </c:pt>
                <c:pt idx="657">
                  <c:v>1.284708799E-4</c:v>
                </c:pt>
                <c:pt idx="658">
                  <c:v>1.286783127E-4</c:v>
                </c:pt>
                <c:pt idx="659">
                  <c:v>1.289629012E-4</c:v>
                </c:pt>
                <c:pt idx="660">
                  <c:v>1.290828197E-4</c:v>
                </c:pt>
                <c:pt idx="661">
                  <c:v>1.294545886E-4</c:v>
                </c:pt>
                <c:pt idx="662">
                  <c:v>1.2957813619999999E-4</c:v>
                </c:pt>
                <c:pt idx="663">
                  <c:v>1.299888908E-4</c:v>
                </c:pt>
                <c:pt idx="664">
                  <c:v>1.299010307E-4</c:v>
                </c:pt>
                <c:pt idx="665">
                  <c:v>1.3035090889999999E-4</c:v>
                </c:pt>
                <c:pt idx="666">
                  <c:v>1.304494878E-4</c:v>
                </c:pt>
                <c:pt idx="667">
                  <c:v>1.308392726E-4</c:v>
                </c:pt>
                <c:pt idx="668">
                  <c:v>1.308294178E-4</c:v>
                </c:pt>
                <c:pt idx="669">
                  <c:v>1.309946861E-4</c:v>
                </c:pt>
                <c:pt idx="670">
                  <c:v>1.3137281070000001E-4</c:v>
                </c:pt>
                <c:pt idx="671">
                  <c:v>1.3129668500000001E-4</c:v>
                </c:pt>
                <c:pt idx="672">
                  <c:v>1.3147383519999999E-4</c:v>
                </c:pt>
                <c:pt idx="673">
                  <c:v>1.3159242599999999E-4</c:v>
                </c:pt>
                <c:pt idx="674">
                  <c:v>1.314677169E-4</c:v>
                </c:pt>
                <c:pt idx="675">
                  <c:v>1.3166099359999999E-4</c:v>
                </c:pt>
                <c:pt idx="676">
                  <c:v>1.3172933050000001E-4</c:v>
                </c:pt>
                <c:pt idx="677">
                  <c:v>1.3168716340000001E-4</c:v>
                </c:pt>
                <c:pt idx="678">
                  <c:v>1.3182282180000001E-4</c:v>
                </c:pt>
                <c:pt idx="679">
                  <c:v>1.320988294E-4</c:v>
                </c:pt>
                <c:pt idx="680">
                  <c:v>1.3203403420000001E-4</c:v>
                </c:pt>
                <c:pt idx="681">
                  <c:v>1.319039273E-4</c:v>
                </c:pt>
                <c:pt idx="682">
                  <c:v>1.3212297490000001E-4</c:v>
                </c:pt>
                <c:pt idx="683">
                  <c:v>1.323988332E-4</c:v>
                </c:pt>
                <c:pt idx="684">
                  <c:v>1.3255839189999999E-4</c:v>
                </c:pt>
                <c:pt idx="685">
                  <c:v>1.3239192799999999E-4</c:v>
                </c:pt>
                <c:pt idx="686">
                  <c:v>1.32416407E-4</c:v>
                </c:pt>
                <c:pt idx="687">
                  <c:v>1.3262508630000001E-4</c:v>
                </c:pt>
                <c:pt idx="688">
                  <c:v>1.3274654089999999E-4</c:v>
                </c:pt>
                <c:pt idx="689">
                  <c:v>1.3290391890000001E-4</c:v>
                </c:pt>
                <c:pt idx="690">
                  <c:v>1.3302910000000001E-4</c:v>
                </c:pt>
                <c:pt idx="691">
                  <c:v>1.33008935E-4</c:v>
                </c:pt>
                <c:pt idx="692">
                  <c:v>1.330948567E-4</c:v>
                </c:pt>
                <c:pt idx="693">
                  <c:v>1.3317837290000001E-4</c:v>
                </c:pt>
                <c:pt idx="694">
                  <c:v>1.333187535E-4</c:v>
                </c:pt>
                <c:pt idx="695">
                  <c:v>1.335296059E-4</c:v>
                </c:pt>
                <c:pt idx="696">
                  <c:v>1.338211143E-4</c:v>
                </c:pt>
                <c:pt idx="697">
                  <c:v>1.339971622E-4</c:v>
                </c:pt>
                <c:pt idx="698">
                  <c:v>1.342484883E-4</c:v>
                </c:pt>
                <c:pt idx="699">
                  <c:v>1.342931045E-4</c:v>
                </c:pt>
                <c:pt idx="700">
                  <c:v>1.3440839159999999E-4</c:v>
                </c:pt>
                <c:pt idx="701">
                  <c:v>1.346402672E-4</c:v>
                </c:pt>
                <c:pt idx="702">
                  <c:v>1.3473329810000001E-4</c:v>
                </c:pt>
                <c:pt idx="703">
                  <c:v>1.3505796809999999E-4</c:v>
                </c:pt>
                <c:pt idx="704">
                  <c:v>1.3517010450000001E-4</c:v>
                </c:pt>
                <c:pt idx="705">
                  <c:v>1.3532694959999999E-4</c:v>
                </c:pt>
                <c:pt idx="706">
                  <c:v>1.3547845019999999E-4</c:v>
                </c:pt>
                <c:pt idx="707">
                  <c:v>1.356816884E-4</c:v>
                </c:pt>
                <c:pt idx="708">
                  <c:v>1.359705973E-4</c:v>
                </c:pt>
                <c:pt idx="709">
                  <c:v>1.3634331970000001E-4</c:v>
                </c:pt>
                <c:pt idx="710">
                  <c:v>1.3659798079999999E-4</c:v>
                </c:pt>
                <c:pt idx="711">
                  <c:v>1.36839755E-4</c:v>
                </c:pt>
                <c:pt idx="712">
                  <c:v>1.3718816819999999E-4</c:v>
                </c:pt>
                <c:pt idx="713">
                  <c:v>1.3746598800000001E-4</c:v>
                </c:pt>
                <c:pt idx="714">
                  <c:v>1.3785824529999999E-4</c:v>
                </c:pt>
                <c:pt idx="715">
                  <c:v>1.381204461E-4</c:v>
                </c:pt>
                <c:pt idx="716">
                  <c:v>1.3831315489999999E-4</c:v>
                </c:pt>
                <c:pt idx="717">
                  <c:v>1.3844149969999999E-4</c:v>
                </c:pt>
                <c:pt idx="718">
                  <c:v>1.3873291620000001E-4</c:v>
                </c:pt>
                <c:pt idx="719">
                  <c:v>1.390331043E-4</c:v>
                </c:pt>
                <c:pt idx="720">
                  <c:v>1.394243406E-4</c:v>
                </c:pt>
                <c:pt idx="721">
                  <c:v>1.3967443579999999E-4</c:v>
                </c:pt>
                <c:pt idx="722">
                  <c:v>1.3972258219999999E-4</c:v>
                </c:pt>
                <c:pt idx="723">
                  <c:v>1.4010842000000001E-4</c:v>
                </c:pt>
                <c:pt idx="724">
                  <c:v>1.4028910479999999E-4</c:v>
                </c:pt>
                <c:pt idx="725">
                  <c:v>1.403647411E-4</c:v>
                </c:pt>
                <c:pt idx="726">
                  <c:v>1.4044264039999999E-4</c:v>
                </c:pt>
                <c:pt idx="727">
                  <c:v>1.407019334E-4</c:v>
                </c:pt>
                <c:pt idx="728">
                  <c:v>1.4101777510000001E-4</c:v>
                </c:pt>
                <c:pt idx="729">
                  <c:v>1.4094648069999999E-4</c:v>
                </c:pt>
                <c:pt idx="730">
                  <c:v>1.4133437679999999E-4</c:v>
                </c:pt>
                <c:pt idx="731">
                  <c:v>1.414543206E-4</c:v>
                </c:pt>
                <c:pt idx="732">
                  <c:v>1.4137273300000001E-4</c:v>
                </c:pt>
                <c:pt idx="733">
                  <c:v>1.4175321180000001E-4</c:v>
                </c:pt>
                <c:pt idx="734">
                  <c:v>1.4171368370000001E-4</c:v>
                </c:pt>
                <c:pt idx="735">
                  <c:v>1.41954098E-4</c:v>
                </c:pt>
                <c:pt idx="736">
                  <c:v>1.423366956E-4</c:v>
                </c:pt>
                <c:pt idx="737">
                  <c:v>1.4245111789999999E-4</c:v>
                </c:pt>
                <c:pt idx="738">
                  <c:v>1.4289384999999999E-4</c:v>
                </c:pt>
                <c:pt idx="739">
                  <c:v>1.4306711720000001E-4</c:v>
                </c:pt>
                <c:pt idx="740">
                  <c:v>1.4343786050000001E-4</c:v>
                </c:pt>
                <c:pt idx="741">
                  <c:v>1.433158523E-4</c:v>
                </c:pt>
                <c:pt idx="742">
                  <c:v>1.436898148E-4</c:v>
                </c:pt>
                <c:pt idx="743">
                  <c:v>1.437674934E-4</c:v>
                </c:pt>
                <c:pt idx="744">
                  <c:v>1.440690759E-4</c:v>
                </c:pt>
                <c:pt idx="745">
                  <c:v>1.4408737509999999E-4</c:v>
                </c:pt>
                <c:pt idx="746">
                  <c:v>1.4456341689999999E-4</c:v>
                </c:pt>
                <c:pt idx="747">
                  <c:v>1.4469152199999999E-4</c:v>
                </c:pt>
                <c:pt idx="748">
                  <c:v>1.4500057120000001E-4</c:v>
                </c:pt>
                <c:pt idx="749">
                  <c:v>1.4498939679999999E-4</c:v>
                </c:pt>
                <c:pt idx="750">
                  <c:v>1.4512723909999999E-4</c:v>
                </c:pt>
                <c:pt idx="751">
                  <c:v>1.4522696630000001E-4</c:v>
                </c:pt>
                <c:pt idx="752">
                  <c:v>1.451381084E-4</c:v>
                </c:pt>
                <c:pt idx="753">
                  <c:v>1.455644979E-4</c:v>
                </c:pt>
                <c:pt idx="754">
                  <c:v>1.4564481310000001E-4</c:v>
                </c:pt>
                <c:pt idx="755">
                  <c:v>1.4555635609999999E-4</c:v>
                </c:pt>
                <c:pt idx="756">
                  <c:v>1.45756693E-4</c:v>
                </c:pt>
                <c:pt idx="757">
                  <c:v>1.4585115930000001E-4</c:v>
                </c:pt>
                <c:pt idx="758">
                  <c:v>1.4594810560000001E-4</c:v>
                </c:pt>
                <c:pt idx="759">
                  <c:v>1.4637014280000001E-4</c:v>
                </c:pt>
                <c:pt idx="760">
                  <c:v>1.4646927279999999E-4</c:v>
                </c:pt>
                <c:pt idx="761">
                  <c:v>1.4639807190000001E-4</c:v>
                </c:pt>
                <c:pt idx="762">
                  <c:v>1.4664227079999999E-4</c:v>
                </c:pt>
                <c:pt idx="763">
                  <c:v>1.4715111170000001E-4</c:v>
                </c:pt>
                <c:pt idx="764">
                  <c:v>1.474675041E-4</c:v>
                </c:pt>
                <c:pt idx="765">
                  <c:v>1.4767238710000001E-4</c:v>
                </c:pt>
                <c:pt idx="766">
                  <c:v>1.479376661E-4</c:v>
                </c:pt>
                <c:pt idx="767">
                  <c:v>1.4830073939999999E-4</c:v>
                </c:pt>
                <c:pt idx="768">
                  <c:v>1.4867682549999999E-4</c:v>
                </c:pt>
                <c:pt idx="769">
                  <c:v>1.4886424060000001E-4</c:v>
                </c:pt>
                <c:pt idx="770">
                  <c:v>1.4894940579999999E-4</c:v>
                </c:pt>
                <c:pt idx="771">
                  <c:v>1.491368828E-4</c:v>
                </c:pt>
                <c:pt idx="772">
                  <c:v>1.494356584E-4</c:v>
                </c:pt>
                <c:pt idx="773">
                  <c:v>1.4970633459999999E-4</c:v>
                </c:pt>
                <c:pt idx="774">
                  <c:v>1.5004557169999999E-4</c:v>
                </c:pt>
                <c:pt idx="775">
                  <c:v>1.5051399759999999E-4</c:v>
                </c:pt>
                <c:pt idx="776">
                  <c:v>1.5074198000000001E-4</c:v>
                </c:pt>
                <c:pt idx="777">
                  <c:v>1.509478499E-4</c:v>
                </c:pt>
                <c:pt idx="778">
                  <c:v>1.5115812050000001E-4</c:v>
                </c:pt>
                <c:pt idx="779">
                  <c:v>1.5147436030000001E-4</c:v>
                </c:pt>
                <c:pt idx="780">
                  <c:v>1.5155077650000001E-4</c:v>
                </c:pt>
                <c:pt idx="781">
                  <c:v>1.5181852230000001E-4</c:v>
                </c:pt>
                <c:pt idx="782">
                  <c:v>1.5199790689999999E-4</c:v>
                </c:pt>
                <c:pt idx="783">
                  <c:v>1.5208551800000001E-4</c:v>
                </c:pt>
                <c:pt idx="784">
                  <c:v>1.522685841E-4</c:v>
                </c:pt>
                <c:pt idx="785">
                  <c:v>1.524387197E-4</c:v>
                </c:pt>
                <c:pt idx="786">
                  <c:v>1.5253184840000001E-4</c:v>
                </c:pt>
                <c:pt idx="787">
                  <c:v>1.5260506350000001E-4</c:v>
                </c:pt>
                <c:pt idx="788">
                  <c:v>1.5269159959999999E-4</c:v>
                </c:pt>
                <c:pt idx="789">
                  <c:v>1.5253192619999999E-4</c:v>
                </c:pt>
                <c:pt idx="790">
                  <c:v>1.5270042409999999E-4</c:v>
                </c:pt>
                <c:pt idx="791">
                  <c:v>1.5276719510000001E-4</c:v>
                </c:pt>
                <c:pt idx="792">
                  <c:v>1.528811322E-4</c:v>
                </c:pt>
                <c:pt idx="793">
                  <c:v>1.532718585E-4</c:v>
                </c:pt>
                <c:pt idx="794">
                  <c:v>1.5339119399999999E-4</c:v>
                </c:pt>
                <c:pt idx="795">
                  <c:v>1.5370412759999999E-4</c:v>
                </c:pt>
                <c:pt idx="796">
                  <c:v>1.537502468E-4</c:v>
                </c:pt>
                <c:pt idx="797">
                  <c:v>1.5363654340000001E-4</c:v>
                </c:pt>
                <c:pt idx="798">
                  <c:v>1.5382816410000001E-4</c:v>
                </c:pt>
                <c:pt idx="799">
                  <c:v>1.5396453949999999E-4</c:v>
                </c:pt>
                <c:pt idx="800">
                  <c:v>1.5422947699999999E-4</c:v>
                </c:pt>
                <c:pt idx="801">
                  <c:v>1.5436326319999999E-4</c:v>
                </c:pt>
                <c:pt idx="802">
                  <c:v>1.545072459E-4</c:v>
                </c:pt>
                <c:pt idx="803">
                  <c:v>1.5500548939999999E-4</c:v>
                </c:pt>
                <c:pt idx="804">
                  <c:v>1.551962274E-4</c:v>
                </c:pt>
                <c:pt idx="805">
                  <c:v>1.553869958E-4</c:v>
                </c:pt>
                <c:pt idx="806">
                  <c:v>1.5572435949999999E-4</c:v>
                </c:pt>
                <c:pt idx="807">
                  <c:v>1.55973821E-4</c:v>
                </c:pt>
                <c:pt idx="808">
                  <c:v>1.5605107189999999E-4</c:v>
                </c:pt>
                <c:pt idx="809">
                  <c:v>1.5664607699999999E-4</c:v>
                </c:pt>
                <c:pt idx="810">
                  <c:v>1.5688477450000001E-4</c:v>
                </c:pt>
                <c:pt idx="811">
                  <c:v>1.5704567650000001E-4</c:v>
                </c:pt>
                <c:pt idx="812">
                  <c:v>1.574675101E-4</c:v>
                </c:pt>
                <c:pt idx="813">
                  <c:v>1.5760014360000001E-4</c:v>
                </c:pt>
                <c:pt idx="814">
                  <c:v>1.5793472609999999E-4</c:v>
                </c:pt>
                <c:pt idx="815">
                  <c:v>1.5802284209999999E-4</c:v>
                </c:pt>
                <c:pt idx="816">
                  <c:v>1.5812860059999999E-4</c:v>
                </c:pt>
                <c:pt idx="817">
                  <c:v>1.5839178350000001E-4</c:v>
                </c:pt>
                <c:pt idx="818">
                  <c:v>1.5840869999999999E-4</c:v>
                </c:pt>
                <c:pt idx="819">
                  <c:v>1.5882224900000001E-4</c:v>
                </c:pt>
                <c:pt idx="820">
                  <c:v>1.5855139820000001E-4</c:v>
                </c:pt>
                <c:pt idx="821">
                  <c:v>1.5861830310000001E-4</c:v>
                </c:pt>
                <c:pt idx="822">
                  <c:v>1.5876649270000001E-4</c:v>
                </c:pt>
                <c:pt idx="823">
                  <c:v>1.5888261999999999E-4</c:v>
                </c:pt>
                <c:pt idx="824">
                  <c:v>1.5895437889999999E-4</c:v>
                </c:pt>
                <c:pt idx="825">
                  <c:v>1.5896697479999999E-4</c:v>
                </c:pt>
                <c:pt idx="826">
                  <c:v>1.592454529E-4</c:v>
                </c:pt>
                <c:pt idx="827">
                  <c:v>1.5927331449999999E-4</c:v>
                </c:pt>
                <c:pt idx="828">
                  <c:v>1.5960549269999999E-4</c:v>
                </c:pt>
                <c:pt idx="829">
                  <c:v>1.5974575940000001E-4</c:v>
                </c:pt>
                <c:pt idx="830">
                  <c:v>1.5985778910000001E-4</c:v>
                </c:pt>
                <c:pt idx="831">
                  <c:v>1.6008878059999999E-4</c:v>
                </c:pt>
                <c:pt idx="832">
                  <c:v>1.604881085E-4</c:v>
                </c:pt>
                <c:pt idx="833">
                  <c:v>1.6058056149999999E-4</c:v>
                </c:pt>
                <c:pt idx="834">
                  <c:v>1.6084145479999999E-4</c:v>
                </c:pt>
                <c:pt idx="835">
                  <c:v>1.6111888930000001E-4</c:v>
                </c:pt>
                <c:pt idx="836">
                  <c:v>1.6124013049999999E-4</c:v>
                </c:pt>
                <c:pt idx="837">
                  <c:v>1.6136644679999999E-4</c:v>
                </c:pt>
                <c:pt idx="838">
                  <c:v>1.6184279280000001E-4</c:v>
                </c:pt>
                <c:pt idx="839">
                  <c:v>1.6197361969999999E-4</c:v>
                </c:pt>
                <c:pt idx="840">
                  <c:v>1.6217884510000001E-4</c:v>
                </c:pt>
                <c:pt idx="841">
                  <c:v>1.6233931040000001E-4</c:v>
                </c:pt>
                <c:pt idx="842">
                  <c:v>1.6269161429999999E-4</c:v>
                </c:pt>
                <c:pt idx="843">
                  <c:v>1.6310206850000001E-4</c:v>
                </c:pt>
                <c:pt idx="844">
                  <c:v>1.6327718360000001E-4</c:v>
                </c:pt>
                <c:pt idx="845">
                  <c:v>1.634096289E-4</c:v>
                </c:pt>
                <c:pt idx="846">
                  <c:v>1.634742577E-4</c:v>
                </c:pt>
                <c:pt idx="847">
                  <c:v>1.6378758689999999E-4</c:v>
                </c:pt>
                <c:pt idx="848">
                  <c:v>1.638663233E-4</c:v>
                </c:pt>
                <c:pt idx="849">
                  <c:v>1.6407897169999999E-4</c:v>
                </c:pt>
                <c:pt idx="850">
                  <c:v>1.6446180290000001E-4</c:v>
                </c:pt>
                <c:pt idx="851">
                  <c:v>1.646084252E-4</c:v>
                </c:pt>
                <c:pt idx="852">
                  <c:v>1.648321028E-4</c:v>
                </c:pt>
                <c:pt idx="853">
                  <c:v>1.6505213820000001E-4</c:v>
                </c:pt>
                <c:pt idx="854">
                  <c:v>1.6522050400000001E-4</c:v>
                </c:pt>
                <c:pt idx="855">
                  <c:v>1.6550724500000001E-4</c:v>
                </c:pt>
                <c:pt idx="856">
                  <c:v>1.6570891359999999E-4</c:v>
                </c:pt>
                <c:pt idx="857">
                  <c:v>1.659570254E-4</c:v>
                </c:pt>
                <c:pt idx="858">
                  <c:v>1.6627356309999999E-4</c:v>
                </c:pt>
                <c:pt idx="859">
                  <c:v>1.6647167369999999E-4</c:v>
                </c:pt>
                <c:pt idx="860">
                  <c:v>1.6669352539999999E-4</c:v>
                </c:pt>
                <c:pt idx="861">
                  <c:v>1.6704350070000001E-4</c:v>
                </c:pt>
                <c:pt idx="862">
                  <c:v>1.6727828899999999E-4</c:v>
                </c:pt>
                <c:pt idx="863">
                  <c:v>1.673194015E-4</c:v>
                </c:pt>
                <c:pt idx="864">
                  <c:v>1.6751947409999999E-4</c:v>
                </c:pt>
                <c:pt idx="865">
                  <c:v>1.6788121219999999E-4</c:v>
                </c:pt>
                <c:pt idx="866">
                  <c:v>1.682461422E-4</c:v>
                </c:pt>
                <c:pt idx="867">
                  <c:v>1.685116539E-4</c:v>
                </c:pt>
                <c:pt idx="868">
                  <c:v>1.686653838E-4</c:v>
                </c:pt>
                <c:pt idx="869">
                  <c:v>1.688231314E-4</c:v>
                </c:pt>
                <c:pt idx="870">
                  <c:v>1.6908765870000001E-4</c:v>
                </c:pt>
                <c:pt idx="871">
                  <c:v>1.6935928940000001E-4</c:v>
                </c:pt>
                <c:pt idx="872">
                  <c:v>1.6969317249999999E-4</c:v>
                </c:pt>
                <c:pt idx="873">
                  <c:v>1.6984206400000001E-4</c:v>
                </c:pt>
                <c:pt idx="874">
                  <c:v>1.7004512099999999E-4</c:v>
                </c:pt>
                <c:pt idx="875">
                  <c:v>1.7041885529999999E-4</c:v>
                </c:pt>
                <c:pt idx="876">
                  <c:v>1.7061305820000001E-4</c:v>
                </c:pt>
                <c:pt idx="877">
                  <c:v>1.706106057E-4</c:v>
                </c:pt>
                <c:pt idx="878">
                  <c:v>1.7095181700000001E-4</c:v>
                </c:pt>
                <c:pt idx="879">
                  <c:v>1.7108103949999999E-4</c:v>
                </c:pt>
                <c:pt idx="880">
                  <c:v>1.708745542E-4</c:v>
                </c:pt>
                <c:pt idx="881">
                  <c:v>1.7116299580000001E-4</c:v>
                </c:pt>
                <c:pt idx="882">
                  <c:v>1.713772568E-4</c:v>
                </c:pt>
                <c:pt idx="883">
                  <c:v>1.7146413630000001E-4</c:v>
                </c:pt>
                <c:pt idx="884">
                  <c:v>1.7164483999999999E-4</c:v>
                </c:pt>
                <c:pt idx="885">
                  <c:v>1.7165999019999999E-4</c:v>
                </c:pt>
                <c:pt idx="886">
                  <c:v>1.719873234E-4</c:v>
                </c:pt>
                <c:pt idx="887">
                  <c:v>1.721402815E-4</c:v>
                </c:pt>
                <c:pt idx="888">
                  <c:v>1.7235025840000001E-4</c:v>
                </c:pt>
                <c:pt idx="889">
                  <c:v>1.724760109E-4</c:v>
                </c:pt>
                <c:pt idx="890">
                  <c:v>1.7256801840000001E-4</c:v>
                </c:pt>
                <c:pt idx="891">
                  <c:v>1.7281834669999999E-4</c:v>
                </c:pt>
                <c:pt idx="892">
                  <c:v>1.7295198129999999E-4</c:v>
                </c:pt>
                <c:pt idx="893">
                  <c:v>1.7315772619999999E-4</c:v>
                </c:pt>
                <c:pt idx="894">
                  <c:v>1.7350460819999999E-4</c:v>
                </c:pt>
                <c:pt idx="895">
                  <c:v>1.7358417989999999E-4</c:v>
                </c:pt>
                <c:pt idx="896">
                  <c:v>1.7403300939999999E-4</c:v>
                </c:pt>
                <c:pt idx="897">
                  <c:v>1.7404132310000001E-4</c:v>
                </c:pt>
                <c:pt idx="898">
                  <c:v>1.7438319809999999E-4</c:v>
                </c:pt>
                <c:pt idx="899">
                  <c:v>1.7461783600000001E-4</c:v>
                </c:pt>
                <c:pt idx="900">
                  <c:v>1.7471567059999999E-4</c:v>
                </c:pt>
                <c:pt idx="901">
                  <c:v>1.7503928980000001E-4</c:v>
                </c:pt>
                <c:pt idx="902">
                  <c:v>1.7501595489999999E-4</c:v>
                </c:pt>
                <c:pt idx="903">
                  <c:v>1.7512308210000001E-4</c:v>
                </c:pt>
                <c:pt idx="904">
                  <c:v>1.7536994109999999E-4</c:v>
                </c:pt>
                <c:pt idx="905">
                  <c:v>1.754825771E-4</c:v>
                </c:pt>
                <c:pt idx="906">
                  <c:v>1.7564864199999999E-4</c:v>
                </c:pt>
                <c:pt idx="907">
                  <c:v>1.75910776E-4</c:v>
                </c:pt>
                <c:pt idx="908">
                  <c:v>1.7632074969999999E-4</c:v>
                </c:pt>
                <c:pt idx="909">
                  <c:v>1.7658037500000001E-4</c:v>
                </c:pt>
                <c:pt idx="910">
                  <c:v>1.7687211610000001E-4</c:v>
                </c:pt>
                <c:pt idx="911">
                  <c:v>1.772793791E-4</c:v>
                </c:pt>
                <c:pt idx="912">
                  <c:v>1.776871372E-4</c:v>
                </c:pt>
                <c:pt idx="913">
                  <c:v>1.7810338920000001E-4</c:v>
                </c:pt>
                <c:pt idx="914">
                  <c:v>1.7825004469999999E-4</c:v>
                </c:pt>
                <c:pt idx="915">
                  <c:v>1.7850605120000001E-4</c:v>
                </c:pt>
                <c:pt idx="916">
                  <c:v>1.7879326569999999E-4</c:v>
                </c:pt>
                <c:pt idx="917">
                  <c:v>1.7897815439999999E-4</c:v>
                </c:pt>
                <c:pt idx="918">
                  <c:v>1.792841272E-4</c:v>
                </c:pt>
                <c:pt idx="919">
                  <c:v>1.794665045E-4</c:v>
                </c:pt>
                <c:pt idx="920">
                  <c:v>1.7973492829999999E-4</c:v>
                </c:pt>
                <c:pt idx="921">
                  <c:v>1.7998284019999999E-4</c:v>
                </c:pt>
                <c:pt idx="922">
                  <c:v>1.8011935949999999E-4</c:v>
                </c:pt>
                <c:pt idx="923">
                  <c:v>1.802852165E-4</c:v>
                </c:pt>
                <c:pt idx="924">
                  <c:v>1.8034462159999999E-4</c:v>
                </c:pt>
                <c:pt idx="925">
                  <c:v>1.8058173989999999E-4</c:v>
                </c:pt>
                <c:pt idx="926">
                  <c:v>1.8081280179999999E-4</c:v>
                </c:pt>
                <c:pt idx="927">
                  <c:v>1.8093249580000001E-4</c:v>
                </c:pt>
                <c:pt idx="928">
                  <c:v>1.8126902740000001E-4</c:v>
                </c:pt>
                <c:pt idx="929">
                  <c:v>1.814942477E-4</c:v>
                </c:pt>
                <c:pt idx="930">
                  <c:v>1.8153862119999999E-4</c:v>
                </c:pt>
                <c:pt idx="931">
                  <c:v>1.8171161420000001E-4</c:v>
                </c:pt>
                <c:pt idx="932">
                  <c:v>1.8197408499999999E-4</c:v>
                </c:pt>
                <c:pt idx="933">
                  <c:v>1.820798063E-4</c:v>
                </c:pt>
                <c:pt idx="934">
                  <c:v>1.8234549530000001E-4</c:v>
                </c:pt>
                <c:pt idx="935">
                  <c:v>1.82466697E-4</c:v>
                </c:pt>
                <c:pt idx="936">
                  <c:v>1.823752677E-4</c:v>
                </c:pt>
                <c:pt idx="937">
                  <c:v>1.8247987110000001E-4</c:v>
                </c:pt>
                <c:pt idx="938">
                  <c:v>1.826434731E-4</c:v>
                </c:pt>
                <c:pt idx="939">
                  <c:v>1.830117177E-4</c:v>
                </c:pt>
                <c:pt idx="940">
                  <c:v>1.8307034410000001E-4</c:v>
                </c:pt>
                <c:pt idx="941">
                  <c:v>1.831065357E-4</c:v>
                </c:pt>
                <c:pt idx="942">
                  <c:v>1.83510389E-4</c:v>
                </c:pt>
                <c:pt idx="943">
                  <c:v>1.8380323420000001E-4</c:v>
                </c:pt>
                <c:pt idx="944">
                  <c:v>1.838970911E-4</c:v>
                </c:pt>
                <c:pt idx="945">
                  <c:v>1.84044933E-4</c:v>
                </c:pt>
                <c:pt idx="946">
                  <c:v>1.8460587610000001E-4</c:v>
                </c:pt>
                <c:pt idx="947">
                  <c:v>1.8475276589999999E-4</c:v>
                </c:pt>
                <c:pt idx="948">
                  <c:v>1.8502310269999999E-4</c:v>
                </c:pt>
                <c:pt idx="949">
                  <c:v>1.8552043329999999E-4</c:v>
                </c:pt>
                <c:pt idx="950">
                  <c:v>1.8571836030000001E-4</c:v>
                </c:pt>
                <c:pt idx="951">
                  <c:v>1.859970393E-4</c:v>
                </c:pt>
                <c:pt idx="952">
                  <c:v>1.8627368239999999E-4</c:v>
                </c:pt>
                <c:pt idx="953">
                  <c:v>1.8640165450000001E-4</c:v>
                </c:pt>
                <c:pt idx="954">
                  <c:v>1.868192755E-4</c:v>
                </c:pt>
                <c:pt idx="955">
                  <c:v>1.868861018E-4</c:v>
                </c:pt>
                <c:pt idx="956">
                  <c:v>1.873065848E-4</c:v>
                </c:pt>
                <c:pt idx="957">
                  <c:v>1.873695868E-4</c:v>
                </c:pt>
                <c:pt idx="958">
                  <c:v>1.877318921E-4</c:v>
                </c:pt>
                <c:pt idx="959">
                  <c:v>1.8783172050000001E-4</c:v>
                </c:pt>
                <c:pt idx="960">
                  <c:v>1.8824289940000001E-4</c:v>
                </c:pt>
                <c:pt idx="961">
                  <c:v>1.8837294020000001E-4</c:v>
                </c:pt>
                <c:pt idx="962">
                  <c:v>1.8874262930000001E-4</c:v>
                </c:pt>
                <c:pt idx="963">
                  <c:v>1.8892068849999999E-4</c:v>
                </c:pt>
                <c:pt idx="964">
                  <c:v>1.8890736430000001E-4</c:v>
                </c:pt>
                <c:pt idx="965">
                  <c:v>1.891382965E-4</c:v>
                </c:pt>
                <c:pt idx="966">
                  <c:v>1.890574602E-4</c:v>
                </c:pt>
                <c:pt idx="967">
                  <c:v>1.8891547529999999E-4</c:v>
                </c:pt>
                <c:pt idx="968">
                  <c:v>1.890730389E-4</c:v>
                </c:pt>
                <c:pt idx="969">
                  <c:v>1.8904661000000001E-4</c:v>
                </c:pt>
                <c:pt idx="970">
                  <c:v>1.888697193E-4</c:v>
                </c:pt>
                <c:pt idx="971">
                  <c:v>1.892998516E-4</c:v>
                </c:pt>
                <c:pt idx="972">
                  <c:v>1.8948730120000001E-4</c:v>
                </c:pt>
                <c:pt idx="973">
                  <c:v>1.8959674919999999E-4</c:v>
                </c:pt>
                <c:pt idx="974">
                  <c:v>1.8979297389999999E-4</c:v>
                </c:pt>
                <c:pt idx="975">
                  <c:v>1.9032700129999999E-4</c:v>
                </c:pt>
                <c:pt idx="976">
                  <c:v>1.90728272E-4</c:v>
                </c:pt>
                <c:pt idx="977">
                  <c:v>1.9101352550000001E-4</c:v>
                </c:pt>
                <c:pt idx="978">
                  <c:v>1.9106169849999999E-4</c:v>
                </c:pt>
                <c:pt idx="979">
                  <c:v>1.913074131E-4</c:v>
                </c:pt>
                <c:pt idx="980">
                  <c:v>1.9172048969999999E-4</c:v>
                </c:pt>
                <c:pt idx="981">
                  <c:v>1.9201361429999999E-4</c:v>
                </c:pt>
                <c:pt idx="982">
                  <c:v>1.9229451809999999E-4</c:v>
                </c:pt>
                <c:pt idx="983">
                  <c:v>1.9243109019999999E-4</c:v>
                </c:pt>
                <c:pt idx="984">
                  <c:v>1.9268015550000001E-4</c:v>
                </c:pt>
                <c:pt idx="985">
                  <c:v>1.928487305E-4</c:v>
                </c:pt>
                <c:pt idx="986">
                  <c:v>1.932315872E-4</c:v>
                </c:pt>
                <c:pt idx="987">
                  <c:v>1.9352598489999999E-4</c:v>
                </c:pt>
                <c:pt idx="988">
                  <c:v>1.937180781E-4</c:v>
                </c:pt>
                <c:pt idx="989">
                  <c:v>1.9406546730000001E-4</c:v>
                </c:pt>
                <c:pt idx="990">
                  <c:v>1.942312574E-4</c:v>
                </c:pt>
                <c:pt idx="991">
                  <c:v>1.945262929E-4</c:v>
                </c:pt>
                <c:pt idx="992">
                  <c:v>1.9471993009999999E-4</c:v>
                </c:pt>
                <c:pt idx="993">
                  <c:v>1.9506415940000001E-4</c:v>
                </c:pt>
                <c:pt idx="994">
                  <c:v>1.9509235580000001E-4</c:v>
                </c:pt>
                <c:pt idx="995">
                  <c:v>1.952078279E-4</c:v>
                </c:pt>
                <c:pt idx="996">
                  <c:v>1.9546428660000001E-4</c:v>
                </c:pt>
                <c:pt idx="997">
                  <c:v>1.955221894E-4</c:v>
                </c:pt>
                <c:pt idx="998">
                  <c:v>1.95803897E-4</c:v>
                </c:pt>
                <c:pt idx="999">
                  <c:v>1.9613522529999999E-4</c:v>
                </c:pt>
                <c:pt idx="1000">
                  <c:v>1.9629464179999999E-4</c:v>
                </c:pt>
                <c:pt idx="1001">
                  <c:v>1.9668471329999999E-4</c:v>
                </c:pt>
                <c:pt idx="1002">
                  <c:v>1.9698419399999999E-4</c:v>
                </c:pt>
                <c:pt idx="1003">
                  <c:v>1.971866997E-4</c:v>
                </c:pt>
                <c:pt idx="1004">
                  <c:v>1.97668235E-4</c:v>
                </c:pt>
                <c:pt idx="1005">
                  <c:v>1.9786852220000001E-4</c:v>
                </c:pt>
                <c:pt idx="1006">
                  <c:v>1.9794393019999999E-4</c:v>
                </c:pt>
                <c:pt idx="1007">
                  <c:v>1.9848393839999999E-4</c:v>
                </c:pt>
                <c:pt idx="1008">
                  <c:v>1.9886414890000001E-4</c:v>
                </c:pt>
                <c:pt idx="1009">
                  <c:v>1.9878000539999999E-4</c:v>
                </c:pt>
                <c:pt idx="1010">
                  <c:v>1.9904372320000001E-4</c:v>
                </c:pt>
                <c:pt idx="1011">
                  <c:v>1.9920919300000001E-4</c:v>
                </c:pt>
                <c:pt idx="1012">
                  <c:v>1.991833769E-4</c:v>
                </c:pt>
                <c:pt idx="1013">
                  <c:v>1.9968447709999999E-4</c:v>
                </c:pt>
                <c:pt idx="1014">
                  <c:v>1.9991783909999999E-4</c:v>
                </c:pt>
                <c:pt idx="1015">
                  <c:v>2.0040423939999999E-4</c:v>
                </c:pt>
                <c:pt idx="1016">
                  <c:v>2.0063019860000001E-4</c:v>
                </c:pt>
                <c:pt idx="1017">
                  <c:v>2.0071397150000001E-4</c:v>
                </c:pt>
                <c:pt idx="1018">
                  <c:v>2.0118324789999999E-4</c:v>
                </c:pt>
                <c:pt idx="1019">
                  <c:v>2.014855895E-4</c:v>
                </c:pt>
                <c:pt idx="1020">
                  <c:v>2.0191575230000001E-4</c:v>
                </c:pt>
                <c:pt idx="1021">
                  <c:v>2.021997277E-4</c:v>
                </c:pt>
                <c:pt idx="1022">
                  <c:v>2.024262382E-4</c:v>
                </c:pt>
                <c:pt idx="1023">
                  <c:v>2.026524302E-4</c:v>
                </c:pt>
                <c:pt idx="1024">
                  <c:v>2.0275449849999999E-4</c:v>
                </c:pt>
                <c:pt idx="1025">
                  <c:v>2.0320434069999999E-4</c:v>
                </c:pt>
                <c:pt idx="1026">
                  <c:v>2.0320568510000001E-4</c:v>
                </c:pt>
                <c:pt idx="1027">
                  <c:v>2.03563686E-4</c:v>
                </c:pt>
                <c:pt idx="1028">
                  <c:v>2.037851987E-4</c:v>
                </c:pt>
                <c:pt idx="1029">
                  <c:v>2.03796451E-4</c:v>
                </c:pt>
                <c:pt idx="1030">
                  <c:v>2.039417181E-4</c:v>
                </c:pt>
                <c:pt idx="1031">
                  <c:v>2.041927469E-4</c:v>
                </c:pt>
                <c:pt idx="1032">
                  <c:v>2.0404875289999999E-4</c:v>
                </c:pt>
                <c:pt idx="1033">
                  <c:v>2.0423249700000001E-4</c:v>
                </c:pt>
                <c:pt idx="1034">
                  <c:v>2.0451508750000001E-4</c:v>
                </c:pt>
                <c:pt idx="1035">
                  <c:v>2.044468982E-4</c:v>
                </c:pt>
                <c:pt idx="1036">
                  <c:v>2.0434749120000001E-4</c:v>
                </c:pt>
                <c:pt idx="1037">
                  <c:v>2.046044158E-4</c:v>
                </c:pt>
                <c:pt idx="1038">
                  <c:v>2.0479906930000001E-4</c:v>
                </c:pt>
                <c:pt idx="1039">
                  <c:v>2.05238387E-4</c:v>
                </c:pt>
                <c:pt idx="1040">
                  <c:v>2.0544235780000001E-4</c:v>
                </c:pt>
                <c:pt idx="1041">
                  <c:v>2.056247135E-4</c:v>
                </c:pt>
                <c:pt idx="1042">
                  <c:v>2.0605304599999999E-4</c:v>
                </c:pt>
                <c:pt idx="1043">
                  <c:v>2.061733555E-4</c:v>
                </c:pt>
                <c:pt idx="1044">
                  <c:v>2.0630809600000001E-4</c:v>
                </c:pt>
                <c:pt idx="1045">
                  <c:v>2.064062118E-4</c:v>
                </c:pt>
                <c:pt idx="1046">
                  <c:v>2.0658815829999999E-4</c:v>
                </c:pt>
                <c:pt idx="1047">
                  <c:v>2.0671760840000001E-4</c:v>
                </c:pt>
                <c:pt idx="1048">
                  <c:v>2.069986167E-4</c:v>
                </c:pt>
                <c:pt idx="1049">
                  <c:v>2.0716387930000001E-4</c:v>
                </c:pt>
                <c:pt idx="1050">
                  <c:v>2.0750355649999999E-4</c:v>
                </c:pt>
                <c:pt idx="1051">
                  <c:v>2.0783706830000001E-4</c:v>
                </c:pt>
                <c:pt idx="1052">
                  <c:v>2.0825461870000001E-4</c:v>
                </c:pt>
                <c:pt idx="1053">
                  <c:v>2.0859166750000001E-4</c:v>
                </c:pt>
                <c:pt idx="1054">
                  <c:v>2.0874627060000001E-4</c:v>
                </c:pt>
                <c:pt idx="1055">
                  <c:v>2.0906224930000001E-4</c:v>
                </c:pt>
                <c:pt idx="1056">
                  <c:v>2.0938422409999999E-4</c:v>
                </c:pt>
                <c:pt idx="1057">
                  <c:v>2.0995037090000001E-4</c:v>
                </c:pt>
                <c:pt idx="1058">
                  <c:v>2.101818434E-4</c:v>
                </c:pt>
                <c:pt idx="1059">
                  <c:v>2.1033128129999999E-4</c:v>
                </c:pt>
                <c:pt idx="1060">
                  <c:v>2.1058295339999999E-4</c:v>
                </c:pt>
                <c:pt idx="1061">
                  <c:v>2.1089395569999999E-4</c:v>
                </c:pt>
                <c:pt idx="1062">
                  <c:v>2.111188601E-4</c:v>
                </c:pt>
                <c:pt idx="1063">
                  <c:v>2.1147726839999999E-4</c:v>
                </c:pt>
                <c:pt idx="1064">
                  <c:v>2.114084835E-4</c:v>
                </c:pt>
                <c:pt idx="1065">
                  <c:v>2.1161723859999999E-4</c:v>
                </c:pt>
                <c:pt idx="1066">
                  <c:v>2.118882947E-4</c:v>
                </c:pt>
                <c:pt idx="1067">
                  <c:v>2.1201551759999999E-4</c:v>
                </c:pt>
                <c:pt idx="1068">
                  <c:v>2.1252485070000001E-4</c:v>
                </c:pt>
                <c:pt idx="1069">
                  <c:v>2.1320947509999999E-4</c:v>
                </c:pt>
                <c:pt idx="1070">
                  <c:v>2.1353706619999999E-4</c:v>
                </c:pt>
                <c:pt idx="1071">
                  <c:v>2.1379997760000001E-4</c:v>
                </c:pt>
                <c:pt idx="1072">
                  <c:v>2.140155158E-4</c:v>
                </c:pt>
                <c:pt idx="1073">
                  <c:v>2.1397988070000001E-4</c:v>
                </c:pt>
                <c:pt idx="1074">
                  <c:v>2.1454328789999999E-4</c:v>
                </c:pt>
                <c:pt idx="1075">
                  <c:v>2.1458826230000001E-4</c:v>
                </c:pt>
                <c:pt idx="1076">
                  <c:v>2.149574644E-4</c:v>
                </c:pt>
                <c:pt idx="1077">
                  <c:v>2.150630543E-4</c:v>
                </c:pt>
                <c:pt idx="1078">
                  <c:v>2.1567201269999999E-4</c:v>
                </c:pt>
                <c:pt idx="1079">
                  <c:v>2.15846028E-4</c:v>
                </c:pt>
                <c:pt idx="1080">
                  <c:v>2.1636476199999999E-4</c:v>
                </c:pt>
                <c:pt idx="1081">
                  <c:v>2.163901369E-4</c:v>
                </c:pt>
                <c:pt idx="1082">
                  <c:v>2.1686905829999999E-4</c:v>
                </c:pt>
                <c:pt idx="1083">
                  <c:v>2.1712442319999999E-4</c:v>
                </c:pt>
                <c:pt idx="1084">
                  <c:v>2.1740759299999999E-4</c:v>
                </c:pt>
                <c:pt idx="1085">
                  <c:v>2.176234257E-4</c:v>
                </c:pt>
                <c:pt idx="1086">
                  <c:v>2.1762144059999999E-4</c:v>
                </c:pt>
                <c:pt idx="1087">
                  <c:v>2.1785882299999999E-4</c:v>
                </c:pt>
                <c:pt idx="1088">
                  <c:v>2.1805184860000001E-4</c:v>
                </c:pt>
                <c:pt idx="1089">
                  <c:v>2.179436739E-4</c:v>
                </c:pt>
                <c:pt idx="1090">
                  <c:v>2.1792987180000001E-4</c:v>
                </c:pt>
                <c:pt idx="1091">
                  <c:v>2.1827759380000001E-4</c:v>
                </c:pt>
                <c:pt idx="1092">
                  <c:v>2.1849568900000001E-4</c:v>
                </c:pt>
                <c:pt idx="1093">
                  <c:v>2.185991034E-4</c:v>
                </c:pt>
                <c:pt idx="1094">
                  <c:v>2.1879120439999999E-4</c:v>
                </c:pt>
                <c:pt idx="1095">
                  <c:v>2.1931336980000001E-4</c:v>
                </c:pt>
                <c:pt idx="1096">
                  <c:v>2.1963076339999999E-4</c:v>
                </c:pt>
                <c:pt idx="1097">
                  <c:v>2.1971854450000001E-4</c:v>
                </c:pt>
                <c:pt idx="1098">
                  <c:v>2.199325231E-4</c:v>
                </c:pt>
                <c:pt idx="1099">
                  <c:v>2.1992632070000001E-4</c:v>
                </c:pt>
                <c:pt idx="1100">
                  <c:v>2.198886714E-4</c:v>
                </c:pt>
                <c:pt idx="1101">
                  <c:v>2.200105015E-4</c:v>
                </c:pt>
                <c:pt idx="1102">
                  <c:v>2.202767333E-4</c:v>
                </c:pt>
                <c:pt idx="1103">
                  <c:v>2.2044453340000001E-4</c:v>
                </c:pt>
                <c:pt idx="1104">
                  <c:v>2.2074049460000001E-4</c:v>
                </c:pt>
                <c:pt idx="1105">
                  <c:v>2.2099290739999999E-4</c:v>
                </c:pt>
                <c:pt idx="1106">
                  <c:v>2.211789394E-4</c:v>
                </c:pt>
                <c:pt idx="1107">
                  <c:v>2.2148210979999999E-4</c:v>
                </c:pt>
                <c:pt idx="1108">
                  <c:v>2.2168508710000001E-4</c:v>
                </c:pt>
                <c:pt idx="1109">
                  <c:v>2.219874385E-4</c:v>
                </c:pt>
                <c:pt idx="1110">
                  <c:v>2.2246787980000001E-4</c:v>
                </c:pt>
                <c:pt idx="1111">
                  <c:v>2.22814514E-4</c:v>
                </c:pt>
                <c:pt idx="1112">
                  <c:v>2.2328569639999999E-4</c:v>
                </c:pt>
                <c:pt idx="1113">
                  <c:v>2.233963497E-4</c:v>
                </c:pt>
                <c:pt idx="1114">
                  <c:v>2.2349682280000001E-4</c:v>
                </c:pt>
                <c:pt idx="1115">
                  <c:v>2.2365806490000001E-4</c:v>
                </c:pt>
                <c:pt idx="1116">
                  <c:v>2.236250312E-4</c:v>
                </c:pt>
                <c:pt idx="1117">
                  <c:v>2.2372588929999999E-4</c:v>
                </c:pt>
                <c:pt idx="1118">
                  <c:v>2.2369180040000001E-4</c:v>
                </c:pt>
                <c:pt idx="1119">
                  <c:v>2.2395688360000001E-4</c:v>
                </c:pt>
                <c:pt idx="1120">
                  <c:v>2.238114378E-4</c:v>
                </c:pt>
                <c:pt idx="1121">
                  <c:v>2.2383362960000001E-4</c:v>
                </c:pt>
                <c:pt idx="1122">
                  <c:v>2.241420549E-4</c:v>
                </c:pt>
                <c:pt idx="1123">
                  <c:v>2.2455909320000001E-4</c:v>
                </c:pt>
                <c:pt idx="1124">
                  <c:v>2.246677598E-4</c:v>
                </c:pt>
                <c:pt idx="1125">
                  <c:v>2.2504636540000001E-4</c:v>
                </c:pt>
                <c:pt idx="1126">
                  <c:v>2.253122844E-4</c:v>
                </c:pt>
                <c:pt idx="1127">
                  <c:v>2.2548827160000001E-4</c:v>
                </c:pt>
                <c:pt idx="1128">
                  <c:v>2.2608661680000001E-4</c:v>
                </c:pt>
                <c:pt idx="1129">
                  <c:v>2.2626810049999999E-4</c:v>
                </c:pt>
                <c:pt idx="1130">
                  <c:v>2.2680163129999999E-4</c:v>
                </c:pt>
                <c:pt idx="1131">
                  <c:v>2.2693665090000001E-4</c:v>
                </c:pt>
                <c:pt idx="1132">
                  <c:v>2.2738232320000001E-4</c:v>
                </c:pt>
                <c:pt idx="1133">
                  <c:v>2.2745630729999999E-4</c:v>
                </c:pt>
                <c:pt idx="1134">
                  <c:v>2.2780492259999999E-4</c:v>
                </c:pt>
                <c:pt idx="1135">
                  <c:v>2.2788747489999999E-4</c:v>
                </c:pt>
                <c:pt idx="1136">
                  <c:v>2.2825008350000001E-4</c:v>
                </c:pt>
                <c:pt idx="1137">
                  <c:v>2.283816505E-4</c:v>
                </c:pt>
                <c:pt idx="1138">
                  <c:v>2.2881022100000001E-4</c:v>
                </c:pt>
                <c:pt idx="1139">
                  <c:v>2.289261397E-4</c:v>
                </c:pt>
                <c:pt idx="1140">
                  <c:v>2.291475523E-4</c:v>
                </c:pt>
                <c:pt idx="1141">
                  <c:v>2.2939342699999999E-4</c:v>
                </c:pt>
                <c:pt idx="1142">
                  <c:v>2.2953020699999999E-4</c:v>
                </c:pt>
                <c:pt idx="1143">
                  <c:v>2.298429477E-4</c:v>
                </c:pt>
                <c:pt idx="1144">
                  <c:v>2.3011979469999999E-4</c:v>
                </c:pt>
                <c:pt idx="1145">
                  <c:v>2.304466265E-4</c:v>
                </c:pt>
                <c:pt idx="1146">
                  <c:v>2.3055829869999999E-4</c:v>
                </c:pt>
                <c:pt idx="1147">
                  <c:v>2.308332969E-4</c:v>
                </c:pt>
                <c:pt idx="1148">
                  <c:v>2.313129697E-4</c:v>
                </c:pt>
                <c:pt idx="1149">
                  <c:v>2.3153048289999999E-4</c:v>
                </c:pt>
                <c:pt idx="1150">
                  <c:v>2.317268028E-4</c:v>
                </c:pt>
                <c:pt idx="1151">
                  <c:v>2.319408165E-4</c:v>
                </c:pt>
                <c:pt idx="1152">
                  <c:v>2.3214454820000001E-4</c:v>
                </c:pt>
                <c:pt idx="1153">
                  <c:v>2.324316881E-4</c:v>
                </c:pt>
                <c:pt idx="1154">
                  <c:v>2.327770359E-4</c:v>
                </c:pt>
                <c:pt idx="1155">
                  <c:v>2.3309528259999999E-4</c:v>
                </c:pt>
                <c:pt idx="1156">
                  <c:v>2.334018977E-4</c:v>
                </c:pt>
                <c:pt idx="1157">
                  <c:v>2.3359353669999999E-4</c:v>
                </c:pt>
                <c:pt idx="1158">
                  <c:v>2.337475189E-4</c:v>
                </c:pt>
                <c:pt idx="1159">
                  <c:v>2.3399693449999999E-4</c:v>
                </c:pt>
                <c:pt idx="1160">
                  <c:v>2.3438313710000001E-4</c:v>
                </c:pt>
                <c:pt idx="1161">
                  <c:v>2.3467509969999999E-4</c:v>
                </c:pt>
                <c:pt idx="1162">
                  <c:v>2.349381638E-4</c:v>
                </c:pt>
                <c:pt idx="1163">
                  <c:v>2.3515116E-4</c:v>
                </c:pt>
                <c:pt idx="1164">
                  <c:v>2.3556215189999999E-4</c:v>
                </c:pt>
                <c:pt idx="1165">
                  <c:v>2.3594329250000001E-4</c:v>
                </c:pt>
                <c:pt idx="1166">
                  <c:v>2.361893437E-4</c:v>
                </c:pt>
                <c:pt idx="1167">
                  <c:v>2.3640408970000001E-4</c:v>
                </c:pt>
                <c:pt idx="1168">
                  <c:v>2.3662793570000001E-4</c:v>
                </c:pt>
                <c:pt idx="1169">
                  <c:v>2.3673883120000001E-4</c:v>
                </c:pt>
                <c:pt idx="1170">
                  <c:v>2.3706873920000001E-4</c:v>
                </c:pt>
                <c:pt idx="1171">
                  <c:v>2.3751999820000001E-4</c:v>
                </c:pt>
                <c:pt idx="1172">
                  <c:v>2.379452162E-4</c:v>
                </c:pt>
                <c:pt idx="1173">
                  <c:v>2.3853824649999999E-4</c:v>
                </c:pt>
                <c:pt idx="1174">
                  <c:v>2.3899945009999999E-4</c:v>
                </c:pt>
                <c:pt idx="1175">
                  <c:v>2.391534949E-4</c:v>
                </c:pt>
                <c:pt idx="1176">
                  <c:v>2.3948910169999999E-4</c:v>
                </c:pt>
                <c:pt idx="1177">
                  <c:v>2.39979537E-4</c:v>
                </c:pt>
                <c:pt idx="1178">
                  <c:v>2.4003042369999999E-4</c:v>
                </c:pt>
                <c:pt idx="1179">
                  <c:v>2.4050838160000001E-4</c:v>
                </c:pt>
                <c:pt idx="1180">
                  <c:v>2.4103241499999999E-4</c:v>
                </c:pt>
                <c:pt idx="1181">
                  <c:v>2.413120992E-4</c:v>
                </c:pt>
                <c:pt idx="1182">
                  <c:v>2.4181896649999999E-4</c:v>
                </c:pt>
                <c:pt idx="1183">
                  <c:v>2.419162508E-4</c:v>
                </c:pt>
                <c:pt idx="1184">
                  <c:v>2.423640754E-4</c:v>
                </c:pt>
                <c:pt idx="1185">
                  <c:v>2.4245122539999999E-4</c:v>
                </c:pt>
                <c:pt idx="1186">
                  <c:v>2.429286499E-4</c:v>
                </c:pt>
                <c:pt idx="1187">
                  <c:v>2.4300373079999999E-4</c:v>
                </c:pt>
                <c:pt idx="1188">
                  <c:v>2.4335203400000001E-4</c:v>
                </c:pt>
                <c:pt idx="1189">
                  <c:v>2.435665912E-4</c:v>
                </c:pt>
                <c:pt idx="1190">
                  <c:v>2.440875618E-4</c:v>
                </c:pt>
                <c:pt idx="1191">
                  <c:v>2.4434335070000002E-4</c:v>
                </c:pt>
                <c:pt idx="1192">
                  <c:v>2.4428141399999997E-4</c:v>
                </c:pt>
                <c:pt idx="1193">
                  <c:v>2.4460031299999998E-4</c:v>
                </c:pt>
                <c:pt idx="1194">
                  <c:v>2.4477608330000002E-4</c:v>
                </c:pt>
                <c:pt idx="1195">
                  <c:v>2.4478619380000001E-4</c:v>
                </c:pt>
                <c:pt idx="1196">
                  <c:v>2.4494988370000001E-4</c:v>
                </c:pt>
                <c:pt idx="1197">
                  <c:v>2.4496137540000001E-4</c:v>
                </c:pt>
                <c:pt idx="1198">
                  <c:v>2.448662381E-4</c:v>
                </c:pt>
                <c:pt idx="1199">
                  <c:v>2.4513306510000002E-4</c:v>
                </c:pt>
                <c:pt idx="1200">
                  <c:v>2.4557882509999997E-4</c:v>
                </c:pt>
                <c:pt idx="1201">
                  <c:v>2.457537113E-4</c:v>
                </c:pt>
                <c:pt idx="1202">
                  <c:v>2.4586593550000001E-4</c:v>
                </c:pt>
                <c:pt idx="1203">
                  <c:v>2.4592363409999999E-4</c:v>
                </c:pt>
                <c:pt idx="1204">
                  <c:v>2.460205197E-4</c:v>
                </c:pt>
                <c:pt idx="1205">
                  <c:v>2.4616249139999997E-4</c:v>
                </c:pt>
                <c:pt idx="1206">
                  <c:v>2.4656396549999998E-4</c:v>
                </c:pt>
                <c:pt idx="1207">
                  <c:v>2.4679478159999999E-4</c:v>
                </c:pt>
                <c:pt idx="1208">
                  <c:v>2.4704004710000003E-4</c:v>
                </c:pt>
                <c:pt idx="1209">
                  <c:v>2.4741231030000002E-4</c:v>
                </c:pt>
                <c:pt idx="1210">
                  <c:v>2.477162734E-4</c:v>
                </c:pt>
                <c:pt idx="1211">
                  <c:v>2.4801132589999999E-4</c:v>
                </c:pt>
                <c:pt idx="1212">
                  <c:v>2.4841603759999999E-4</c:v>
                </c:pt>
                <c:pt idx="1213">
                  <c:v>2.4862343270000002E-4</c:v>
                </c:pt>
                <c:pt idx="1214">
                  <c:v>2.4891374700000002E-4</c:v>
                </c:pt>
                <c:pt idx="1215">
                  <c:v>2.492818089E-4</c:v>
                </c:pt>
                <c:pt idx="1216">
                  <c:v>2.4962290430000002E-4</c:v>
                </c:pt>
                <c:pt idx="1217">
                  <c:v>2.4994894249999997E-4</c:v>
                </c:pt>
                <c:pt idx="1218">
                  <c:v>2.502327007E-4</c:v>
                </c:pt>
                <c:pt idx="1219">
                  <c:v>2.505976246E-4</c:v>
                </c:pt>
                <c:pt idx="1220">
                  <c:v>2.50787281E-4</c:v>
                </c:pt>
                <c:pt idx="1221">
                  <c:v>2.5100799859999998E-4</c:v>
                </c:pt>
                <c:pt idx="1222">
                  <c:v>2.5124622789999998E-4</c:v>
                </c:pt>
                <c:pt idx="1223">
                  <c:v>2.5176931580000002E-4</c:v>
                </c:pt>
                <c:pt idx="1224">
                  <c:v>2.5196060140000002E-4</c:v>
                </c:pt>
                <c:pt idx="1225">
                  <c:v>2.5209922899999999E-4</c:v>
                </c:pt>
                <c:pt idx="1226">
                  <c:v>2.5247957379999998E-4</c:v>
                </c:pt>
                <c:pt idx="1227">
                  <c:v>2.5286607379999999E-4</c:v>
                </c:pt>
                <c:pt idx="1228">
                  <c:v>2.5296921639999999E-4</c:v>
                </c:pt>
                <c:pt idx="1229">
                  <c:v>2.5334802020000001E-4</c:v>
                </c:pt>
                <c:pt idx="1230">
                  <c:v>2.5358808840000001E-4</c:v>
                </c:pt>
                <c:pt idx="1231">
                  <c:v>2.536382361E-4</c:v>
                </c:pt>
                <c:pt idx="1232">
                  <c:v>2.5398502939999999E-4</c:v>
                </c:pt>
                <c:pt idx="1233">
                  <c:v>2.5400591780000003E-4</c:v>
                </c:pt>
                <c:pt idx="1234">
                  <c:v>2.543367837E-4</c:v>
                </c:pt>
                <c:pt idx="1235">
                  <c:v>2.542412609E-4</c:v>
                </c:pt>
                <c:pt idx="1236">
                  <c:v>2.5449876309999999E-4</c:v>
                </c:pt>
                <c:pt idx="1237">
                  <c:v>2.5467064729999998E-4</c:v>
                </c:pt>
                <c:pt idx="1238">
                  <c:v>2.5513149089999998E-4</c:v>
                </c:pt>
                <c:pt idx="1239">
                  <c:v>2.5533978949999998E-4</c:v>
                </c:pt>
                <c:pt idx="1240">
                  <c:v>2.5572516490000001E-4</c:v>
                </c:pt>
                <c:pt idx="1241">
                  <c:v>2.5588967270000001E-4</c:v>
                </c:pt>
                <c:pt idx="1242">
                  <c:v>2.5593677509999998E-4</c:v>
                </c:pt>
                <c:pt idx="1243">
                  <c:v>2.5619629150000001E-4</c:v>
                </c:pt>
                <c:pt idx="1244">
                  <c:v>2.5651251619999998E-4</c:v>
                </c:pt>
                <c:pt idx="1245">
                  <c:v>2.5676811670000002E-4</c:v>
                </c:pt>
                <c:pt idx="1246">
                  <c:v>2.5717153319999999E-4</c:v>
                </c:pt>
                <c:pt idx="1247">
                  <c:v>2.5754149290000002E-4</c:v>
                </c:pt>
                <c:pt idx="1248">
                  <c:v>2.5766676289999999E-4</c:v>
                </c:pt>
                <c:pt idx="1249">
                  <c:v>2.576954328E-4</c:v>
                </c:pt>
                <c:pt idx="1250">
                  <c:v>2.5809722600000001E-4</c:v>
                </c:pt>
                <c:pt idx="1251">
                  <c:v>2.583394711E-4</c:v>
                </c:pt>
                <c:pt idx="1252">
                  <c:v>2.5858910200000001E-4</c:v>
                </c:pt>
                <c:pt idx="1253">
                  <c:v>2.5877607560000001E-4</c:v>
                </c:pt>
                <c:pt idx="1254">
                  <c:v>2.5906332410000001E-4</c:v>
                </c:pt>
                <c:pt idx="1255">
                  <c:v>2.5915089399999999E-4</c:v>
                </c:pt>
                <c:pt idx="1256">
                  <c:v>2.5941650310000003E-4</c:v>
                </c:pt>
                <c:pt idx="1257">
                  <c:v>2.5976235369999998E-4</c:v>
                </c:pt>
                <c:pt idx="1258">
                  <c:v>2.6009595560000002E-4</c:v>
                </c:pt>
                <c:pt idx="1259">
                  <c:v>2.6044456379999999E-4</c:v>
                </c:pt>
                <c:pt idx="1260">
                  <c:v>2.6072584420000001E-4</c:v>
                </c:pt>
                <c:pt idx="1261">
                  <c:v>2.610916975E-4</c:v>
                </c:pt>
                <c:pt idx="1262">
                  <c:v>2.6143621660000002E-4</c:v>
                </c:pt>
                <c:pt idx="1263">
                  <c:v>2.6168619899999998E-4</c:v>
                </c:pt>
                <c:pt idx="1264">
                  <c:v>2.6215200589999998E-4</c:v>
                </c:pt>
                <c:pt idx="1265">
                  <c:v>2.6244267979999998E-4</c:v>
                </c:pt>
                <c:pt idx="1266">
                  <c:v>2.627317219E-4</c:v>
                </c:pt>
                <c:pt idx="1267">
                  <c:v>2.6323025949999998E-4</c:v>
                </c:pt>
                <c:pt idx="1268">
                  <c:v>2.6367828960000001E-4</c:v>
                </c:pt>
                <c:pt idx="1269">
                  <c:v>2.6407002560000002E-4</c:v>
                </c:pt>
                <c:pt idx="1270">
                  <c:v>2.6435097960000002E-4</c:v>
                </c:pt>
                <c:pt idx="1271">
                  <c:v>2.6444147489999999E-4</c:v>
                </c:pt>
                <c:pt idx="1272">
                  <c:v>2.6459095380000001E-4</c:v>
                </c:pt>
                <c:pt idx="1273">
                  <c:v>2.6510005880000002E-4</c:v>
                </c:pt>
                <c:pt idx="1274">
                  <c:v>2.654313395E-4</c:v>
                </c:pt>
                <c:pt idx="1275">
                  <c:v>2.655619136E-4</c:v>
                </c:pt>
                <c:pt idx="1276">
                  <c:v>2.657899991E-4</c:v>
                </c:pt>
                <c:pt idx="1277">
                  <c:v>2.6584739260000003E-4</c:v>
                </c:pt>
                <c:pt idx="1278">
                  <c:v>2.65996978E-4</c:v>
                </c:pt>
                <c:pt idx="1279">
                  <c:v>2.6635836010000002E-4</c:v>
                </c:pt>
                <c:pt idx="1280">
                  <c:v>2.663791989E-4</c:v>
                </c:pt>
                <c:pt idx="1281">
                  <c:v>2.666158525E-4</c:v>
                </c:pt>
                <c:pt idx="1282">
                  <c:v>2.6693930480000002E-4</c:v>
                </c:pt>
                <c:pt idx="1283">
                  <c:v>2.6774251759999998E-4</c:v>
                </c:pt>
                <c:pt idx="1284">
                  <c:v>2.6788908449999998E-4</c:v>
                </c:pt>
                <c:pt idx="1285">
                  <c:v>2.6844603629999999E-4</c:v>
                </c:pt>
                <c:pt idx="1286">
                  <c:v>2.686420954E-4</c:v>
                </c:pt>
                <c:pt idx="1287">
                  <c:v>2.686116099E-4</c:v>
                </c:pt>
                <c:pt idx="1288">
                  <c:v>2.6881949319999999E-4</c:v>
                </c:pt>
                <c:pt idx="1289">
                  <c:v>2.6893068340000002E-4</c:v>
                </c:pt>
                <c:pt idx="1290">
                  <c:v>2.6937581430000002E-4</c:v>
                </c:pt>
                <c:pt idx="1291">
                  <c:v>2.698529009E-4</c:v>
                </c:pt>
                <c:pt idx="1292">
                  <c:v>2.6999083360000002E-4</c:v>
                </c:pt>
                <c:pt idx="1293">
                  <c:v>2.7025349309999999E-4</c:v>
                </c:pt>
                <c:pt idx="1294">
                  <c:v>2.7061663940000001E-4</c:v>
                </c:pt>
                <c:pt idx="1295">
                  <c:v>2.707989782E-4</c:v>
                </c:pt>
                <c:pt idx="1296">
                  <c:v>2.709708267E-4</c:v>
                </c:pt>
                <c:pt idx="1297">
                  <c:v>2.7124519439999999E-4</c:v>
                </c:pt>
                <c:pt idx="1298">
                  <c:v>2.7168089170000003E-4</c:v>
                </c:pt>
                <c:pt idx="1299">
                  <c:v>2.7207110270000001E-4</c:v>
                </c:pt>
                <c:pt idx="1300">
                  <c:v>2.7249825599999999E-4</c:v>
                </c:pt>
                <c:pt idx="1301">
                  <c:v>2.727447929E-4</c:v>
                </c:pt>
                <c:pt idx="1302">
                  <c:v>2.7313304399999999E-4</c:v>
                </c:pt>
                <c:pt idx="1303">
                  <c:v>2.7345279080000001E-4</c:v>
                </c:pt>
                <c:pt idx="1304">
                  <c:v>2.7360798940000001E-4</c:v>
                </c:pt>
                <c:pt idx="1305">
                  <c:v>2.740330556E-4</c:v>
                </c:pt>
                <c:pt idx="1306">
                  <c:v>2.7411888290000002E-4</c:v>
                </c:pt>
                <c:pt idx="1307">
                  <c:v>2.7446629789999998E-4</c:v>
                </c:pt>
                <c:pt idx="1308">
                  <c:v>2.7479755399999997E-4</c:v>
                </c:pt>
                <c:pt idx="1309">
                  <c:v>2.7498748410000002E-4</c:v>
                </c:pt>
                <c:pt idx="1310">
                  <c:v>2.753286774E-4</c:v>
                </c:pt>
                <c:pt idx="1311">
                  <c:v>2.7567801370000002E-4</c:v>
                </c:pt>
                <c:pt idx="1312">
                  <c:v>2.7597796610000003E-4</c:v>
                </c:pt>
                <c:pt idx="1313">
                  <c:v>2.763794622E-4</c:v>
                </c:pt>
                <c:pt idx="1314">
                  <c:v>2.7688150210000001E-4</c:v>
                </c:pt>
                <c:pt idx="1315">
                  <c:v>2.7735985920000002E-4</c:v>
                </c:pt>
                <c:pt idx="1316">
                  <c:v>2.7769778980000001E-4</c:v>
                </c:pt>
                <c:pt idx="1317">
                  <c:v>2.7780086590000001E-4</c:v>
                </c:pt>
                <c:pt idx="1318">
                  <c:v>2.7810102300000002E-4</c:v>
                </c:pt>
                <c:pt idx="1319">
                  <c:v>2.7847789559999999E-4</c:v>
                </c:pt>
                <c:pt idx="1320">
                  <c:v>2.7856927700000003E-4</c:v>
                </c:pt>
                <c:pt idx="1321">
                  <c:v>2.7863587460000001E-4</c:v>
                </c:pt>
                <c:pt idx="1322">
                  <c:v>2.790173432E-4</c:v>
                </c:pt>
                <c:pt idx="1323">
                  <c:v>2.7917405410000001E-4</c:v>
                </c:pt>
                <c:pt idx="1324">
                  <c:v>2.7963180840000001E-4</c:v>
                </c:pt>
                <c:pt idx="1325">
                  <c:v>2.7972635680000003E-4</c:v>
                </c:pt>
                <c:pt idx="1326">
                  <c:v>2.7984294899999998E-4</c:v>
                </c:pt>
                <c:pt idx="1327">
                  <c:v>2.7994984419999998E-4</c:v>
                </c:pt>
                <c:pt idx="1328">
                  <c:v>2.8007131479999999E-4</c:v>
                </c:pt>
                <c:pt idx="1329">
                  <c:v>2.8037308399999998E-4</c:v>
                </c:pt>
                <c:pt idx="1330">
                  <c:v>2.8061182640000003E-4</c:v>
                </c:pt>
                <c:pt idx="1331">
                  <c:v>2.8079217969999997E-4</c:v>
                </c:pt>
                <c:pt idx="1332">
                  <c:v>2.8124425139999999E-4</c:v>
                </c:pt>
                <c:pt idx="1333">
                  <c:v>2.8137373459999999E-4</c:v>
                </c:pt>
                <c:pt idx="1334">
                  <c:v>2.8177987229999999E-4</c:v>
                </c:pt>
                <c:pt idx="1335">
                  <c:v>2.8217331970000002E-4</c:v>
                </c:pt>
                <c:pt idx="1336">
                  <c:v>2.8254831330000002E-4</c:v>
                </c:pt>
                <c:pt idx="1337">
                  <c:v>2.8307986289999998E-4</c:v>
                </c:pt>
                <c:pt idx="1338">
                  <c:v>2.8362910699999998E-4</c:v>
                </c:pt>
                <c:pt idx="1339">
                  <c:v>2.8394816590000002E-4</c:v>
                </c:pt>
                <c:pt idx="1340">
                  <c:v>2.8408408280000002E-4</c:v>
                </c:pt>
                <c:pt idx="1341">
                  <c:v>2.8432853949999999E-4</c:v>
                </c:pt>
                <c:pt idx="1342">
                  <c:v>2.848317145E-4</c:v>
                </c:pt>
                <c:pt idx="1343">
                  <c:v>2.8512745269999997E-4</c:v>
                </c:pt>
                <c:pt idx="1344">
                  <c:v>2.8533056209999999E-4</c:v>
                </c:pt>
                <c:pt idx="1345">
                  <c:v>2.8566245600000002E-4</c:v>
                </c:pt>
                <c:pt idx="1346">
                  <c:v>2.8586243729999998E-4</c:v>
                </c:pt>
                <c:pt idx="1347">
                  <c:v>2.8612375620000002E-4</c:v>
                </c:pt>
                <c:pt idx="1348">
                  <c:v>2.8640576140000001E-4</c:v>
                </c:pt>
                <c:pt idx="1349">
                  <c:v>2.8656495699999997E-4</c:v>
                </c:pt>
                <c:pt idx="1350">
                  <c:v>2.870261697E-4</c:v>
                </c:pt>
                <c:pt idx="1351">
                  <c:v>2.8725130579999999E-4</c:v>
                </c:pt>
                <c:pt idx="1352">
                  <c:v>2.8762061889999998E-4</c:v>
                </c:pt>
                <c:pt idx="1353">
                  <c:v>2.8798318530000002E-4</c:v>
                </c:pt>
                <c:pt idx="1354">
                  <c:v>2.8849588190000002E-4</c:v>
                </c:pt>
                <c:pt idx="1355">
                  <c:v>2.889310367E-4</c:v>
                </c:pt>
                <c:pt idx="1356">
                  <c:v>2.8899777329999997E-4</c:v>
                </c:pt>
                <c:pt idx="1357">
                  <c:v>2.8912325469999999E-4</c:v>
                </c:pt>
                <c:pt idx="1358">
                  <c:v>2.8911813220000002E-4</c:v>
                </c:pt>
                <c:pt idx="1359">
                  <c:v>2.8936367230000001E-4</c:v>
                </c:pt>
                <c:pt idx="1360">
                  <c:v>2.8970022160000001E-4</c:v>
                </c:pt>
                <c:pt idx="1361">
                  <c:v>2.898268971E-4</c:v>
                </c:pt>
                <c:pt idx="1362">
                  <c:v>2.899559301E-4</c:v>
                </c:pt>
                <c:pt idx="1363">
                  <c:v>2.9011504389999998E-4</c:v>
                </c:pt>
                <c:pt idx="1364">
                  <c:v>2.9056556489999999E-4</c:v>
                </c:pt>
                <c:pt idx="1365">
                  <c:v>2.9060257800000002E-4</c:v>
                </c:pt>
                <c:pt idx="1366">
                  <c:v>2.9133877199999999E-4</c:v>
                </c:pt>
                <c:pt idx="1367">
                  <c:v>2.913371589E-4</c:v>
                </c:pt>
                <c:pt idx="1368">
                  <c:v>2.919159471E-4</c:v>
                </c:pt>
                <c:pt idx="1369">
                  <c:v>2.9227851240000002E-4</c:v>
                </c:pt>
                <c:pt idx="1370">
                  <c:v>2.9257204270000001E-4</c:v>
                </c:pt>
                <c:pt idx="1371">
                  <c:v>2.9303926130000001E-4</c:v>
                </c:pt>
                <c:pt idx="1372">
                  <c:v>2.9333379380000002E-4</c:v>
                </c:pt>
                <c:pt idx="1373">
                  <c:v>2.936487702E-4</c:v>
                </c:pt>
                <c:pt idx="1374">
                  <c:v>2.940690488E-4</c:v>
                </c:pt>
                <c:pt idx="1375">
                  <c:v>2.943034931E-4</c:v>
                </c:pt>
                <c:pt idx="1376">
                  <c:v>2.9477255180000001E-4</c:v>
                </c:pt>
                <c:pt idx="1377">
                  <c:v>2.9505397460000002E-4</c:v>
                </c:pt>
                <c:pt idx="1378">
                  <c:v>2.952006489E-4</c:v>
                </c:pt>
                <c:pt idx="1379">
                  <c:v>2.9566204280000001E-4</c:v>
                </c:pt>
                <c:pt idx="1380">
                  <c:v>2.9616439859999998E-4</c:v>
                </c:pt>
                <c:pt idx="1381">
                  <c:v>2.964072975E-4</c:v>
                </c:pt>
                <c:pt idx="1382">
                  <c:v>2.9680564520000001E-4</c:v>
                </c:pt>
                <c:pt idx="1383">
                  <c:v>2.9715213879999999E-4</c:v>
                </c:pt>
                <c:pt idx="1384">
                  <c:v>2.9733916010000002E-4</c:v>
                </c:pt>
                <c:pt idx="1385">
                  <c:v>2.9733187610000002E-4</c:v>
                </c:pt>
                <c:pt idx="1386">
                  <c:v>2.9750538500000003E-4</c:v>
                </c:pt>
                <c:pt idx="1387">
                  <c:v>2.9775307119999999E-4</c:v>
                </c:pt>
                <c:pt idx="1388">
                  <c:v>2.9793068910000001E-4</c:v>
                </c:pt>
                <c:pt idx="1389">
                  <c:v>2.9800641590000001E-4</c:v>
                </c:pt>
                <c:pt idx="1390">
                  <c:v>2.9823935409999997E-4</c:v>
                </c:pt>
                <c:pt idx="1391">
                  <c:v>2.9851485329999999E-4</c:v>
                </c:pt>
                <c:pt idx="1392">
                  <c:v>2.9884818970000001E-4</c:v>
                </c:pt>
                <c:pt idx="1393">
                  <c:v>2.9933636630000002E-4</c:v>
                </c:pt>
                <c:pt idx="1394">
                  <c:v>2.9976115710000001E-4</c:v>
                </c:pt>
                <c:pt idx="1395">
                  <c:v>3.0001642679999997E-4</c:v>
                </c:pt>
                <c:pt idx="1396">
                  <c:v>3.0004084209999998E-4</c:v>
                </c:pt>
                <c:pt idx="1397">
                  <c:v>3.0014105870000002E-4</c:v>
                </c:pt>
                <c:pt idx="1398">
                  <c:v>3.0052117279999999E-4</c:v>
                </c:pt>
                <c:pt idx="1399">
                  <c:v>3.0113797270000001E-4</c:v>
                </c:pt>
                <c:pt idx="1400">
                  <c:v>3.0145146750000003E-4</c:v>
                </c:pt>
                <c:pt idx="1401">
                  <c:v>3.017009535E-4</c:v>
                </c:pt>
                <c:pt idx="1402">
                  <c:v>3.019297835E-4</c:v>
                </c:pt>
                <c:pt idx="1403">
                  <c:v>3.0226675879999998E-4</c:v>
                </c:pt>
                <c:pt idx="1404">
                  <c:v>3.0275074929999999E-4</c:v>
                </c:pt>
                <c:pt idx="1405">
                  <c:v>3.0281693809999999E-4</c:v>
                </c:pt>
                <c:pt idx="1406">
                  <c:v>3.0295510760000002E-4</c:v>
                </c:pt>
                <c:pt idx="1407">
                  <c:v>3.0314072309999999E-4</c:v>
                </c:pt>
                <c:pt idx="1408">
                  <c:v>3.0311602830000001E-4</c:v>
                </c:pt>
                <c:pt idx="1409">
                  <c:v>3.0349220739999999E-4</c:v>
                </c:pt>
                <c:pt idx="1410">
                  <c:v>3.0364723249999998E-4</c:v>
                </c:pt>
                <c:pt idx="1411">
                  <c:v>3.0385835679999998E-4</c:v>
                </c:pt>
                <c:pt idx="1412">
                  <c:v>3.0429812699999997E-4</c:v>
                </c:pt>
                <c:pt idx="1413">
                  <c:v>3.0460447819999998E-4</c:v>
                </c:pt>
                <c:pt idx="1414">
                  <c:v>3.0510142349999999E-4</c:v>
                </c:pt>
                <c:pt idx="1415">
                  <c:v>3.0576920139999998E-4</c:v>
                </c:pt>
                <c:pt idx="1416">
                  <c:v>3.0619469709999999E-4</c:v>
                </c:pt>
                <c:pt idx="1417">
                  <c:v>3.070231157E-4</c:v>
                </c:pt>
                <c:pt idx="1418">
                  <c:v>3.0712975750000002E-4</c:v>
                </c:pt>
                <c:pt idx="1419">
                  <c:v>3.0747835720000002E-4</c:v>
                </c:pt>
                <c:pt idx="1420">
                  <c:v>3.0780061410000002E-4</c:v>
                </c:pt>
                <c:pt idx="1421">
                  <c:v>3.0780032990000001E-4</c:v>
                </c:pt>
                <c:pt idx="1422">
                  <c:v>3.0786473180000002E-4</c:v>
                </c:pt>
                <c:pt idx="1423">
                  <c:v>3.0838421079999999E-4</c:v>
                </c:pt>
                <c:pt idx="1424">
                  <c:v>3.0897521210000001E-4</c:v>
                </c:pt>
                <c:pt idx="1425">
                  <c:v>3.094177344E-4</c:v>
                </c:pt>
                <c:pt idx="1426">
                  <c:v>3.0981570489999998E-4</c:v>
                </c:pt>
                <c:pt idx="1427">
                  <c:v>3.1028208619999999E-4</c:v>
                </c:pt>
                <c:pt idx="1428">
                  <c:v>3.1042186569999998E-4</c:v>
                </c:pt>
                <c:pt idx="1429">
                  <c:v>3.1049572010000002E-4</c:v>
                </c:pt>
                <c:pt idx="1430">
                  <c:v>3.1076914340000001E-4</c:v>
                </c:pt>
                <c:pt idx="1431">
                  <c:v>3.1106068469999998E-4</c:v>
                </c:pt>
                <c:pt idx="1432">
                  <c:v>3.114064282E-4</c:v>
                </c:pt>
                <c:pt idx="1433">
                  <c:v>3.1155127759999998E-4</c:v>
                </c:pt>
                <c:pt idx="1434">
                  <c:v>3.1201800429999998E-4</c:v>
                </c:pt>
                <c:pt idx="1435">
                  <c:v>3.1228189330000003E-4</c:v>
                </c:pt>
                <c:pt idx="1436">
                  <c:v>3.1278034810000002E-4</c:v>
                </c:pt>
                <c:pt idx="1437">
                  <c:v>3.1312979539999998E-4</c:v>
                </c:pt>
                <c:pt idx="1438">
                  <c:v>3.1383885880000001E-4</c:v>
                </c:pt>
                <c:pt idx="1439">
                  <c:v>3.1446014240000002E-4</c:v>
                </c:pt>
                <c:pt idx="1440">
                  <c:v>3.1507644449999998E-4</c:v>
                </c:pt>
                <c:pt idx="1441">
                  <c:v>3.1555283200000001E-4</c:v>
                </c:pt>
                <c:pt idx="1442">
                  <c:v>3.1570764609999998E-4</c:v>
                </c:pt>
                <c:pt idx="1443">
                  <c:v>3.1600793279999999E-4</c:v>
                </c:pt>
                <c:pt idx="1444">
                  <c:v>3.1639458559999998E-4</c:v>
                </c:pt>
                <c:pt idx="1445">
                  <c:v>3.1665930739999999E-4</c:v>
                </c:pt>
                <c:pt idx="1446">
                  <c:v>3.1684376990000001E-4</c:v>
                </c:pt>
                <c:pt idx="1447">
                  <c:v>3.175124099E-4</c:v>
                </c:pt>
                <c:pt idx="1448">
                  <c:v>3.1772282339999998E-4</c:v>
                </c:pt>
                <c:pt idx="1449">
                  <c:v>3.1818178350000002E-4</c:v>
                </c:pt>
                <c:pt idx="1450">
                  <c:v>3.1878531029999997E-4</c:v>
                </c:pt>
                <c:pt idx="1451">
                  <c:v>3.1907624840000001E-4</c:v>
                </c:pt>
                <c:pt idx="1452">
                  <c:v>3.1969967959999998E-4</c:v>
                </c:pt>
                <c:pt idx="1453">
                  <c:v>3.199724007E-4</c:v>
                </c:pt>
                <c:pt idx="1454">
                  <c:v>3.206165242E-4</c:v>
                </c:pt>
                <c:pt idx="1455">
                  <c:v>3.2082413590000001E-4</c:v>
                </c:pt>
                <c:pt idx="1456">
                  <c:v>3.211576359E-4</c:v>
                </c:pt>
                <c:pt idx="1457">
                  <c:v>3.2129124090000001E-4</c:v>
                </c:pt>
                <c:pt idx="1458">
                  <c:v>3.2124061389999999E-4</c:v>
                </c:pt>
                <c:pt idx="1459">
                  <c:v>3.2135787470000002E-4</c:v>
                </c:pt>
                <c:pt idx="1460">
                  <c:v>3.2176118080000002E-4</c:v>
                </c:pt>
                <c:pt idx="1461">
                  <c:v>3.218809548E-4</c:v>
                </c:pt>
                <c:pt idx="1462">
                  <c:v>3.2227552750000002E-4</c:v>
                </c:pt>
                <c:pt idx="1463">
                  <c:v>3.2271182949999999E-4</c:v>
                </c:pt>
                <c:pt idx="1464">
                  <c:v>3.2316618630000001E-4</c:v>
                </c:pt>
                <c:pt idx="1465">
                  <c:v>3.2352741219999998E-4</c:v>
                </c:pt>
                <c:pt idx="1466">
                  <c:v>3.2375099979999999E-4</c:v>
                </c:pt>
                <c:pt idx="1467">
                  <c:v>3.2395130290000001E-4</c:v>
                </c:pt>
                <c:pt idx="1468">
                  <c:v>3.2412279359999999E-4</c:v>
                </c:pt>
                <c:pt idx="1469">
                  <c:v>3.2458862120000003E-4</c:v>
                </c:pt>
                <c:pt idx="1470">
                  <c:v>3.2499315069999999E-4</c:v>
                </c:pt>
                <c:pt idx="1471">
                  <c:v>3.2533569370000001E-4</c:v>
                </c:pt>
                <c:pt idx="1472">
                  <c:v>3.256630811E-4</c:v>
                </c:pt>
                <c:pt idx="1473">
                  <c:v>3.2585965409999998E-4</c:v>
                </c:pt>
                <c:pt idx="1474">
                  <c:v>3.2603428389999997E-4</c:v>
                </c:pt>
                <c:pt idx="1475">
                  <c:v>3.2645325209999999E-4</c:v>
                </c:pt>
                <c:pt idx="1476">
                  <c:v>3.267462722E-4</c:v>
                </c:pt>
                <c:pt idx="1477">
                  <c:v>3.2731365080000002E-4</c:v>
                </c:pt>
                <c:pt idx="1478">
                  <c:v>3.280270459E-4</c:v>
                </c:pt>
                <c:pt idx="1479">
                  <c:v>3.2853080569999999E-4</c:v>
                </c:pt>
                <c:pt idx="1480">
                  <c:v>3.2848214380000001E-4</c:v>
                </c:pt>
                <c:pt idx="1481">
                  <c:v>3.2862036550000001E-4</c:v>
                </c:pt>
                <c:pt idx="1482">
                  <c:v>3.2891877549999998E-4</c:v>
                </c:pt>
                <c:pt idx="1483">
                  <c:v>3.291886336E-4</c:v>
                </c:pt>
                <c:pt idx="1484">
                  <c:v>3.2891044900000002E-4</c:v>
                </c:pt>
                <c:pt idx="1485">
                  <c:v>3.2915001329999999E-4</c:v>
                </c:pt>
                <c:pt idx="1486">
                  <c:v>3.2938966809999999E-4</c:v>
                </c:pt>
                <c:pt idx="1487">
                  <c:v>3.2957605510000002E-4</c:v>
                </c:pt>
                <c:pt idx="1488">
                  <c:v>3.3012398629999999E-4</c:v>
                </c:pt>
                <c:pt idx="1489">
                  <c:v>3.3036158919999998E-4</c:v>
                </c:pt>
                <c:pt idx="1490">
                  <c:v>3.3079399270000002E-4</c:v>
                </c:pt>
                <c:pt idx="1491">
                  <c:v>3.3077561209999998E-4</c:v>
                </c:pt>
                <c:pt idx="1492">
                  <c:v>3.3097591819999998E-4</c:v>
                </c:pt>
                <c:pt idx="1493">
                  <c:v>3.3094454790000001E-4</c:v>
                </c:pt>
                <c:pt idx="1494">
                  <c:v>3.3137189339999998E-4</c:v>
                </c:pt>
                <c:pt idx="1495">
                  <c:v>3.3165126760000002E-4</c:v>
                </c:pt>
                <c:pt idx="1496">
                  <c:v>3.321367812E-4</c:v>
                </c:pt>
                <c:pt idx="1497">
                  <c:v>3.3288039119999999E-4</c:v>
                </c:pt>
                <c:pt idx="1498">
                  <c:v>3.3359251060000001E-4</c:v>
                </c:pt>
                <c:pt idx="1499">
                  <c:v>3.3388155750000001E-4</c:v>
                </c:pt>
                <c:pt idx="1500">
                  <c:v>3.345716693E-4</c:v>
                </c:pt>
                <c:pt idx="1501">
                  <c:v>3.3482945089999998E-4</c:v>
                </c:pt>
                <c:pt idx="1502">
                  <c:v>3.3530476139999999E-4</c:v>
                </c:pt>
                <c:pt idx="1503">
                  <c:v>3.3567740350000001E-4</c:v>
                </c:pt>
                <c:pt idx="1504">
                  <c:v>3.3612888789999999E-4</c:v>
                </c:pt>
                <c:pt idx="1505">
                  <c:v>3.3659030619999998E-4</c:v>
                </c:pt>
                <c:pt idx="1506">
                  <c:v>3.3697556389999998E-4</c:v>
                </c:pt>
                <c:pt idx="1507">
                  <c:v>3.3752564150000002E-4</c:v>
                </c:pt>
                <c:pt idx="1508">
                  <c:v>3.3791966790000001E-4</c:v>
                </c:pt>
                <c:pt idx="1509">
                  <c:v>3.3802668930000001E-4</c:v>
                </c:pt>
                <c:pt idx="1510">
                  <c:v>3.3804476239999997E-4</c:v>
                </c:pt>
                <c:pt idx="1511">
                  <c:v>3.3801530360000001E-4</c:v>
                </c:pt>
                <c:pt idx="1512">
                  <c:v>3.383136592E-4</c:v>
                </c:pt>
                <c:pt idx="1513">
                  <c:v>3.3869534000000002E-4</c:v>
                </c:pt>
                <c:pt idx="1514">
                  <c:v>3.3890319249999998E-4</c:v>
                </c:pt>
                <c:pt idx="1515">
                  <c:v>3.3927887779999999E-4</c:v>
                </c:pt>
                <c:pt idx="1516">
                  <c:v>3.4011564570000002E-4</c:v>
                </c:pt>
                <c:pt idx="1517">
                  <c:v>3.4057084129999999E-4</c:v>
                </c:pt>
                <c:pt idx="1518">
                  <c:v>3.410300414E-4</c:v>
                </c:pt>
                <c:pt idx="1519">
                  <c:v>3.41411384E-4</c:v>
                </c:pt>
                <c:pt idx="1520">
                  <c:v>3.4201381259999999E-4</c:v>
                </c:pt>
                <c:pt idx="1521">
                  <c:v>3.4234830520000001E-4</c:v>
                </c:pt>
                <c:pt idx="1522">
                  <c:v>3.4269206680000001E-4</c:v>
                </c:pt>
                <c:pt idx="1523">
                  <c:v>3.4308746549999999E-4</c:v>
                </c:pt>
                <c:pt idx="1524">
                  <c:v>3.4328382230000001E-4</c:v>
                </c:pt>
                <c:pt idx="1525">
                  <c:v>3.4350608469999998E-4</c:v>
                </c:pt>
                <c:pt idx="1526">
                  <c:v>3.4389749969999998E-4</c:v>
                </c:pt>
                <c:pt idx="1527">
                  <c:v>3.4392125989999998E-4</c:v>
                </c:pt>
                <c:pt idx="1528">
                  <c:v>3.4435610359999998E-4</c:v>
                </c:pt>
                <c:pt idx="1529">
                  <c:v>3.4450120889999999E-4</c:v>
                </c:pt>
                <c:pt idx="1530">
                  <c:v>3.4482029240000001E-4</c:v>
                </c:pt>
                <c:pt idx="1531">
                  <c:v>3.4491564709999999E-4</c:v>
                </c:pt>
                <c:pt idx="1532">
                  <c:v>3.4509716510000002E-4</c:v>
                </c:pt>
                <c:pt idx="1533">
                  <c:v>3.455047384E-4</c:v>
                </c:pt>
                <c:pt idx="1534">
                  <c:v>3.4578972589999999E-4</c:v>
                </c:pt>
                <c:pt idx="1535">
                  <c:v>3.4593563299999998E-4</c:v>
                </c:pt>
                <c:pt idx="1536">
                  <c:v>3.4654671929999997E-4</c:v>
                </c:pt>
                <c:pt idx="1537">
                  <c:v>3.469114484E-4</c:v>
                </c:pt>
                <c:pt idx="1538">
                  <c:v>3.4713277529999998E-4</c:v>
                </c:pt>
                <c:pt idx="1539">
                  <c:v>3.4753546549999998E-4</c:v>
                </c:pt>
                <c:pt idx="1540">
                  <c:v>3.4800333200000002E-4</c:v>
                </c:pt>
                <c:pt idx="1541">
                  <c:v>3.485766037E-4</c:v>
                </c:pt>
                <c:pt idx="1542">
                  <c:v>3.492682441E-4</c:v>
                </c:pt>
                <c:pt idx="1543">
                  <c:v>3.4971616689999998E-4</c:v>
                </c:pt>
                <c:pt idx="1544">
                  <c:v>3.4998516709999999E-4</c:v>
                </c:pt>
                <c:pt idx="1545">
                  <c:v>3.50373492E-4</c:v>
                </c:pt>
                <c:pt idx="1546">
                  <c:v>3.5088700119999998E-4</c:v>
                </c:pt>
                <c:pt idx="1547">
                  <c:v>3.5129750979999999E-4</c:v>
                </c:pt>
                <c:pt idx="1548">
                  <c:v>3.5170436710000002E-4</c:v>
                </c:pt>
                <c:pt idx="1549">
                  <c:v>3.5200222009999999E-4</c:v>
                </c:pt>
                <c:pt idx="1550">
                  <c:v>3.5222984309999999E-4</c:v>
                </c:pt>
                <c:pt idx="1551">
                  <c:v>3.5252481849999998E-4</c:v>
                </c:pt>
                <c:pt idx="1552">
                  <c:v>3.5276645329999998E-4</c:v>
                </c:pt>
                <c:pt idx="1553">
                  <c:v>3.5298723539999998E-4</c:v>
                </c:pt>
                <c:pt idx="1554">
                  <c:v>3.5286560140000001E-4</c:v>
                </c:pt>
                <c:pt idx="1555">
                  <c:v>3.5301516260000001E-4</c:v>
                </c:pt>
                <c:pt idx="1556">
                  <c:v>3.530780432E-4</c:v>
                </c:pt>
                <c:pt idx="1557">
                  <c:v>3.5369874119999998E-4</c:v>
                </c:pt>
                <c:pt idx="1558">
                  <c:v>3.5381603780000002E-4</c:v>
                </c:pt>
                <c:pt idx="1559">
                  <c:v>3.541184384E-4</c:v>
                </c:pt>
                <c:pt idx="1560">
                  <c:v>3.5468158600000002E-4</c:v>
                </c:pt>
                <c:pt idx="1561">
                  <c:v>3.5496348E-4</c:v>
                </c:pt>
                <c:pt idx="1562">
                  <c:v>3.5552642109999997E-4</c:v>
                </c:pt>
                <c:pt idx="1563">
                  <c:v>3.5572894309999998E-4</c:v>
                </c:pt>
                <c:pt idx="1564">
                  <c:v>3.563429863E-4</c:v>
                </c:pt>
                <c:pt idx="1565">
                  <c:v>3.5643208320000001E-4</c:v>
                </c:pt>
                <c:pt idx="1566">
                  <c:v>3.5721460649999997E-4</c:v>
                </c:pt>
                <c:pt idx="1567">
                  <c:v>3.5771505710000001E-4</c:v>
                </c:pt>
                <c:pt idx="1568">
                  <c:v>3.5804453460000003E-4</c:v>
                </c:pt>
                <c:pt idx="1569">
                  <c:v>3.589373529E-4</c:v>
                </c:pt>
                <c:pt idx="1570">
                  <c:v>3.5946260819999997E-4</c:v>
                </c:pt>
                <c:pt idx="1571">
                  <c:v>3.600004108E-4</c:v>
                </c:pt>
                <c:pt idx="1572">
                  <c:v>3.6059339229999997E-4</c:v>
                </c:pt>
                <c:pt idx="1573">
                  <c:v>3.6105724330000002E-4</c:v>
                </c:pt>
                <c:pt idx="1574">
                  <c:v>3.6125053849999999E-4</c:v>
                </c:pt>
                <c:pt idx="1575">
                  <c:v>3.6141886349999998E-4</c:v>
                </c:pt>
                <c:pt idx="1576">
                  <c:v>3.614289672E-4</c:v>
                </c:pt>
                <c:pt idx="1577">
                  <c:v>3.612922422E-4</c:v>
                </c:pt>
                <c:pt idx="1578">
                  <c:v>3.6125783590000002E-4</c:v>
                </c:pt>
                <c:pt idx="1579">
                  <c:v>3.6124291749999997E-4</c:v>
                </c:pt>
                <c:pt idx="1580">
                  <c:v>3.6141271370000001E-4</c:v>
                </c:pt>
                <c:pt idx="1581">
                  <c:v>3.6166181769999999E-4</c:v>
                </c:pt>
                <c:pt idx="1582">
                  <c:v>3.6198762469999998E-4</c:v>
                </c:pt>
                <c:pt idx="1583">
                  <c:v>3.625202404E-4</c:v>
                </c:pt>
                <c:pt idx="1584">
                  <c:v>3.6306902200000001E-4</c:v>
                </c:pt>
                <c:pt idx="1585">
                  <c:v>3.6357958129999999E-4</c:v>
                </c:pt>
                <c:pt idx="1586">
                  <c:v>3.639133125E-4</c:v>
                </c:pt>
                <c:pt idx="1587">
                  <c:v>3.6426473630000002E-4</c:v>
                </c:pt>
                <c:pt idx="1588">
                  <c:v>3.6465456820000003E-4</c:v>
                </c:pt>
                <c:pt idx="1589">
                  <c:v>3.6500947470000003E-4</c:v>
                </c:pt>
                <c:pt idx="1590">
                  <c:v>3.6529517900000001E-4</c:v>
                </c:pt>
                <c:pt idx="1591">
                  <c:v>3.6566320890000001E-4</c:v>
                </c:pt>
                <c:pt idx="1592">
                  <c:v>3.6598264380000001E-4</c:v>
                </c:pt>
                <c:pt idx="1593">
                  <c:v>3.6609581580000002E-4</c:v>
                </c:pt>
                <c:pt idx="1594">
                  <c:v>3.6663537930000002E-4</c:v>
                </c:pt>
                <c:pt idx="1595">
                  <c:v>3.6702172180000001E-4</c:v>
                </c:pt>
                <c:pt idx="1596">
                  <c:v>3.6746442420000001E-4</c:v>
                </c:pt>
                <c:pt idx="1597">
                  <c:v>3.6776720150000003E-4</c:v>
                </c:pt>
                <c:pt idx="1598">
                  <c:v>3.682111331E-4</c:v>
                </c:pt>
                <c:pt idx="1599">
                  <c:v>3.6865542949999998E-4</c:v>
                </c:pt>
                <c:pt idx="1600">
                  <c:v>3.6916964969999999E-4</c:v>
                </c:pt>
                <c:pt idx="1601">
                  <c:v>3.695186026E-4</c:v>
                </c:pt>
                <c:pt idx="1602">
                  <c:v>3.7006204839999999E-4</c:v>
                </c:pt>
                <c:pt idx="1603">
                  <c:v>3.7040905349999999E-4</c:v>
                </c:pt>
                <c:pt idx="1604">
                  <c:v>3.7067349819999999E-4</c:v>
                </c:pt>
                <c:pt idx="1605">
                  <c:v>3.712787701E-4</c:v>
                </c:pt>
                <c:pt idx="1606">
                  <c:v>3.7164946240000001E-4</c:v>
                </c:pt>
                <c:pt idx="1607">
                  <c:v>3.7181308250000002E-4</c:v>
                </c:pt>
                <c:pt idx="1608">
                  <c:v>3.7220420009999999E-4</c:v>
                </c:pt>
                <c:pt idx="1609">
                  <c:v>3.7263476750000002E-4</c:v>
                </c:pt>
                <c:pt idx="1610">
                  <c:v>3.7295142140000002E-4</c:v>
                </c:pt>
                <c:pt idx="1611">
                  <c:v>3.7328730770000001E-4</c:v>
                </c:pt>
                <c:pt idx="1612">
                  <c:v>3.7390503789999998E-4</c:v>
                </c:pt>
                <c:pt idx="1613">
                  <c:v>3.742840614E-4</c:v>
                </c:pt>
                <c:pt idx="1614">
                  <c:v>3.747172769E-4</c:v>
                </c:pt>
                <c:pt idx="1615">
                  <c:v>3.7501849109999999E-4</c:v>
                </c:pt>
                <c:pt idx="1616">
                  <c:v>3.7535543100000003E-4</c:v>
                </c:pt>
                <c:pt idx="1617">
                  <c:v>3.7575184919999999E-4</c:v>
                </c:pt>
                <c:pt idx="1618">
                  <c:v>3.7601259720000001E-4</c:v>
                </c:pt>
                <c:pt idx="1619">
                  <c:v>3.763254129E-4</c:v>
                </c:pt>
                <c:pt idx="1620">
                  <c:v>3.7669534300000001E-4</c:v>
                </c:pt>
                <c:pt idx="1621">
                  <c:v>3.7691950119999999E-4</c:v>
                </c:pt>
                <c:pt idx="1622">
                  <c:v>3.775863258E-4</c:v>
                </c:pt>
                <c:pt idx="1623">
                  <c:v>3.7789908999999997E-4</c:v>
                </c:pt>
                <c:pt idx="1624">
                  <c:v>3.7804842189999999E-4</c:v>
                </c:pt>
                <c:pt idx="1625">
                  <c:v>3.7869124910000002E-4</c:v>
                </c:pt>
                <c:pt idx="1626">
                  <c:v>3.7914631270000003E-4</c:v>
                </c:pt>
                <c:pt idx="1627">
                  <c:v>3.7963626820000001E-4</c:v>
                </c:pt>
                <c:pt idx="1628">
                  <c:v>3.8028312580000001E-4</c:v>
                </c:pt>
                <c:pt idx="1629">
                  <c:v>3.809250096E-4</c:v>
                </c:pt>
                <c:pt idx="1630">
                  <c:v>3.8139980489999999E-4</c:v>
                </c:pt>
                <c:pt idx="1631">
                  <c:v>3.8209579670000002E-4</c:v>
                </c:pt>
                <c:pt idx="1632">
                  <c:v>3.826569568E-4</c:v>
                </c:pt>
                <c:pt idx="1633">
                  <c:v>3.8309053970000002E-4</c:v>
                </c:pt>
                <c:pt idx="1634">
                  <c:v>3.8359005220000002E-4</c:v>
                </c:pt>
                <c:pt idx="1635">
                  <c:v>3.8390184089999999E-4</c:v>
                </c:pt>
                <c:pt idx="1636">
                  <c:v>3.843262462E-4</c:v>
                </c:pt>
                <c:pt idx="1637">
                  <c:v>3.8494532490000001E-4</c:v>
                </c:pt>
                <c:pt idx="1638">
                  <c:v>3.8519198839999998E-4</c:v>
                </c:pt>
                <c:pt idx="1639">
                  <c:v>3.8534664419999999E-4</c:v>
                </c:pt>
                <c:pt idx="1640">
                  <c:v>3.8574714459999997E-4</c:v>
                </c:pt>
                <c:pt idx="1641">
                  <c:v>3.8621801859999998E-4</c:v>
                </c:pt>
                <c:pt idx="1642">
                  <c:v>3.8663922749999999E-4</c:v>
                </c:pt>
                <c:pt idx="1643">
                  <c:v>3.8706005760000002E-4</c:v>
                </c:pt>
                <c:pt idx="1644">
                  <c:v>3.8741370480000002E-4</c:v>
                </c:pt>
                <c:pt idx="1645">
                  <c:v>3.878708494E-4</c:v>
                </c:pt>
                <c:pt idx="1646">
                  <c:v>3.8810143770000001E-4</c:v>
                </c:pt>
                <c:pt idx="1647">
                  <c:v>3.885533438E-4</c:v>
                </c:pt>
                <c:pt idx="1648">
                  <c:v>3.8889695370000001E-4</c:v>
                </c:pt>
                <c:pt idx="1649">
                  <c:v>3.8921755669999998E-4</c:v>
                </c:pt>
                <c:pt idx="1650">
                  <c:v>3.8928808499999999E-4</c:v>
                </c:pt>
                <c:pt idx="1651">
                  <c:v>3.8950695849999999E-4</c:v>
                </c:pt>
                <c:pt idx="1652">
                  <c:v>3.8982079100000002E-4</c:v>
                </c:pt>
                <c:pt idx="1653">
                  <c:v>3.9006473659999999E-4</c:v>
                </c:pt>
                <c:pt idx="1654">
                  <c:v>3.903644695E-4</c:v>
                </c:pt>
                <c:pt idx="1655">
                  <c:v>3.9084893689999997E-4</c:v>
                </c:pt>
                <c:pt idx="1656">
                  <c:v>3.9112284700000002E-4</c:v>
                </c:pt>
                <c:pt idx="1657">
                  <c:v>3.9142436970000002E-4</c:v>
                </c:pt>
                <c:pt idx="1658">
                  <c:v>3.9185052519999998E-4</c:v>
                </c:pt>
                <c:pt idx="1659">
                  <c:v>3.9249458450000001E-4</c:v>
                </c:pt>
                <c:pt idx="1660">
                  <c:v>3.9296911880000001E-4</c:v>
                </c:pt>
                <c:pt idx="1661">
                  <c:v>3.9354782520000003E-4</c:v>
                </c:pt>
                <c:pt idx="1662">
                  <c:v>3.9384249300000002E-4</c:v>
                </c:pt>
                <c:pt idx="1663">
                  <c:v>3.942727513E-4</c:v>
                </c:pt>
                <c:pt idx="1664">
                  <c:v>3.9477691900000002E-4</c:v>
                </c:pt>
                <c:pt idx="1665">
                  <c:v>3.9523958519999998E-4</c:v>
                </c:pt>
                <c:pt idx="1666">
                  <c:v>3.9529131450000002E-4</c:v>
                </c:pt>
                <c:pt idx="1667">
                  <c:v>3.9562877889999997E-4</c:v>
                </c:pt>
                <c:pt idx="1668">
                  <c:v>3.960110743E-4</c:v>
                </c:pt>
                <c:pt idx="1669">
                  <c:v>3.9624872409999999E-4</c:v>
                </c:pt>
                <c:pt idx="1670">
                  <c:v>3.966524394E-4</c:v>
                </c:pt>
                <c:pt idx="1671">
                  <c:v>3.9678101909999998E-4</c:v>
                </c:pt>
                <c:pt idx="1672">
                  <c:v>3.9654518300000002E-4</c:v>
                </c:pt>
                <c:pt idx="1673">
                  <c:v>3.9664743330000002E-4</c:v>
                </c:pt>
                <c:pt idx="1674">
                  <c:v>3.9698428580000001E-4</c:v>
                </c:pt>
                <c:pt idx="1675">
                  <c:v>3.972907559E-4</c:v>
                </c:pt>
                <c:pt idx="1676">
                  <c:v>3.9776835740000001E-4</c:v>
                </c:pt>
                <c:pt idx="1677">
                  <c:v>3.9837373950000002E-4</c:v>
                </c:pt>
                <c:pt idx="1678">
                  <c:v>3.9878489740000002E-4</c:v>
                </c:pt>
                <c:pt idx="1679">
                  <c:v>3.9906423470000002E-4</c:v>
                </c:pt>
                <c:pt idx="1680">
                  <c:v>3.9926235390000002E-4</c:v>
                </c:pt>
                <c:pt idx="1681">
                  <c:v>3.9960180720000001E-4</c:v>
                </c:pt>
                <c:pt idx="1682">
                  <c:v>3.9995740529999999E-4</c:v>
                </c:pt>
                <c:pt idx="1683">
                  <c:v>4.003352756E-4</c:v>
                </c:pt>
                <c:pt idx="1684">
                  <c:v>4.0099740749999999E-4</c:v>
                </c:pt>
                <c:pt idx="1685">
                  <c:v>4.0180957480000001E-4</c:v>
                </c:pt>
                <c:pt idx="1686">
                  <c:v>4.0257437689999998E-4</c:v>
                </c:pt>
                <c:pt idx="1687">
                  <c:v>4.0331284609999998E-4</c:v>
                </c:pt>
                <c:pt idx="1688">
                  <c:v>4.038459601E-4</c:v>
                </c:pt>
                <c:pt idx="1689">
                  <c:v>4.045972613E-4</c:v>
                </c:pt>
                <c:pt idx="1690">
                  <c:v>4.0492044970000002E-4</c:v>
                </c:pt>
                <c:pt idx="1691">
                  <c:v>4.0530045239999999E-4</c:v>
                </c:pt>
                <c:pt idx="1692">
                  <c:v>4.054627003E-4</c:v>
                </c:pt>
                <c:pt idx="1693">
                  <c:v>4.0561799539999999E-4</c:v>
                </c:pt>
                <c:pt idx="1694">
                  <c:v>4.059964973E-4</c:v>
                </c:pt>
                <c:pt idx="1695">
                  <c:v>4.062974309E-4</c:v>
                </c:pt>
                <c:pt idx="1696">
                  <c:v>4.0679892390000001E-4</c:v>
                </c:pt>
                <c:pt idx="1697">
                  <c:v>4.073819002E-4</c:v>
                </c:pt>
                <c:pt idx="1698">
                  <c:v>4.0753459270000001E-4</c:v>
                </c:pt>
                <c:pt idx="1699">
                  <c:v>4.081780512E-4</c:v>
                </c:pt>
                <c:pt idx="1700">
                  <c:v>4.0856988710000002E-4</c:v>
                </c:pt>
                <c:pt idx="1701">
                  <c:v>4.0903422440000001E-4</c:v>
                </c:pt>
                <c:pt idx="1702">
                  <c:v>4.0966811100000001E-4</c:v>
                </c:pt>
                <c:pt idx="1703">
                  <c:v>4.1006375839999998E-4</c:v>
                </c:pt>
                <c:pt idx="1704">
                  <c:v>4.1064467370000002E-4</c:v>
                </c:pt>
                <c:pt idx="1705">
                  <c:v>4.1086278600000001E-4</c:v>
                </c:pt>
                <c:pt idx="1706">
                  <c:v>4.1121482560000001E-4</c:v>
                </c:pt>
                <c:pt idx="1707">
                  <c:v>4.115277461E-4</c:v>
                </c:pt>
                <c:pt idx="1708">
                  <c:v>4.1181717950000002E-4</c:v>
                </c:pt>
                <c:pt idx="1709">
                  <c:v>4.1188156800000002E-4</c:v>
                </c:pt>
                <c:pt idx="1710">
                  <c:v>4.120641363E-4</c:v>
                </c:pt>
                <c:pt idx="1711">
                  <c:v>4.1219517349999998E-4</c:v>
                </c:pt>
                <c:pt idx="1712">
                  <c:v>4.1235555209999999E-4</c:v>
                </c:pt>
                <c:pt idx="1713">
                  <c:v>4.1252614629999997E-4</c:v>
                </c:pt>
                <c:pt idx="1714">
                  <c:v>4.1276426089999999E-4</c:v>
                </c:pt>
                <c:pt idx="1715">
                  <c:v>4.131872753E-4</c:v>
                </c:pt>
                <c:pt idx="1716">
                  <c:v>4.1360589100000001E-4</c:v>
                </c:pt>
                <c:pt idx="1717">
                  <c:v>4.1387289380000002E-4</c:v>
                </c:pt>
                <c:pt idx="1718">
                  <c:v>4.1426642769999998E-4</c:v>
                </c:pt>
                <c:pt idx="1719">
                  <c:v>4.146403342E-4</c:v>
                </c:pt>
                <c:pt idx="1720">
                  <c:v>4.1488048770000003E-4</c:v>
                </c:pt>
                <c:pt idx="1721">
                  <c:v>4.1564286140000002E-4</c:v>
                </c:pt>
                <c:pt idx="1722">
                  <c:v>4.1615169609999998E-4</c:v>
                </c:pt>
                <c:pt idx="1723">
                  <c:v>4.1688551260000002E-4</c:v>
                </c:pt>
                <c:pt idx="1724">
                  <c:v>4.1759885290000001E-4</c:v>
                </c:pt>
                <c:pt idx="1725">
                  <c:v>4.1805070660000003E-4</c:v>
                </c:pt>
                <c:pt idx="1726">
                  <c:v>4.1890275120000001E-4</c:v>
                </c:pt>
                <c:pt idx="1727">
                  <c:v>4.1964678530000002E-4</c:v>
                </c:pt>
                <c:pt idx="1728">
                  <c:v>4.2008392720000002E-4</c:v>
                </c:pt>
                <c:pt idx="1729">
                  <c:v>4.2069200930000002E-4</c:v>
                </c:pt>
                <c:pt idx="1730">
                  <c:v>4.2096946310000001E-4</c:v>
                </c:pt>
                <c:pt idx="1731">
                  <c:v>4.2155278690000003E-4</c:v>
                </c:pt>
                <c:pt idx="1732">
                  <c:v>4.2217552430000001E-4</c:v>
                </c:pt>
                <c:pt idx="1733">
                  <c:v>4.2261692089999998E-4</c:v>
                </c:pt>
                <c:pt idx="1734">
                  <c:v>4.230477549E-4</c:v>
                </c:pt>
                <c:pt idx="1735">
                  <c:v>4.2318450089999998E-4</c:v>
                </c:pt>
                <c:pt idx="1736">
                  <c:v>4.2325020809999998E-4</c:v>
                </c:pt>
                <c:pt idx="1737">
                  <c:v>4.235940069E-4</c:v>
                </c:pt>
                <c:pt idx="1738">
                  <c:v>4.2396847799999998E-4</c:v>
                </c:pt>
                <c:pt idx="1739">
                  <c:v>4.2433085279999999E-4</c:v>
                </c:pt>
                <c:pt idx="1740">
                  <c:v>4.2447712410000001E-4</c:v>
                </c:pt>
                <c:pt idx="1741">
                  <c:v>4.246578935E-4</c:v>
                </c:pt>
                <c:pt idx="1742">
                  <c:v>4.2489954019999998E-4</c:v>
                </c:pt>
                <c:pt idx="1743">
                  <c:v>4.254126032E-4</c:v>
                </c:pt>
                <c:pt idx="1744">
                  <c:v>4.2616472409999999E-4</c:v>
                </c:pt>
                <c:pt idx="1745">
                  <c:v>4.2702459249999999E-4</c:v>
                </c:pt>
                <c:pt idx="1746">
                  <c:v>4.2746033739999998E-4</c:v>
                </c:pt>
                <c:pt idx="1747">
                  <c:v>4.2782324129999997E-4</c:v>
                </c:pt>
                <c:pt idx="1748">
                  <c:v>4.286359535E-4</c:v>
                </c:pt>
                <c:pt idx="1749">
                  <c:v>4.2939977879999998E-4</c:v>
                </c:pt>
                <c:pt idx="1750">
                  <c:v>4.2979827649999999E-4</c:v>
                </c:pt>
                <c:pt idx="1751">
                  <c:v>4.3029876259999999E-4</c:v>
                </c:pt>
                <c:pt idx="1752">
                  <c:v>4.3016805830000001E-4</c:v>
                </c:pt>
                <c:pt idx="1753">
                  <c:v>4.3023858259999998E-4</c:v>
                </c:pt>
                <c:pt idx="1754">
                  <c:v>4.3031794339999999E-4</c:v>
                </c:pt>
                <c:pt idx="1755">
                  <c:v>4.3051502680000001E-4</c:v>
                </c:pt>
                <c:pt idx="1756">
                  <c:v>4.3126450460000002E-4</c:v>
                </c:pt>
                <c:pt idx="1757">
                  <c:v>4.3202916409999998E-4</c:v>
                </c:pt>
                <c:pt idx="1758">
                  <c:v>4.3253813999999998E-4</c:v>
                </c:pt>
                <c:pt idx="1759">
                  <c:v>4.3305397669999999E-4</c:v>
                </c:pt>
                <c:pt idx="1760">
                  <c:v>4.3366395489999999E-4</c:v>
                </c:pt>
                <c:pt idx="1761">
                  <c:v>4.3405946709999999E-4</c:v>
                </c:pt>
                <c:pt idx="1762">
                  <c:v>4.3457125179999998E-4</c:v>
                </c:pt>
                <c:pt idx="1763">
                  <c:v>4.3505201470000001E-4</c:v>
                </c:pt>
                <c:pt idx="1764">
                  <c:v>4.3560336500000002E-4</c:v>
                </c:pt>
                <c:pt idx="1765">
                  <c:v>4.3584704630000002E-4</c:v>
                </c:pt>
                <c:pt idx="1766">
                  <c:v>4.36106235E-4</c:v>
                </c:pt>
                <c:pt idx="1767">
                  <c:v>4.3638289099999999E-4</c:v>
                </c:pt>
                <c:pt idx="1768">
                  <c:v>4.3654124299999998E-4</c:v>
                </c:pt>
                <c:pt idx="1769">
                  <c:v>4.3669343499999998E-4</c:v>
                </c:pt>
                <c:pt idx="1770">
                  <c:v>4.3699496690000002E-4</c:v>
                </c:pt>
                <c:pt idx="1771">
                  <c:v>4.372746018E-4</c:v>
                </c:pt>
                <c:pt idx="1772">
                  <c:v>4.3774412429999998E-4</c:v>
                </c:pt>
                <c:pt idx="1773">
                  <c:v>4.383377289E-4</c:v>
                </c:pt>
                <c:pt idx="1774">
                  <c:v>4.3887227319999999E-4</c:v>
                </c:pt>
                <c:pt idx="1775">
                  <c:v>4.395288796E-4</c:v>
                </c:pt>
                <c:pt idx="1776">
                  <c:v>4.399935146E-4</c:v>
                </c:pt>
                <c:pt idx="1777">
                  <c:v>4.4039287279999998E-4</c:v>
                </c:pt>
                <c:pt idx="1778">
                  <c:v>4.4108033400000002E-4</c:v>
                </c:pt>
                <c:pt idx="1779">
                  <c:v>4.4138487440000001E-4</c:v>
                </c:pt>
                <c:pt idx="1780">
                  <c:v>4.4130895849999998E-4</c:v>
                </c:pt>
                <c:pt idx="1781">
                  <c:v>4.4140143300000002E-4</c:v>
                </c:pt>
                <c:pt idx="1782">
                  <c:v>4.414588677E-4</c:v>
                </c:pt>
                <c:pt idx="1783">
                  <c:v>4.419847719E-4</c:v>
                </c:pt>
                <c:pt idx="1784">
                  <c:v>4.422845537E-4</c:v>
                </c:pt>
                <c:pt idx="1785">
                  <c:v>4.4297554809999998E-4</c:v>
                </c:pt>
                <c:pt idx="1786">
                  <c:v>4.4371240179999998E-4</c:v>
                </c:pt>
                <c:pt idx="1787">
                  <c:v>4.4416728249999999E-4</c:v>
                </c:pt>
                <c:pt idx="1788">
                  <c:v>4.4451963490000002E-4</c:v>
                </c:pt>
                <c:pt idx="1789">
                  <c:v>4.4475780700000003E-4</c:v>
                </c:pt>
                <c:pt idx="1790">
                  <c:v>4.4509792430000002E-4</c:v>
                </c:pt>
                <c:pt idx="1791">
                  <c:v>4.4544776520000001E-4</c:v>
                </c:pt>
                <c:pt idx="1792">
                  <c:v>4.4626769489999998E-4</c:v>
                </c:pt>
                <c:pt idx="1793">
                  <c:v>4.4691114749999998E-4</c:v>
                </c:pt>
                <c:pt idx="1794">
                  <c:v>4.4770586979999999E-4</c:v>
                </c:pt>
                <c:pt idx="1795">
                  <c:v>4.4803150249999999E-4</c:v>
                </c:pt>
                <c:pt idx="1796">
                  <c:v>4.484718105E-4</c:v>
                </c:pt>
                <c:pt idx="1797">
                  <c:v>4.4880899289999999E-4</c:v>
                </c:pt>
                <c:pt idx="1798">
                  <c:v>4.4943840040000002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4C5-964D-B35A-AE03079A81EA}"/>
            </c:ext>
          </c:extLst>
        </c:ser>
        <c:ser>
          <c:idx val="2"/>
          <c:order val="3"/>
          <c:tx>
            <c:v>175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8000"/>
              </a:solidFill>
              <a:ln w="9525">
                <a:noFill/>
              </a:ln>
              <a:effectLst/>
            </c:spPr>
          </c:marker>
          <c:xVal>
            <c:numRef>
              <c:f>'Creep Data'!$R$4:$R$902</c:f>
              <c:numCache>
                <c:formatCode>General</c:formatCode>
                <c:ptCount val="899"/>
                <c:pt idx="0">
                  <c:v>0.2011</c:v>
                </c:pt>
                <c:pt idx="1">
                  <c:v>0.30120000000000002</c:v>
                </c:pt>
                <c:pt idx="2">
                  <c:v>0.40129999999999999</c:v>
                </c:pt>
                <c:pt idx="3">
                  <c:v>0.50239999999999996</c:v>
                </c:pt>
                <c:pt idx="4">
                  <c:v>0.60199999999999998</c:v>
                </c:pt>
                <c:pt idx="5">
                  <c:v>0.70309999999999995</c:v>
                </c:pt>
                <c:pt idx="6">
                  <c:v>0.80320000000000003</c:v>
                </c:pt>
                <c:pt idx="7">
                  <c:v>0.9042</c:v>
                </c:pt>
                <c:pt idx="8">
                  <c:v>1.0049999999999999</c:v>
                </c:pt>
                <c:pt idx="9">
                  <c:v>1.1060000000000001</c:v>
                </c:pt>
                <c:pt idx="10">
                  <c:v>1.2070000000000001</c:v>
                </c:pt>
                <c:pt idx="11">
                  <c:v>1.3080000000000001</c:v>
                </c:pt>
                <c:pt idx="12">
                  <c:v>1.41</c:v>
                </c:pt>
                <c:pt idx="13">
                  <c:v>1.5109999999999999</c:v>
                </c:pt>
                <c:pt idx="14">
                  <c:v>1.613</c:v>
                </c:pt>
                <c:pt idx="15">
                  <c:v>1.714</c:v>
                </c:pt>
                <c:pt idx="16">
                  <c:v>1.8160000000000001</c:v>
                </c:pt>
                <c:pt idx="17">
                  <c:v>1.9179999999999999</c:v>
                </c:pt>
                <c:pt idx="18">
                  <c:v>2.02</c:v>
                </c:pt>
                <c:pt idx="19">
                  <c:v>2.1219999999999999</c:v>
                </c:pt>
                <c:pt idx="20">
                  <c:v>2.2240000000000002</c:v>
                </c:pt>
                <c:pt idx="21">
                  <c:v>2.3260000000000001</c:v>
                </c:pt>
                <c:pt idx="22">
                  <c:v>2.4279999999999999</c:v>
                </c:pt>
                <c:pt idx="23">
                  <c:v>2.5310000000000001</c:v>
                </c:pt>
                <c:pt idx="24">
                  <c:v>2.633</c:v>
                </c:pt>
                <c:pt idx="25">
                  <c:v>2.7360000000000002</c:v>
                </c:pt>
                <c:pt idx="26">
                  <c:v>2.839</c:v>
                </c:pt>
                <c:pt idx="27">
                  <c:v>2.9420000000000002</c:v>
                </c:pt>
                <c:pt idx="28">
                  <c:v>3.0449999999999999</c:v>
                </c:pt>
                <c:pt idx="29">
                  <c:v>3.1480000000000001</c:v>
                </c:pt>
                <c:pt idx="30">
                  <c:v>3.2509999999999999</c:v>
                </c:pt>
                <c:pt idx="31">
                  <c:v>3.3540000000000001</c:v>
                </c:pt>
                <c:pt idx="32">
                  <c:v>3.4580000000000002</c:v>
                </c:pt>
                <c:pt idx="33">
                  <c:v>3.5609999999999999</c:v>
                </c:pt>
                <c:pt idx="34">
                  <c:v>3.665</c:v>
                </c:pt>
                <c:pt idx="35">
                  <c:v>3.7679999999999998</c:v>
                </c:pt>
                <c:pt idx="36">
                  <c:v>3.8719999999999999</c:v>
                </c:pt>
                <c:pt idx="37">
                  <c:v>3.976</c:v>
                </c:pt>
                <c:pt idx="38">
                  <c:v>4.08</c:v>
                </c:pt>
                <c:pt idx="39">
                  <c:v>4.1840000000000002</c:v>
                </c:pt>
                <c:pt idx="40">
                  <c:v>4.2880000000000003</c:v>
                </c:pt>
                <c:pt idx="41">
                  <c:v>4.3929999999999998</c:v>
                </c:pt>
                <c:pt idx="42">
                  <c:v>4.4969999999999999</c:v>
                </c:pt>
                <c:pt idx="43">
                  <c:v>4.601</c:v>
                </c:pt>
                <c:pt idx="44">
                  <c:v>4.7060000000000004</c:v>
                </c:pt>
                <c:pt idx="45">
                  <c:v>4.8109999999999999</c:v>
                </c:pt>
                <c:pt idx="46">
                  <c:v>4.9160000000000004</c:v>
                </c:pt>
                <c:pt idx="47">
                  <c:v>5.0209999999999999</c:v>
                </c:pt>
                <c:pt idx="48">
                  <c:v>5.1260000000000003</c:v>
                </c:pt>
                <c:pt idx="49">
                  <c:v>5.2309999999999999</c:v>
                </c:pt>
                <c:pt idx="50">
                  <c:v>5.3360000000000003</c:v>
                </c:pt>
                <c:pt idx="51">
                  <c:v>5.4409999999999998</c:v>
                </c:pt>
                <c:pt idx="52">
                  <c:v>5.5469999999999997</c:v>
                </c:pt>
                <c:pt idx="53">
                  <c:v>5.6520000000000001</c:v>
                </c:pt>
                <c:pt idx="54">
                  <c:v>5.758</c:v>
                </c:pt>
                <c:pt idx="55">
                  <c:v>5.8639999999999999</c:v>
                </c:pt>
                <c:pt idx="56">
                  <c:v>5.97</c:v>
                </c:pt>
                <c:pt idx="57">
                  <c:v>6.0759999999999996</c:v>
                </c:pt>
                <c:pt idx="58">
                  <c:v>6.1820000000000004</c:v>
                </c:pt>
                <c:pt idx="59">
                  <c:v>6.2880000000000003</c:v>
                </c:pt>
                <c:pt idx="60">
                  <c:v>6.3940000000000001</c:v>
                </c:pt>
                <c:pt idx="61">
                  <c:v>6.5010000000000003</c:v>
                </c:pt>
                <c:pt idx="62">
                  <c:v>6.6070000000000002</c:v>
                </c:pt>
                <c:pt idx="63">
                  <c:v>6.7140000000000004</c:v>
                </c:pt>
                <c:pt idx="64">
                  <c:v>6.8209999999999997</c:v>
                </c:pt>
                <c:pt idx="65">
                  <c:v>6.9279999999999999</c:v>
                </c:pt>
                <c:pt idx="66">
                  <c:v>7.0350000000000001</c:v>
                </c:pt>
                <c:pt idx="67">
                  <c:v>7.1420000000000003</c:v>
                </c:pt>
                <c:pt idx="68">
                  <c:v>7.2489999999999997</c:v>
                </c:pt>
                <c:pt idx="69">
                  <c:v>7.3559999999999999</c:v>
                </c:pt>
                <c:pt idx="70">
                  <c:v>7.4640000000000004</c:v>
                </c:pt>
                <c:pt idx="71">
                  <c:v>7.5709999999999997</c:v>
                </c:pt>
                <c:pt idx="72">
                  <c:v>7.6790000000000003</c:v>
                </c:pt>
                <c:pt idx="73">
                  <c:v>7.7859999999999996</c:v>
                </c:pt>
                <c:pt idx="74">
                  <c:v>7.8940000000000001</c:v>
                </c:pt>
                <c:pt idx="75">
                  <c:v>8.0020000000000007</c:v>
                </c:pt>
                <c:pt idx="76">
                  <c:v>8.11</c:v>
                </c:pt>
                <c:pt idx="77">
                  <c:v>8.218</c:v>
                </c:pt>
                <c:pt idx="78">
                  <c:v>8.327</c:v>
                </c:pt>
                <c:pt idx="79">
                  <c:v>8.4350000000000005</c:v>
                </c:pt>
                <c:pt idx="80">
                  <c:v>8.5429999999999993</c:v>
                </c:pt>
                <c:pt idx="81">
                  <c:v>8.6519999999999992</c:v>
                </c:pt>
                <c:pt idx="82">
                  <c:v>8.7609999999999992</c:v>
                </c:pt>
                <c:pt idx="83">
                  <c:v>8.8699999999999992</c:v>
                </c:pt>
                <c:pt idx="84">
                  <c:v>8.9789999999999992</c:v>
                </c:pt>
                <c:pt idx="85">
                  <c:v>9.0879999999999992</c:v>
                </c:pt>
                <c:pt idx="86">
                  <c:v>9.1969999999999992</c:v>
                </c:pt>
                <c:pt idx="87">
                  <c:v>9.3059999999999992</c:v>
                </c:pt>
                <c:pt idx="88">
                  <c:v>9.4149999999999991</c:v>
                </c:pt>
                <c:pt idx="89">
                  <c:v>9.5250000000000004</c:v>
                </c:pt>
                <c:pt idx="90">
                  <c:v>9.6340000000000003</c:v>
                </c:pt>
                <c:pt idx="91">
                  <c:v>9.7439999999999998</c:v>
                </c:pt>
                <c:pt idx="92">
                  <c:v>9.8539999999999992</c:v>
                </c:pt>
                <c:pt idx="93">
                  <c:v>9.9640000000000004</c:v>
                </c:pt>
                <c:pt idx="94">
                  <c:v>10.07</c:v>
                </c:pt>
                <c:pt idx="95">
                  <c:v>10.18</c:v>
                </c:pt>
                <c:pt idx="96">
                  <c:v>10.29</c:v>
                </c:pt>
                <c:pt idx="97">
                  <c:v>10.4</c:v>
                </c:pt>
                <c:pt idx="98">
                  <c:v>10.52</c:v>
                </c:pt>
                <c:pt idx="99">
                  <c:v>10.63</c:v>
                </c:pt>
                <c:pt idx="100">
                  <c:v>10.74</c:v>
                </c:pt>
                <c:pt idx="101">
                  <c:v>10.85</c:v>
                </c:pt>
                <c:pt idx="102">
                  <c:v>10.96</c:v>
                </c:pt>
                <c:pt idx="103">
                  <c:v>11.07</c:v>
                </c:pt>
                <c:pt idx="104">
                  <c:v>11.18</c:v>
                </c:pt>
                <c:pt idx="105">
                  <c:v>11.29</c:v>
                </c:pt>
                <c:pt idx="106">
                  <c:v>11.4</c:v>
                </c:pt>
                <c:pt idx="107">
                  <c:v>11.51</c:v>
                </c:pt>
                <c:pt idx="108">
                  <c:v>11.63</c:v>
                </c:pt>
                <c:pt idx="109">
                  <c:v>11.74</c:v>
                </c:pt>
                <c:pt idx="110">
                  <c:v>11.85</c:v>
                </c:pt>
                <c:pt idx="111">
                  <c:v>11.96</c:v>
                </c:pt>
                <c:pt idx="112">
                  <c:v>12.07</c:v>
                </c:pt>
                <c:pt idx="113">
                  <c:v>12.19</c:v>
                </c:pt>
                <c:pt idx="114">
                  <c:v>12.3</c:v>
                </c:pt>
                <c:pt idx="115">
                  <c:v>12.41</c:v>
                </c:pt>
                <c:pt idx="116">
                  <c:v>12.52</c:v>
                </c:pt>
                <c:pt idx="117">
                  <c:v>12.64</c:v>
                </c:pt>
                <c:pt idx="118">
                  <c:v>12.75</c:v>
                </c:pt>
                <c:pt idx="119">
                  <c:v>12.86</c:v>
                </c:pt>
                <c:pt idx="120">
                  <c:v>12.97</c:v>
                </c:pt>
                <c:pt idx="121">
                  <c:v>13.09</c:v>
                </c:pt>
                <c:pt idx="122">
                  <c:v>13.2</c:v>
                </c:pt>
                <c:pt idx="123">
                  <c:v>13.31</c:v>
                </c:pt>
                <c:pt idx="124">
                  <c:v>13.43</c:v>
                </c:pt>
                <c:pt idx="125">
                  <c:v>13.54</c:v>
                </c:pt>
                <c:pt idx="126">
                  <c:v>13.65</c:v>
                </c:pt>
                <c:pt idx="127">
                  <c:v>13.77</c:v>
                </c:pt>
                <c:pt idx="128">
                  <c:v>13.88</c:v>
                </c:pt>
                <c:pt idx="129">
                  <c:v>14</c:v>
                </c:pt>
                <c:pt idx="130">
                  <c:v>14.11</c:v>
                </c:pt>
                <c:pt idx="131">
                  <c:v>14.22</c:v>
                </c:pt>
                <c:pt idx="132">
                  <c:v>14.34</c:v>
                </c:pt>
                <c:pt idx="133">
                  <c:v>14.45</c:v>
                </c:pt>
                <c:pt idx="134">
                  <c:v>14.57</c:v>
                </c:pt>
                <c:pt idx="135">
                  <c:v>14.68</c:v>
                </c:pt>
                <c:pt idx="136">
                  <c:v>14.8</c:v>
                </c:pt>
                <c:pt idx="137">
                  <c:v>14.91</c:v>
                </c:pt>
                <c:pt idx="138">
                  <c:v>15.03</c:v>
                </c:pt>
                <c:pt idx="139">
                  <c:v>15.14</c:v>
                </c:pt>
                <c:pt idx="140">
                  <c:v>15.26</c:v>
                </c:pt>
                <c:pt idx="141">
                  <c:v>15.37</c:v>
                </c:pt>
                <c:pt idx="142">
                  <c:v>15.49</c:v>
                </c:pt>
                <c:pt idx="143">
                  <c:v>15.6</c:v>
                </c:pt>
                <c:pt idx="144">
                  <c:v>15.72</c:v>
                </c:pt>
                <c:pt idx="145">
                  <c:v>15.83</c:v>
                </c:pt>
                <c:pt idx="146">
                  <c:v>15.95</c:v>
                </c:pt>
                <c:pt idx="147">
                  <c:v>16.07</c:v>
                </c:pt>
                <c:pt idx="148">
                  <c:v>16.18</c:v>
                </c:pt>
                <c:pt idx="149">
                  <c:v>16.3</c:v>
                </c:pt>
                <c:pt idx="150">
                  <c:v>16.41</c:v>
                </c:pt>
                <c:pt idx="151">
                  <c:v>16.53</c:v>
                </c:pt>
                <c:pt idx="152">
                  <c:v>16.649999999999999</c:v>
                </c:pt>
                <c:pt idx="153">
                  <c:v>16.760000000000002</c:v>
                </c:pt>
                <c:pt idx="154">
                  <c:v>16.88</c:v>
                </c:pt>
                <c:pt idx="155">
                  <c:v>17</c:v>
                </c:pt>
                <c:pt idx="156">
                  <c:v>17.12</c:v>
                </c:pt>
                <c:pt idx="157">
                  <c:v>17.23</c:v>
                </c:pt>
                <c:pt idx="158">
                  <c:v>17.350000000000001</c:v>
                </c:pt>
                <c:pt idx="159">
                  <c:v>17.47</c:v>
                </c:pt>
                <c:pt idx="160">
                  <c:v>17.59</c:v>
                </c:pt>
                <c:pt idx="161">
                  <c:v>17.7</c:v>
                </c:pt>
                <c:pt idx="162">
                  <c:v>17.82</c:v>
                </c:pt>
                <c:pt idx="163">
                  <c:v>17.940000000000001</c:v>
                </c:pt>
                <c:pt idx="164">
                  <c:v>18.059999999999999</c:v>
                </c:pt>
                <c:pt idx="165">
                  <c:v>18.170000000000002</c:v>
                </c:pt>
                <c:pt idx="166">
                  <c:v>18.29</c:v>
                </c:pt>
                <c:pt idx="167">
                  <c:v>18.41</c:v>
                </c:pt>
                <c:pt idx="168">
                  <c:v>18.53</c:v>
                </c:pt>
                <c:pt idx="169">
                  <c:v>18.649999999999999</c:v>
                </c:pt>
                <c:pt idx="170">
                  <c:v>18.77</c:v>
                </c:pt>
                <c:pt idx="171">
                  <c:v>18.89</c:v>
                </c:pt>
                <c:pt idx="172">
                  <c:v>19.010000000000002</c:v>
                </c:pt>
                <c:pt idx="173">
                  <c:v>19.12</c:v>
                </c:pt>
                <c:pt idx="174">
                  <c:v>19.239999999999998</c:v>
                </c:pt>
                <c:pt idx="175">
                  <c:v>19.36</c:v>
                </c:pt>
                <c:pt idx="176">
                  <c:v>19.48</c:v>
                </c:pt>
                <c:pt idx="177">
                  <c:v>19.600000000000001</c:v>
                </c:pt>
                <c:pt idx="178">
                  <c:v>19.72</c:v>
                </c:pt>
                <c:pt idx="179">
                  <c:v>19.84</c:v>
                </c:pt>
                <c:pt idx="180">
                  <c:v>19.96</c:v>
                </c:pt>
                <c:pt idx="181">
                  <c:v>20.079999999999998</c:v>
                </c:pt>
                <c:pt idx="182">
                  <c:v>20.2</c:v>
                </c:pt>
                <c:pt idx="183">
                  <c:v>20.32</c:v>
                </c:pt>
                <c:pt idx="184">
                  <c:v>20.440000000000001</c:v>
                </c:pt>
                <c:pt idx="185">
                  <c:v>20.56</c:v>
                </c:pt>
                <c:pt idx="186">
                  <c:v>20.68</c:v>
                </c:pt>
                <c:pt idx="187">
                  <c:v>20.8</c:v>
                </c:pt>
                <c:pt idx="188">
                  <c:v>20.93</c:v>
                </c:pt>
                <c:pt idx="189">
                  <c:v>21.05</c:v>
                </c:pt>
                <c:pt idx="190">
                  <c:v>21.17</c:v>
                </c:pt>
                <c:pt idx="191">
                  <c:v>21.29</c:v>
                </c:pt>
                <c:pt idx="192">
                  <c:v>21.41</c:v>
                </c:pt>
                <c:pt idx="193">
                  <c:v>21.53</c:v>
                </c:pt>
                <c:pt idx="194">
                  <c:v>21.65</c:v>
                </c:pt>
                <c:pt idx="195">
                  <c:v>21.78</c:v>
                </c:pt>
                <c:pt idx="196">
                  <c:v>21.9</c:v>
                </c:pt>
                <c:pt idx="197">
                  <c:v>22.02</c:v>
                </c:pt>
                <c:pt idx="198">
                  <c:v>22.14</c:v>
                </c:pt>
                <c:pt idx="199">
                  <c:v>22.26</c:v>
                </c:pt>
                <c:pt idx="200">
                  <c:v>22.39</c:v>
                </c:pt>
                <c:pt idx="201">
                  <c:v>22.51</c:v>
                </c:pt>
                <c:pt idx="202">
                  <c:v>22.63</c:v>
                </c:pt>
                <c:pt idx="203">
                  <c:v>22.75</c:v>
                </c:pt>
                <c:pt idx="204">
                  <c:v>22.88</c:v>
                </c:pt>
                <c:pt idx="205">
                  <c:v>23</c:v>
                </c:pt>
                <c:pt idx="206">
                  <c:v>23.12</c:v>
                </c:pt>
                <c:pt idx="207">
                  <c:v>23.25</c:v>
                </c:pt>
                <c:pt idx="208">
                  <c:v>23.37</c:v>
                </c:pt>
                <c:pt idx="209">
                  <c:v>23.49</c:v>
                </c:pt>
                <c:pt idx="210">
                  <c:v>23.62</c:v>
                </c:pt>
                <c:pt idx="211">
                  <c:v>23.74</c:v>
                </c:pt>
                <c:pt idx="212">
                  <c:v>23.86</c:v>
                </c:pt>
                <c:pt idx="213">
                  <c:v>23.99</c:v>
                </c:pt>
                <c:pt idx="214">
                  <c:v>24.11</c:v>
                </c:pt>
                <c:pt idx="215">
                  <c:v>24.24</c:v>
                </c:pt>
                <c:pt idx="216">
                  <c:v>24.36</c:v>
                </c:pt>
                <c:pt idx="217">
                  <c:v>24.49</c:v>
                </c:pt>
                <c:pt idx="218">
                  <c:v>24.61</c:v>
                </c:pt>
                <c:pt idx="219">
                  <c:v>24.73</c:v>
                </c:pt>
                <c:pt idx="220">
                  <c:v>24.86</c:v>
                </c:pt>
                <c:pt idx="221">
                  <c:v>24.98</c:v>
                </c:pt>
                <c:pt idx="222">
                  <c:v>25.11</c:v>
                </c:pt>
                <c:pt idx="223">
                  <c:v>25.23</c:v>
                </c:pt>
                <c:pt idx="224">
                  <c:v>25.36</c:v>
                </c:pt>
                <c:pt idx="225">
                  <c:v>25.49</c:v>
                </c:pt>
                <c:pt idx="226">
                  <c:v>25.61</c:v>
                </c:pt>
                <c:pt idx="227">
                  <c:v>25.74</c:v>
                </c:pt>
                <c:pt idx="228">
                  <c:v>25.86</c:v>
                </c:pt>
                <c:pt idx="229">
                  <c:v>25.99</c:v>
                </c:pt>
                <c:pt idx="230">
                  <c:v>26.11</c:v>
                </c:pt>
                <c:pt idx="231">
                  <c:v>26.24</c:v>
                </c:pt>
                <c:pt idx="232">
                  <c:v>26.37</c:v>
                </c:pt>
                <c:pt idx="233">
                  <c:v>26.49</c:v>
                </c:pt>
                <c:pt idx="234">
                  <c:v>26.62</c:v>
                </c:pt>
                <c:pt idx="235">
                  <c:v>26.75</c:v>
                </c:pt>
                <c:pt idx="236">
                  <c:v>26.87</c:v>
                </c:pt>
                <c:pt idx="237">
                  <c:v>27</c:v>
                </c:pt>
                <c:pt idx="238">
                  <c:v>27.13</c:v>
                </c:pt>
                <c:pt idx="239">
                  <c:v>27.26</c:v>
                </c:pt>
                <c:pt idx="240">
                  <c:v>27.38</c:v>
                </c:pt>
                <c:pt idx="241">
                  <c:v>27.51</c:v>
                </c:pt>
                <c:pt idx="242">
                  <c:v>27.64</c:v>
                </c:pt>
                <c:pt idx="243">
                  <c:v>27.77</c:v>
                </c:pt>
                <c:pt idx="244">
                  <c:v>27.89</c:v>
                </c:pt>
                <c:pt idx="245">
                  <c:v>28.02</c:v>
                </c:pt>
                <c:pt idx="246">
                  <c:v>28.15</c:v>
                </c:pt>
                <c:pt idx="247">
                  <c:v>28.28</c:v>
                </c:pt>
                <c:pt idx="248">
                  <c:v>28.41</c:v>
                </c:pt>
                <c:pt idx="249">
                  <c:v>28.54</c:v>
                </c:pt>
                <c:pt idx="250">
                  <c:v>28.66</c:v>
                </c:pt>
                <c:pt idx="251">
                  <c:v>28.79</c:v>
                </c:pt>
                <c:pt idx="252">
                  <c:v>28.92</c:v>
                </c:pt>
                <c:pt idx="253">
                  <c:v>29.05</c:v>
                </c:pt>
                <c:pt idx="254">
                  <c:v>29.18</c:v>
                </c:pt>
                <c:pt idx="255">
                  <c:v>29.31</c:v>
                </c:pt>
                <c:pt idx="256">
                  <c:v>29.44</c:v>
                </c:pt>
                <c:pt idx="257">
                  <c:v>29.57</c:v>
                </c:pt>
                <c:pt idx="258">
                  <c:v>29.7</c:v>
                </c:pt>
                <c:pt idx="259">
                  <c:v>29.83</c:v>
                </c:pt>
                <c:pt idx="260">
                  <c:v>29.96</c:v>
                </c:pt>
                <c:pt idx="261">
                  <c:v>30.09</c:v>
                </c:pt>
                <c:pt idx="262">
                  <c:v>30.22</c:v>
                </c:pt>
                <c:pt idx="263">
                  <c:v>30.35</c:v>
                </c:pt>
                <c:pt idx="264">
                  <c:v>30.48</c:v>
                </c:pt>
                <c:pt idx="265">
                  <c:v>30.61</c:v>
                </c:pt>
                <c:pt idx="266">
                  <c:v>30.74</c:v>
                </c:pt>
                <c:pt idx="267">
                  <c:v>30.87</c:v>
                </c:pt>
                <c:pt idx="268">
                  <c:v>31</c:v>
                </c:pt>
                <c:pt idx="269">
                  <c:v>31.13</c:v>
                </c:pt>
                <c:pt idx="270">
                  <c:v>31.27</c:v>
                </c:pt>
                <c:pt idx="271">
                  <c:v>31.4</c:v>
                </c:pt>
                <c:pt idx="272">
                  <c:v>31.53</c:v>
                </c:pt>
                <c:pt idx="273">
                  <c:v>31.66</c:v>
                </c:pt>
                <c:pt idx="274">
                  <c:v>31.79</c:v>
                </c:pt>
                <c:pt idx="275">
                  <c:v>31.92</c:v>
                </c:pt>
                <c:pt idx="276">
                  <c:v>32.06</c:v>
                </c:pt>
                <c:pt idx="277">
                  <c:v>32.19</c:v>
                </c:pt>
                <c:pt idx="278">
                  <c:v>32.32</c:v>
                </c:pt>
                <c:pt idx="279">
                  <c:v>32.450000000000003</c:v>
                </c:pt>
                <c:pt idx="280">
                  <c:v>32.590000000000003</c:v>
                </c:pt>
                <c:pt idx="281">
                  <c:v>32.72</c:v>
                </c:pt>
                <c:pt idx="282">
                  <c:v>32.85</c:v>
                </c:pt>
                <c:pt idx="283">
                  <c:v>32.979999999999997</c:v>
                </c:pt>
                <c:pt idx="284">
                  <c:v>33.119999999999997</c:v>
                </c:pt>
                <c:pt idx="285">
                  <c:v>33.25</c:v>
                </c:pt>
                <c:pt idx="286">
                  <c:v>33.380000000000003</c:v>
                </c:pt>
                <c:pt idx="287">
                  <c:v>33.520000000000003</c:v>
                </c:pt>
                <c:pt idx="288">
                  <c:v>33.65</c:v>
                </c:pt>
                <c:pt idx="289">
                  <c:v>33.79</c:v>
                </c:pt>
                <c:pt idx="290">
                  <c:v>33.92</c:v>
                </c:pt>
                <c:pt idx="291">
                  <c:v>34.049999999999997</c:v>
                </c:pt>
                <c:pt idx="292">
                  <c:v>34.19</c:v>
                </c:pt>
                <c:pt idx="293">
                  <c:v>34.32</c:v>
                </c:pt>
                <c:pt idx="294">
                  <c:v>34.46</c:v>
                </c:pt>
                <c:pt idx="295">
                  <c:v>34.590000000000003</c:v>
                </c:pt>
                <c:pt idx="296">
                  <c:v>34.729999999999997</c:v>
                </c:pt>
                <c:pt idx="297">
                  <c:v>34.86</c:v>
                </c:pt>
                <c:pt idx="298">
                  <c:v>35</c:v>
                </c:pt>
                <c:pt idx="299">
                  <c:v>35.130000000000003</c:v>
                </c:pt>
                <c:pt idx="300">
                  <c:v>35.270000000000003</c:v>
                </c:pt>
                <c:pt idx="301">
                  <c:v>35.4</c:v>
                </c:pt>
                <c:pt idx="302">
                  <c:v>35.54</c:v>
                </c:pt>
                <c:pt idx="303">
                  <c:v>35.67</c:v>
                </c:pt>
                <c:pt idx="304">
                  <c:v>35.81</c:v>
                </c:pt>
                <c:pt idx="305">
                  <c:v>35.94</c:v>
                </c:pt>
                <c:pt idx="306">
                  <c:v>36.08</c:v>
                </c:pt>
                <c:pt idx="307">
                  <c:v>36.22</c:v>
                </c:pt>
                <c:pt idx="308">
                  <c:v>36.35</c:v>
                </c:pt>
                <c:pt idx="309">
                  <c:v>36.49</c:v>
                </c:pt>
                <c:pt idx="310">
                  <c:v>36.630000000000003</c:v>
                </c:pt>
                <c:pt idx="311">
                  <c:v>36.76</c:v>
                </c:pt>
                <c:pt idx="312">
                  <c:v>36.9</c:v>
                </c:pt>
                <c:pt idx="313">
                  <c:v>37.04</c:v>
                </c:pt>
                <c:pt idx="314">
                  <c:v>37.18</c:v>
                </c:pt>
                <c:pt idx="315">
                  <c:v>37.31</c:v>
                </c:pt>
                <c:pt idx="316">
                  <c:v>37.450000000000003</c:v>
                </c:pt>
                <c:pt idx="317">
                  <c:v>37.590000000000003</c:v>
                </c:pt>
                <c:pt idx="318">
                  <c:v>37.729999999999997</c:v>
                </c:pt>
                <c:pt idx="319">
                  <c:v>37.86</c:v>
                </c:pt>
                <c:pt idx="320">
                  <c:v>38</c:v>
                </c:pt>
                <c:pt idx="321">
                  <c:v>38.14</c:v>
                </c:pt>
                <c:pt idx="322">
                  <c:v>38.28</c:v>
                </c:pt>
                <c:pt idx="323">
                  <c:v>38.42</c:v>
                </c:pt>
                <c:pt idx="324">
                  <c:v>38.56</c:v>
                </c:pt>
                <c:pt idx="325">
                  <c:v>38.69</c:v>
                </c:pt>
                <c:pt idx="326">
                  <c:v>38.83</c:v>
                </c:pt>
                <c:pt idx="327">
                  <c:v>38.97</c:v>
                </c:pt>
                <c:pt idx="328">
                  <c:v>39.11</c:v>
                </c:pt>
                <c:pt idx="329">
                  <c:v>39.25</c:v>
                </c:pt>
                <c:pt idx="330">
                  <c:v>39.39</c:v>
                </c:pt>
                <c:pt idx="331">
                  <c:v>39.53</c:v>
                </c:pt>
                <c:pt idx="332">
                  <c:v>39.67</c:v>
                </c:pt>
                <c:pt idx="333">
                  <c:v>39.81</c:v>
                </c:pt>
                <c:pt idx="334">
                  <c:v>39.950000000000003</c:v>
                </c:pt>
                <c:pt idx="335">
                  <c:v>40.090000000000003</c:v>
                </c:pt>
                <c:pt idx="336">
                  <c:v>40.229999999999997</c:v>
                </c:pt>
                <c:pt idx="337">
                  <c:v>40.369999999999997</c:v>
                </c:pt>
                <c:pt idx="338">
                  <c:v>40.51</c:v>
                </c:pt>
                <c:pt idx="339">
                  <c:v>40.65</c:v>
                </c:pt>
                <c:pt idx="340">
                  <c:v>40.79</c:v>
                </c:pt>
                <c:pt idx="341">
                  <c:v>40.93</c:v>
                </c:pt>
                <c:pt idx="342">
                  <c:v>41.07</c:v>
                </c:pt>
                <c:pt idx="343">
                  <c:v>41.22</c:v>
                </c:pt>
                <c:pt idx="344">
                  <c:v>41.36</c:v>
                </c:pt>
                <c:pt idx="345">
                  <c:v>41.5</c:v>
                </c:pt>
                <c:pt idx="346">
                  <c:v>41.64</c:v>
                </c:pt>
                <c:pt idx="347">
                  <c:v>41.78</c:v>
                </c:pt>
                <c:pt idx="348">
                  <c:v>41.92</c:v>
                </c:pt>
                <c:pt idx="349">
                  <c:v>42.07</c:v>
                </c:pt>
                <c:pt idx="350">
                  <c:v>42.21</c:v>
                </c:pt>
                <c:pt idx="351">
                  <c:v>42.35</c:v>
                </c:pt>
                <c:pt idx="352">
                  <c:v>42.49</c:v>
                </c:pt>
                <c:pt idx="353">
                  <c:v>42.64</c:v>
                </c:pt>
                <c:pt idx="354">
                  <c:v>42.78</c:v>
                </c:pt>
                <c:pt idx="355">
                  <c:v>42.92</c:v>
                </c:pt>
                <c:pt idx="356">
                  <c:v>43.07</c:v>
                </c:pt>
                <c:pt idx="357">
                  <c:v>43.21</c:v>
                </c:pt>
                <c:pt idx="358">
                  <c:v>43.35</c:v>
                </c:pt>
                <c:pt idx="359">
                  <c:v>43.5</c:v>
                </c:pt>
                <c:pt idx="360">
                  <c:v>43.64</c:v>
                </c:pt>
                <c:pt idx="361">
                  <c:v>43.78</c:v>
                </c:pt>
                <c:pt idx="362">
                  <c:v>43.93</c:v>
                </c:pt>
                <c:pt idx="363">
                  <c:v>44.07</c:v>
                </c:pt>
                <c:pt idx="364">
                  <c:v>44.22</c:v>
                </c:pt>
                <c:pt idx="365">
                  <c:v>44.36</c:v>
                </c:pt>
                <c:pt idx="366">
                  <c:v>44.5</c:v>
                </c:pt>
                <c:pt idx="367">
                  <c:v>44.65</c:v>
                </c:pt>
                <c:pt idx="368">
                  <c:v>44.79</c:v>
                </c:pt>
                <c:pt idx="369">
                  <c:v>44.94</c:v>
                </c:pt>
                <c:pt idx="370">
                  <c:v>45.08</c:v>
                </c:pt>
                <c:pt idx="371">
                  <c:v>45.23</c:v>
                </c:pt>
                <c:pt idx="372">
                  <c:v>45.38</c:v>
                </c:pt>
                <c:pt idx="373">
                  <c:v>45.52</c:v>
                </c:pt>
                <c:pt idx="374">
                  <c:v>45.67</c:v>
                </c:pt>
                <c:pt idx="375">
                  <c:v>45.81</c:v>
                </c:pt>
                <c:pt idx="376">
                  <c:v>45.96</c:v>
                </c:pt>
                <c:pt idx="377">
                  <c:v>46.1</c:v>
                </c:pt>
                <c:pt idx="378">
                  <c:v>46.25</c:v>
                </c:pt>
                <c:pt idx="379">
                  <c:v>46.4</c:v>
                </c:pt>
                <c:pt idx="380">
                  <c:v>46.54</c:v>
                </c:pt>
                <c:pt idx="381">
                  <c:v>46.69</c:v>
                </c:pt>
                <c:pt idx="382">
                  <c:v>46.84</c:v>
                </c:pt>
                <c:pt idx="383">
                  <c:v>46.99</c:v>
                </c:pt>
                <c:pt idx="384">
                  <c:v>47.13</c:v>
                </c:pt>
                <c:pt idx="385">
                  <c:v>47.28</c:v>
                </c:pt>
                <c:pt idx="386">
                  <c:v>47.43</c:v>
                </c:pt>
                <c:pt idx="387">
                  <c:v>47.57</c:v>
                </c:pt>
                <c:pt idx="388">
                  <c:v>47.72</c:v>
                </c:pt>
                <c:pt idx="389">
                  <c:v>47.87</c:v>
                </c:pt>
                <c:pt idx="390">
                  <c:v>48.02</c:v>
                </c:pt>
                <c:pt idx="391">
                  <c:v>48.17</c:v>
                </c:pt>
                <c:pt idx="392">
                  <c:v>48.32</c:v>
                </c:pt>
                <c:pt idx="393">
                  <c:v>48.46</c:v>
                </c:pt>
                <c:pt idx="394">
                  <c:v>48.61</c:v>
                </c:pt>
                <c:pt idx="395">
                  <c:v>48.76</c:v>
                </c:pt>
                <c:pt idx="396">
                  <c:v>48.91</c:v>
                </c:pt>
                <c:pt idx="397">
                  <c:v>49.06</c:v>
                </c:pt>
                <c:pt idx="398">
                  <c:v>49.21</c:v>
                </c:pt>
                <c:pt idx="399">
                  <c:v>49.36</c:v>
                </c:pt>
                <c:pt idx="400">
                  <c:v>49.51</c:v>
                </c:pt>
                <c:pt idx="401">
                  <c:v>49.66</c:v>
                </c:pt>
                <c:pt idx="402">
                  <c:v>49.81</c:v>
                </c:pt>
                <c:pt idx="403">
                  <c:v>49.96</c:v>
                </c:pt>
                <c:pt idx="404">
                  <c:v>50.11</c:v>
                </c:pt>
                <c:pt idx="405">
                  <c:v>50.26</c:v>
                </c:pt>
                <c:pt idx="406">
                  <c:v>50.41</c:v>
                </c:pt>
                <c:pt idx="407">
                  <c:v>50.56</c:v>
                </c:pt>
                <c:pt idx="408">
                  <c:v>50.71</c:v>
                </c:pt>
                <c:pt idx="409">
                  <c:v>50.86</c:v>
                </c:pt>
                <c:pt idx="410">
                  <c:v>51.01</c:v>
                </c:pt>
                <c:pt idx="411">
                  <c:v>51.16</c:v>
                </c:pt>
                <c:pt idx="412">
                  <c:v>51.32</c:v>
                </c:pt>
                <c:pt idx="413">
                  <c:v>51.47</c:v>
                </c:pt>
                <c:pt idx="414">
                  <c:v>51.62</c:v>
                </c:pt>
                <c:pt idx="415">
                  <c:v>51.77</c:v>
                </c:pt>
                <c:pt idx="416">
                  <c:v>51.92</c:v>
                </c:pt>
                <c:pt idx="417">
                  <c:v>52.08</c:v>
                </c:pt>
                <c:pt idx="418">
                  <c:v>52.23</c:v>
                </c:pt>
                <c:pt idx="419">
                  <c:v>52.38</c:v>
                </c:pt>
                <c:pt idx="420">
                  <c:v>52.53</c:v>
                </c:pt>
                <c:pt idx="421">
                  <c:v>52.69</c:v>
                </c:pt>
                <c:pt idx="422">
                  <c:v>52.84</c:v>
                </c:pt>
                <c:pt idx="423">
                  <c:v>52.99</c:v>
                </c:pt>
                <c:pt idx="424">
                  <c:v>53.14</c:v>
                </c:pt>
                <c:pt idx="425">
                  <c:v>53.3</c:v>
                </c:pt>
                <c:pt idx="426">
                  <c:v>53.45</c:v>
                </c:pt>
                <c:pt idx="427">
                  <c:v>53.6</c:v>
                </c:pt>
                <c:pt idx="428">
                  <c:v>53.76</c:v>
                </c:pt>
                <c:pt idx="429">
                  <c:v>53.91</c:v>
                </c:pt>
                <c:pt idx="430">
                  <c:v>54.07</c:v>
                </c:pt>
                <c:pt idx="431">
                  <c:v>54.22</c:v>
                </c:pt>
                <c:pt idx="432">
                  <c:v>54.38</c:v>
                </c:pt>
                <c:pt idx="433">
                  <c:v>54.53</c:v>
                </c:pt>
                <c:pt idx="434">
                  <c:v>54.69</c:v>
                </c:pt>
                <c:pt idx="435">
                  <c:v>54.84</c:v>
                </c:pt>
                <c:pt idx="436">
                  <c:v>55</c:v>
                </c:pt>
                <c:pt idx="437">
                  <c:v>55.15</c:v>
                </c:pt>
                <c:pt idx="438">
                  <c:v>55.31</c:v>
                </c:pt>
                <c:pt idx="439">
                  <c:v>55.46</c:v>
                </c:pt>
                <c:pt idx="440">
                  <c:v>55.62</c:v>
                </c:pt>
                <c:pt idx="441">
                  <c:v>55.77</c:v>
                </c:pt>
                <c:pt idx="442">
                  <c:v>55.93</c:v>
                </c:pt>
                <c:pt idx="443">
                  <c:v>56.09</c:v>
                </c:pt>
                <c:pt idx="444">
                  <c:v>56.24</c:v>
                </c:pt>
                <c:pt idx="445">
                  <c:v>56.4</c:v>
                </c:pt>
                <c:pt idx="446">
                  <c:v>56.56</c:v>
                </c:pt>
                <c:pt idx="447">
                  <c:v>56.71</c:v>
                </c:pt>
                <c:pt idx="448">
                  <c:v>56.87</c:v>
                </c:pt>
                <c:pt idx="449">
                  <c:v>57.03</c:v>
                </c:pt>
                <c:pt idx="450">
                  <c:v>57.18</c:v>
                </c:pt>
                <c:pt idx="451">
                  <c:v>57.34</c:v>
                </c:pt>
                <c:pt idx="452">
                  <c:v>57.5</c:v>
                </c:pt>
                <c:pt idx="453">
                  <c:v>57.66</c:v>
                </c:pt>
                <c:pt idx="454">
                  <c:v>57.82</c:v>
                </c:pt>
                <c:pt idx="455">
                  <c:v>57.97</c:v>
                </c:pt>
                <c:pt idx="456">
                  <c:v>58.13</c:v>
                </c:pt>
                <c:pt idx="457">
                  <c:v>58.29</c:v>
                </c:pt>
                <c:pt idx="458">
                  <c:v>58.45</c:v>
                </c:pt>
                <c:pt idx="459">
                  <c:v>58.61</c:v>
                </c:pt>
                <c:pt idx="460">
                  <c:v>58.77</c:v>
                </c:pt>
                <c:pt idx="461">
                  <c:v>58.93</c:v>
                </c:pt>
                <c:pt idx="462">
                  <c:v>59.08</c:v>
                </c:pt>
                <c:pt idx="463">
                  <c:v>59.24</c:v>
                </c:pt>
                <c:pt idx="464">
                  <c:v>59.4</c:v>
                </c:pt>
                <c:pt idx="465">
                  <c:v>59.56</c:v>
                </c:pt>
                <c:pt idx="466">
                  <c:v>59.72</c:v>
                </c:pt>
                <c:pt idx="467">
                  <c:v>59.88</c:v>
                </c:pt>
                <c:pt idx="468">
                  <c:v>60.04</c:v>
                </c:pt>
                <c:pt idx="469">
                  <c:v>60.2</c:v>
                </c:pt>
                <c:pt idx="470">
                  <c:v>60.36</c:v>
                </c:pt>
                <c:pt idx="471">
                  <c:v>60.52</c:v>
                </c:pt>
                <c:pt idx="472">
                  <c:v>60.69</c:v>
                </c:pt>
                <c:pt idx="473">
                  <c:v>60.85</c:v>
                </c:pt>
                <c:pt idx="474">
                  <c:v>61.01</c:v>
                </c:pt>
                <c:pt idx="475">
                  <c:v>61.17</c:v>
                </c:pt>
                <c:pt idx="476">
                  <c:v>61.33</c:v>
                </c:pt>
                <c:pt idx="477">
                  <c:v>61.49</c:v>
                </c:pt>
                <c:pt idx="478">
                  <c:v>61.65</c:v>
                </c:pt>
                <c:pt idx="479">
                  <c:v>61.82</c:v>
                </c:pt>
                <c:pt idx="480">
                  <c:v>61.98</c:v>
                </c:pt>
                <c:pt idx="481">
                  <c:v>62.14</c:v>
                </c:pt>
                <c:pt idx="482">
                  <c:v>62.3</c:v>
                </c:pt>
                <c:pt idx="483">
                  <c:v>62.47</c:v>
                </c:pt>
                <c:pt idx="484">
                  <c:v>62.63</c:v>
                </c:pt>
                <c:pt idx="485">
                  <c:v>62.79</c:v>
                </c:pt>
                <c:pt idx="486">
                  <c:v>62.95</c:v>
                </c:pt>
                <c:pt idx="487">
                  <c:v>63.12</c:v>
                </c:pt>
                <c:pt idx="488">
                  <c:v>63.28</c:v>
                </c:pt>
                <c:pt idx="489">
                  <c:v>63.45</c:v>
                </c:pt>
                <c:pt idx="490">
                  <c:v>63.61</c:v>
                </c:pt>
                <c:pt idx="491">
                  <c:v>63.77</c:v>
                </c:pt>
                <c:pt idx="492">
                  <c:v>63.94</c:v>
                </c:pt>
                <c:pt idx="493">
                  <c:v>64.099999999999994</c:v>
                </c:pt>
                <c:pt idx="494">
                  <c:v>64.27</c:v>
                </c:pt>
                <c:pt idx="495">
                  <c:v>64.430000000000007</c:v>
                </c:pt>
                <c:pt idx="496">
                  <c:v>64.599999999999994</c:v>
                </c:pt>
                <c:pt idx="497">
                  <c:v>64.760000000000005</c:v>
                </c:pt>
                <c:pt idx="498">
                  <c:v>64.930000000000007</c:v>
                </c:pt>
                <c:pt idx="499">
                  <c:v>65.09</c:v>
                </c:pt>
                <c:pt idx="500">
                  <c:v>65.260000000000005</c:v>
                </c:pt>
                <c:pt idx="501">
                  <c:v>65.42</c:v>
                </c:pt>
                <c:pt idx="502">
                  <c:v>65.59</c:v>
                </c:pt>
                <c:pt idx="503">
                  <c:v>65.75</c:v>
                </c:pt>
                <c:pt idx="504">
                  <c:v>65.92</c:v>
                </c:pt>
                <c:pt idx="505">
                  <c:v>66.09</c:v>
                </c:pt>
                <c:pt idx="506">
                  <c:v>66.25</c:v>
                </c:pt>
                <c:pt idx="507">
                  <c:v>66.42</c:v>
                </c:pt>
                <c:pt idx="508">
                  <c:v>66.59</c:v>
                </c:pt>
                <c:pt idx="509">
                  <c:v>66.75</c:v>
                </c:pt>
                <c:pt idx="510">
                  <c:v>66.92</c:v>
                </c:pt>
                <c:pt idx="511">
                  <c:v>67.09</c:v>
                </c:pt>
                <c:pt idx="512">
                  <c:v>67.25</c:v>
                </c:pt>
                <c:pt idx="513">
                  <c:v>67.42</c:v>
                </c:pt>
                <c:pt idx="514">
                  <c:v>67.59</c:v>
                </c:pt>
                <c:pt idx="515">
                  <c:v>67.760000000000005</c:v>
                </c:pt>
                <c:pt idx="516">
                  <c:v>67.930000000000007</c:v>
                </c:pt>
                <c:pt idx="517">
                  <c:v>68.09</c:v>
                </c:pt>
                <c:pt idx="518">
                  <c:v>68.260000000000005</c:v>
                </c:pt>
                <c:pt idx="519">
                  <c:v>68.430000000000007</c:v>
                </c:pt>
                <c:pt idx="520">
                  <c:v>68.599999999999994</c:v>
                </c:pt>
                <c:pt idx="521">
                  <c:v>68.77</c:v>
                </c:pt>
                <c:pt idx="522">
                  <c:v>68.94</c:v>
                </c:pt>
                <c:pt idx="523">
                  <c:v>69.11</c:v>
                </c:pt>
                <c:pt idx="524">
                  <c:v>69.28</c:v>
                </c:pt>
                <c:pt idx="525">
                  <c:v>69.45</c:v>
                </c:pt>
                <c:pt idx="526">
                  <c:v>69.62</c:v>
                </c:pt>
                <c:pt idx="527">
                  <c:v>69.790000000000006</c:v>
                </c:pt>
                <c:pt idx="528">
                  <c:v>69.959999999999994</c:v>
                </c:pt>
                <c:pt idx="529">
                  <c:v>70.13</c:v>
                </c:pt>
                <c:pt idx="530">
                  <c:v>70.3</c:v>
                </c:pt>
                <c:pt idx="531">
                  <c:v>70.47</c:v>
                </c:pt>
                <c:pt idx="532">
                  <c:v>70.64</c:v>
                </c:pt>
                <c:pt idx="533">
                  <c:v>70.81</c:v>
                </c:pt>
                <c:pt idx="534">
                  <c:v>70.98</c:v>
                </c:pt>
                <c:pt idx="535">
                  <c:v>71.150000000000006</c:v>
                </c:pt>
                <c:pt idx="536">
                  <c:v>71.319999999999993</c:v>
                </c:pt>
                <c:pt idx="537">
                  <c:v>71.5</c:v>
                </c:pt>
                <c:pt idx="538">
                  <c:v>71.67</c:v>
                </c:pt>
                <c:pt idx="539">
                  <c:v>71.84</c:v>
                </c:pt>
                <c:pt idx="540">
                  <c:v>72.010000000000005</c:v>
                </c:pt>
                <c:pt idx="541">
                  <c:v>72.180000000000007</c:v>
                </c:pt>
                <c:pt idx="542">
                  <c:v>72.36</c:v>
                </c:pt>
                <c:pt idx="543">
                  <c:v>72.53</c:v>
                </c:pt>
                <c:pt idx="544">
                  <c:v>72.7</c:v>
                </c:pt>
                <c:pt idx="545">
                  <c:v>72.88</c:v>
                </c:pt>
                <c:pt idx="546">
                  <c:v>73.05</c:v>
                </c:pt>
                <c:pt idx="547">
                  <c:v>73.22</c:v>
                </c:pt>
                <c:pt idx="548">
                  <c:v>73.400000000000006</c:v>
                </c:pt>
                <c:pt idx="549">
                  <c:v>73.569999999999993</c:v>
                </c:pt>
                <c:pt idx="550">
                  <c:v>73.739999999999995</c:v>
                </c:pt>
                <c:pt idx="551">
                  <c:v>73.92</c:v>
                </c:pt>
                <c:pt idx="552">
                  <c:v>74.09</c:v>
                </c:pt>
                <c:pt idx="553">
                  <c:v>74.27</c:v>
                </c:pt>
                <c:pt idx="554">
                  <c:v>74.44</c:v>
                </c:pt>
                <c:pt idx="555">
                  <c:v>74.62</c:v>
                </c:pt>
                <c:pt idx="556">
                  <c:v>74.790000000000006</c:v>
                </c:pt>
                <c:pt idx="557">
                  <c:v>74.97</c:v>
                </c:pt>
                <c:pt idx="558">
                  <c:v>75.14</c:v>
                </c:pt>
                <c:pt idx="559">
                  <c:v>75.319999999999993</c:v>
                </c:pt>
                <c:pt idx="560">
                  <c:v>75.489999999999995</c:v>
                </c:pt>
                <c:pt idx="561">
                  <c:v>75.67</c:v>
                </c:pt>
                <c:pt idx="562">
                  <c:v>75.84</c:v>
                </c:pt>
                <c:pt idx="563">
                  <c:v>76.02</c:v>
                </c:pt>
                <c:pt idx="564">
                  <c:v>76.2</c:v>
                </c:pt>
                <c:pt idx="565">
                  <c:v>76.37</c:v>
                </c:pt>
                <c:pt idx="566">
                  <c:v>76.55</c:v>
                </c:pt>
                <c:pt idx="567">
                  <c:v>76.73</c:v>
                </c:pt>
                <c:pt idx="568">
                  <c:v>76.900000000000006</c:v>
                </c:pt>
                <c:pt idx="569">
                  <c:v>77.08</c:v>
                </c:pt>
                <c:pt idx="570">
                  <c:v>77.260000000000005</c:v>
                </c:pt>
                <c:pt idx="571">
                  <c:v>77.44</c:v>
                </c:pt>
                <c:pt idx="572">
                  <c:v>77.61</c:v>
                </c:pt>
                <c:pt idx="573">
                  <c:v>77.790000000000006</c:v>
                </c:pt>
                <c:pt idx="574">
                  <c:v>77.97</c:v>
                </c:pt>
                <c:pt idx="575">
                  <c:v>78.150000000000006</c:v>
                </c:pt>
                <c:pt idx="576">
                  <c:v>78.33</c:v>
                </c:pt>
                <c:pt idx="577">
                  <c:v>78.510000000000005</c:v>
                </c:pt>
                <c:pt idx="578">
                  <c:v>78.69</c:v>
                </c:pt>
                <c:pt idx="579">
                  <c:v>78.86</c:v>
                </c:pt>
                <c:pt idx="580">
                  <c:v>79.040000000000006</c:v>
                </c:pt>
                <c:pt idx="581">
                  <c:v>79.22</c:v>
                </c:pt>
                <c:pt idx="582">
                  <c:v>79.400000000000006</c:v>
                </c:pt>
                <c:pt idx="583">
                  <c:v>79.58</c:v>
                </c:pt>
                <c:pt idx="584">
                  <c:v>79.760000000000005</c:v>
                </c:pt>
                <c:pt idx="585">
                  <c:v>79.94</c:v>
                </c:pt>
                <c:pt idx="586">
                  <c:v>80.12</c:v>
                </c:pt>
                <c:pt idx="587">
                  <c:v>80.3</c:v>
                </c:pt>
                <c:pt idx="588">
                  <c:v>80.48</c:v>
                </c:pt>
                <c:pt idx="589">
                  <c:v>80.67</c:v>
                </c:pt>
                <c:pt idx="590">
                  <c:v>80.849999999999994</c:v>
                </c:pt>
                <c:pt idx="591">
                  <c:v>81.03</c:v>
                </c:pt>
                <c:pt idx="592">
                  <c:v>81.209999999999994</c:v>
                </c:pt>
                <c:pt idx="593">
                  <c:v>81.39</c:v>
                </c:pt>
                <c:pt idx="594">
                  <c:v>81.569999999999993</c:v>
                </c:pt>
                <c:pt idx="595">
                  <c:v>81.75</c:v>
                </c:pt>
                <c:pt idx="596">
                  <c:v>81.94</c:v>
                </c:pt>
                <c:pt idx="597">
                  <c:v>82.12</c:v>
                </c:pt>
                <c:pt idx="598">
                  <c:v>82.3</c:v>
                </c:pt>
                <c:pt idx="599">
                  <c:v>82.48</c:v>
                </c:pt>
                <c:pt idx="600">
                  <c:v>82.67</c:v>
                </c:pt>
                <c:pt idx="601">
                  <c:v>82.85</c:v>
                </c:pt>
                <c:pt idx="602">
                  <c:v>83.03</c:v>
                </c:pt>
                <c:pt idx="603">
                  <c:v>83.22</c:v>
                </c:pt>
                <c:pt idx="604">
                  <c:v>83.4</c:v>
                </c:pt>
                <c:pt idx="605">
                  <c:v>83.59</c:v>
                </c:pt>
                <c:pt idx="606">
                  <c:v>83.77</c:v>
                </c:pt>
                <c:pt idx="607">
                  <c:v>83.95</c:v>
                </c:pt>
                <c:pt idx="608">
                  <c:v>84.14</c:v>
                </c:pt>
                <c:pt idx="609">
                  <c:v>84.32</c:v>
                </c:pt>
                <c:pt idx="610">
                  <c:v>84.51</c:v>
                </c:pt>
                <c:pt idx="611">
                  <c:v>84.69</c:v>
                </c:pt>
                <c:pt idx="612">
                  <c:v>84.88</c:v>
                </c:pt>
                <c:pt idx="613">
                  <c:v>85.06</c:v>
                </c:pt>
                <c:pt idx="614">
                  <c:v>85.25</c:v>
                </c:pt>
                <c:pt idx="615">
                  <c:v>85.43</c:v>
                </c:pt>
                <c:pt idx="616">
                  <c:v>85.62</c:v>
                </c:pt>
                <c:pt idx="617">
                  <c:v>85.81</c:v>
                </c:pt>
                <c:pt idx="618">
                  <c:v>85.99</c:v>
                </c:pt>
                <c:pt idx="619">
                  <c:v>86.18</c:v>
                </c:pt>
                <c:pt idx="620">
                  <c:v>86.37</c:v>
                </c:pt>
                <c:pt idx="621">
                  <c:v>86.55</c:v>
                </c:pt>
                <c:pt idx="622">
                  <c:v>86.74</c:v>
                </c:pt>
                <c:pt idx="623">
                  <c:v>86.93</c:v>
                </c:pt>
                <c:pt idx="624">
                  <c:v>87.11</c:v>
                </c:pt>
                <c:pt idx="625">
                  <c:v>87.3</c:v>
                </c:pt>
                <c:pt idx="626">
                  <c:v>87.49</c:v>
                </c:pt>
                <c:pt idx="627">
                  <c:v>87.68</c:v>
                </c:pt>
                <c:pt idx="628">
                  <c:v>87.86</c:v>
                </c:pt>
                <c:pt idx="629">
                  <c:v>88.05</c:v>
                </c:pt>
                <c:pt idx="630">
                  <c:v>88.24</c:v>
                </c:pt>
                <c:pt idx="631">
                  <c:v>88.43</c:v>
                </c:pt>
                <c:pt idx="632">
                  <c:v>88.62</c:v>
                </c:pt>
                <c:pt idx="633">
                  <c:v>88.81</c:v>
                </c:pt>
                <c:pt idx="634">
                  <c:v>89</c:v>
                </c:pt>
                <c:pt idx="635">
                  <c:v>89.19</c:v>
                </c:pt>
                <c:pt idx="636">
                  <c:v>89.38</c:v>
                </c:pt>
                <c:pt idx="637">
                  <c:v>89.57</c:v>
                </c:pt>
                <c:pt idx="638">
                  <c:v>89.76</c:v>
                </c:pt>
                <c:pt idx="639">
                  <c:v>89.95</c:v>
                </c:pt>
                <c:pt idx="640">
                  <c:v>90.14</c:v>
                </c:pt>
                <c:pt idx="641">
                  <c:v>90.33</c:v>
                </c:pt>
                <c:pt idx="642">
                  <c:v>90.52</c:v>
                </c:pt>
                <c:pt idx="643">
                  <c:v>90.71</c:v>
                </c:pt>
                <c:pt idx="644">
                  <c:v>90.9</c:v>
                </c:pt>
                <c:pt idx="645">
                  <c:v>91.09</c:v>
                </c:pt>
                <c:pt idx="646">
                  <c:v>91.28</c:v>
                </c:pt>
                <c:pt idx="647">
                  <c:v>91.48</c:v>
                </c:pt>
                <c:pt idx="648">
                  <c:v>91.67</c:v>
                </c:pt>
                <c:pt idx="649">
                  <c:v>91.86</c:v>
                </c:pt>
                <c:pt idx="650">
                  <c:v>92.05</c:v>
                </c:pt>
                <c:pt idx="651">
                  <c:v>92.24</c:v>
                </c:pt>
                <c:pt idx="652">
                  <c:v>92.44</c:v>
                </c:pt>
                <c:pt idx="653">
                  <c:v>92.63</c:v>
                </c:pt>
                <c:pt idx="654">
                  <c:v>92.82</c:v>
                </c:pt>
                <c:pt idx="655">
                  <c:v>93.02</c:v>
                </c:pt>
                <c:pt idx="656">
                  <c:v>93.21</c:v>
                </c:pt>
                <c:pt idx="657">
                  <c:v>93.4</c:v>
                </c:pt>
                <c:pt idx="658">
                  <c:v>93.6</c:v>
                </c:pt>
                <c:pt idx="659">
                  <c:v>93.79</c:v>
                </c:pt>
                <c:pt idx="660">
                  <c:v>93.99</c:v>
                </c:pt>
                <c:pt idx="661">
                  <c:v>94.18</c:v>
                </c:pt>
                <c:pt idx="662">
                  <c:v>94.38</c:v>
                </c:pt>
                <c:pt idx="663">
                  <c:v>94.57</c:v>
                </c:pt>
                <c:pt idx="664">
                  <c:v>94.77</c:v>
                </c:pt>
                <c:pt idx="665">
                  <c:v>94.96</c:v>
                </c:pt>
                <c:pt idx="666">
                  <c:v>95.16</c:v>
                </c:pt>
                <c:pt idx="667">
                  <c:v>95.35</c:v>
                </c:pt>
                <c:pt idx="668">
                  <c:v>95.55</c:v>
                </c:pt>
                <c:pt idx="669">
                  <c:v>95.74</c:v>
                </c:pt>
                <c:pt idx="670">
                  <c:v>95.94</c:v>
                </c:pt>
                <c:pt idx="671">
                  <c:v>96.14</c:v>
                </c:pt>
                <c:pt idx="672">
                  <c:v>96.33</c:v>
                </c:pt>
                <c:pt idx="673">
                  <c:v>96.53</c:v>
                </c:pt>
                <c:pt idx="674">
                  <c:v>96.73</c:v>
                </c:pt>
                <c:pt idx="675">
                  <c:v>96.92</c:v>
                </c:pt>
                <c:pt idx="676">
                  <c:v>97.12</c:v>
                </c:pt>
                <c:pt idx="677">
                  <c:v>97.32</c:v>
                </c:pt>
                <c:pt idx="678">
                  <c:v>97.52</c:v>
                </c:pt>
                <c:pt idx="679">
                  <c:v>97.72</c:v>
                </c:pt>
                <c:pt idx="680">
                  <c:v>97.91</c:v>
                </c:pt>
                <c:pt idx="681">
                  <c:v>98.11</c:v>
                </c:pt>
                <c:pt idx="682">
                  <c:v>98.31</c:v>
                </c:pt>
                <c:pt idx="683">
                  <c:v>98.51</c:v>
                </c:pt>
                <c:pt idx="684">
                  <c:v>98.71</c:v>
                </c:pt>
                <c:pt idx="685">
                  <c:v>98.91</c:v>
                </c:pt>
                <c:pt idx="686">
                  <c:v>99.11</c:v>
                </c:pt>
                <c:pt idx="687">
                  <c:v>99.31</c:v>
                </c:pt>
                <c:pt idx="688">
                  <c:v>99.51</c:v>
                </c:pt>
                <c:pt idx="689">
                  <c:v>99.71</c:v>
                </c:pt>
                <c:pt idx="690">
                  <c:v>99.91</c:v>
                </c:pt>
                <c:pt idx="691">
                  <c:v>100.1</c:v>
                </c:pt>
                <c:pt idx="692">
                  <c:v>100.3</c:v>
                </c:pt>
                <c:pt idx="693">
                  <c:v>100.5</c:v>
                </c:pt>
                <c:pt idx="694">
                  <c:v>100.7</c:v>
                </c:pt>
                <c:pt idx="695">
                  <c:v>100.9</c:v>
                </c:pt>
                <c:pt idx="696">
                  <c:v>101.1</c:v>
                </c:pt>
                <c:pt idx="697">
                  <c:v>101.3</c:v>
                </c:pt>
                <c:pt idx="698">
                  <c:v>101.5</c:v>
                </c:pt>
                <c:pt idx="699">
                  <c:v>101.7</c:v>
                </c:pt>
                <c:pt idx="700">
                  <c:v>101.9</c:v>
                </c:pt>
                <c:pt idx="701">
                  <c:v>102.1</c:v>
                </c:pt>
                <c:pt idx="702">
                  <c:v>102.3</c:v>
                </c:pt>
                <c:pt idx="703">
                  <c:v>102.5</c:v>
                </c:pt>
                <c:pt idx="704">
                  <c:v>102.7</c:v>
                </c:pt>
                <c:pt idx="705">
                  <c:v>102.9</c:v>
                </c:pt>
                <c:pt idx="706">
                  <c:v>103.1</c:v>
                </c:pt>
                <c:pt idx="707">
                  <c:v>103.3</c:v>
                </c:pt>
                <c:pt idx="708">
                  <c:v>103.5</c:v>
                </c:pt>
                <c:pt idx="709">
                  <c:v>103.7</c:v>
                </c:pt>
                <c:pt idx="710">
                  <c:v>104</c:v>
                </c:pt>
                <c:pt idx="711">
                  <c:v>104.2</c:v>
                </c:pt>
                <c:pt idx="712">
                  <c:v>104.4</c:v>
                </c:pt>
                <c:pt idx="713">
                  <c:v>104.6</c:v>
                </c:pt>
                <c:pt idx="714">
                  <c:v>104.8</c:v>
                </c:pt>
                <c:pt idx="715">
                  <c:v>105</c:v>
                </c:pt>
                <c:pt idx="716">
                  <c:v>105.2</c:v>
                </c:pt>
                <c:pt idx="717">
                  <c:v>105.4</c:v>
                </c:pt>
                <c:pt idx="718">
                  <c:v>105.6</c:v>
                </c:pt>
                <c:pt idx="719">
                  <c:v>105.8</c:v>
                </c:pt>
                <c:pt idx="720">
                  <c:v>106</c:v>
                </c:pt>
                <c:pt idx="721">
                  <c:v>106.2</c:v>
                </c:pt>
                <c:pt idx="722">
                  <c:v>106.4</c:v>
                </c:pt>
                <c:pt idx="723">
                  <c:v>106.6</c:v>
                </c:pt>
                <c:pt idx="724">
                  <c:v>106.8</c:v>
                </c:pt>
                <c:pt idx="725">
                  <c:v>107</c:v>
                </c:pt>
                <c:pt idx="726">
                  <c:v>107.3</c:v>
                </c:pt>
                <c:pt idx="727">
                  <c:v>107.5</c:v>
                </c:pt>
                <c:pt idx="728">
                  <c:v>107.7</c:v>
                </c:pt>
                <c:pt idx="729">
                  <c:v>107.9</c:v>
                </c:pt>
                <c:pt idx="730">
                  <c:v>108.1</c:v>
                </c:pt>
                <c:pt idx="731">
                  <c:v>108.3</c:v>
                </c:pt>
                <c:pt idx="732">
                  <c:v>108.5</c:v>
                </c:pt>
                <c:pt idx="733">
                  <c:v>108.7</c:v>
                </c:pt>
                <c:pt idx="734">
                  <c:v>108.9</c:v>
                </c:pt>
                <c:pt idx="735">
                  <c:v>109.1</c:v>
                </c:pt>
                <c:pt idx="736">
                  <c:v>109.3</c:v>
                </c:pt>
                <c:pt idx="737">
                  <c:v>109.5</c:v>
                </c:pt>
                <c:pt idx="738">
                  <c:v>109.8</c:v>
                </c:pt>
                <c:pt idx="739">
                  <c:v>110</c:v>
                </c:pt>
                <c:pt idx="740">
                  <c:v>110.2</c:v>
                </c:pt>
                <c:pt idx="741">
                  <c:v>110.4</c:v>
                </c:pt>
                <c:pt idx="742">
                  <c:v>110.6</c:v>
                </c:pt>
                <c:pt idx="743">
                  <c:v>110.8</c:v>
                </c:pt>
                <c:pt idx="744">
                  <c:v>111</c:v>
                </c:pt>
                <c:pt idx="745">
                  <c:v>111.2</c:v>
                </c:pt>
                <c:pt idx="746">
                  <c:v>111.4</c:v>
                </c:pt>
                <c:pt idx="747">
                  <c:v>111.7</c:v>
                </c:pt>
                <c:pt idx="748">
                  <c:v>111.9</c:v>
                </c:pt>
                <c:pt idx="749">
                  <c:v>112.1</c:v>
                </c:pt>
                <c:pt idx="750">
                  <c:v>112.3</c:v>
                </c:pt>
                <c:pt idx="751">
                  <c:v>112.5</c:v>
                </c:pt>
                <c:pt idx="752">
                  <c:v>112.7</c:v>
                </c:pt>
                <c:pt idx="753">
                  <c:v>112.9</c:v>
                </c:pt>
                <c:pt idx="754">
                  <c:v>113.1</c:v>
                </c:pt>
                <c:pt idx="755">
                  <c:v>113.4</c:v>
                </c:pt>
                <c:pt idx="756">
                  <c:v>113.6</c:v>
                </c:pt>
                <c:pt idx="757">
                  <c:v>113.8</c:v>
                </c:pt>
                <c:pt idx="758">
                  <c:v>114</c:v>
                </c:pt>
                <c:pt idx="759">
                  <c:v>114.2</c:v>
                </c:pt>
                <c:pt idx="760">
                  <c:v>114.4</c:v>
                </c:pt>
                <c:pt idx="761">
                  <c:v>114.7</c:v>
                </c:pt>
                <c:pt idx="762">
                  <c:v>114.9</c:v>
                </c:pt>
                <c:pt idx="763">
                  <c:v>115.1</c:v>
                </c:pt>
                <c:pt idx="764">
                  <c:v>115.3</c:v>
                </c:pt>
                <c:pt idx="765">
                  <c:v>115.5</c:v>
                </c:pt>
                <c:pt idx="766">
                  <c:v>115.7</c:v>
                </c:pt>
                <c:pt idx="767">
                  <c:v>115.9</c:v>
                </c:pt>
                <c:pt idx="768">
                  <c:v>116.2</c:v>
                </c:pt>
                <c:pt idx="769">
                  <c:v>116.4</c:v>
                </c:pt>
                <c:pt idx="770">
                  <c:v>116.6</c:v>
                </c:pt>
                <c:pt idx="771">
                  <c:v>116.8</c:v>
                </c:pt>
                <c:pt idx="772">
                  <c:v>117</c:v>
                </c:pt>
                <c:pt idx="773">
                  <c:v>117.2</c:v>
                </c:pt>
                <c:pt idx="774">
                  <c:v>117.5</c:v>
                </c:pt>
                <c:pt idx="775">
                  <c:v>117.7</c:v>
                </c:pt>
                <c:pt idx="776">
                  <c:v>117.9</c:v>
                </c:pt>
                <c:pt idx="777">
                  <c:v>118.1</c:v>
                </c:pt>
                <c:pt idx="778">
                  <c:v>118.3</c:v>
                </c:pt>
                <c:pt idx="779">
                  <c:v>118.6</c:v>
                </c:pt>
                <c:pt idx="780">
                  <c:v>118.8</c:v>
                </c:pt>
                <c:pt idx="781">
                  <c:v>119</c:v>
                </c:pt>
                <c:pt idx="782">
                  <c:v>119.2</c:v>
                </c:pt>
                <c:pt idx="783">
                  <c:v>119.4</c:v>
                </c:pt>
                <c:pt idx="784">
                  <c:v>119.7</c:v>
                </c:pt>
                <c:pt idx="785">
                  <c:v>119.9</c:v>
                </c:pt>
                <c:pt idx="786">
                  <c:v>120.1</c:v>
                </c:pt>
                <c:pt idx="787">
                  <c:v>120.3</c:v>
                </c:pt>
                <c:pt idx="788">
                  <c:v>120.5</c:v>
                </c:pt>
                <c:pt idx="789">
                  <c:v>120.8</c:v>
                </c:pt>
                <c:pt idx="790">
                  <c:v>121</c:v>
                </c:pt>
                <c:pt idx="791">
                  <c:v>121.2</c:v>
                </c:pt>
                <c:pt idx="792">
                  <c:v>121.4</c:v>
                </c:pt>
                <c:pt idx="793">
                  <c:v>121.6</c:v>
                </c:pt>
                <c:pt idx="794">
                  <c:v>121.9</c:v>
                </c:pt>
                <c:pt idx="795">
                  <c:v>122.1</c:v>
                </c:pt>
                <c:pt idx="796">
                  <c:v>122.3</c:v>
                </c:pt>
                <c:pt idx="797">
                  <c:v>122.5</c:v>
                </c:pt>
                <c:pt idx="798">
                  <c:v>122.8</c:v>
                </c:pt>
                <c:pt idx="799">
                  <c:v>123</c:v>
                </c:pt>
                <c:pt idx="800">
                  <c:v>123.2</c:v>
                </c:pt>
                <c:pt idx="801">
                  <c:v>123.4</c:v>
                </c:pt>
                <c:pt idx="802">
                  <c:v>123.7</c:v>
                </c:pt>
                <c:pt idx="803">
                  <c:v>123.9</c:v>
                </c:pt>
                <c:pt idx="804">
                  <c:v>124.1</c:v>
                </c:pt>
                <c:pt idx="805">
                  <c:v>124.3</c:v>
                </c:pt>
                <c:pt idx="806">
                  <c:v>124.6</c:v>
                </c:pt>
                <c:pt idx="807">
                  <c:v>124.8</c:v>
                </c:pt>
                <c:pt idx="808">
                  <c:v>125</c:v>
                </c:pt>
                <c:pt idx="809">
                  <c:v>125.2</c:v>
                </c:pt>
                <c:pt idx="810">
                  <c:v>125.5</c:v>
                </c:pt>
                <c:pt idx="811">
                  <c:v>125.7</c:v>
                </c:pt>
                <c:pt idx="812">
                  <c:v>125.9</c:v>
                </c:pt>
                <c:pt idx="813">
                  <c:v>126.1</c:v>
                </c:pt>
                <c:pt idx="814">
                  <c:v>126.4</c:v>
                </c:pt>
                <c:pt idx="815">
                  <c:v>126.6</c:v>
                </c:pt>
                <c:pt idx="816">
                  <c:v>126.8</c:v>
                </c:pt>
                <c:pt idx="817">
                  <c:v>127</c:v>
                </c:pt>
                <c:pt idx="818">
                  <c:v>127.3</c:v>
                </c:pt>
                <c:pt idx="819">
                  <c:v>127.5</c:v>
                </c:pt>
                <c:pt idx="820">
                  <c:v>127.7</c:v>
                </c:pt>
                <c:pt idx="821">
                  <c:v>128</c:v>
                </c:pt>
                <c:pt idx="822">
                  <c:v>128.19999999999999</c:v>
                </c:pt>
                <c:pt idx="823">
                  <c:v>128.4</c:v>
                </c:pt>
                <c:pt idx="824">
                  <c:v>128.6</c:v>
                </c:pt>
                <c:pt idx="825">
                  <c:v>128.9</c:v>
                </c:pt>
                <c:pt idx="826">
                  <c:v>129.1</c:v>
                </c:pt>
                <c:pt idx="827">
                  <c:v>129.30000000000001</c:v>
                </c:pt>
                <c:pt idx="828">
                  <c:v>129.6</c:v>
                </c:pt>
                <c:pt idx="829">
                  <c:v>129.80000000000001</c:v>
                </c:pt>
                <c:pt idx="830">
                  <c:v>130</c:v>
                </c:pt>
                <c:pt idx="831">
                  <c:v>130.30000000000001</c:v>
                </c:pt>
                <c:pt idx="832">
                  <c:v>130.5</c:v>
                </c:pt>
                <c:pt idx="833">
                  <c:v>130.69999999999999</c:v>
                </c:pt>
                <c:pt idx="834">
                  <c:v>130.9</c:v>
                </c:pt>
                <c:pt idx="835">
                  <c:v>131.19999999999999</c:v>
                </c:pt>
                <c:pt idx="836">
                  <c:v>131.4</c:v>
                </c:pt>
                <c:pt idx="837">
                  <c:v>131.6</c:v>
                </c:pt>
                <c:pt idx="838">
                  <c:v>131.9</c:v>
                </c:pt>
                <c:pt idx="839">
                  <c:v>132.1</c:v>
                </c:pt>
                <c:pt idx="840">
                  <c:v>132.30000000000001</c:v>
                </c:pt>
                <c:pt idx="841">
                  <c:v>132.6</c:v>
                </c:pt>
                <c:pt idx="842">
                  <c:v>132.80000000000001</c:v>
                </c:pt>
                <c:pt idx="843">
                  <c:v>133</c:v>
                </c:pt>
                <c:pt idx="844">
                  <c:v>133.30000000000001</c:v>
                </c:pt>
                <c:pt idx="845">
                  <c:v>133.5</c:v>
                </c:pt>
                <c:pt idx="846">
                  <c:v>133.69999999999999</c:v>
                </c:pt>
                <c:pt idx="847">
                  <c:v>134</c:v>
                </c:pt>
                <c:pt idx="848">
                  <c:v>134.19999999999999</c:v>
                </c:pt>
                <c:pt idx="849">
                  <c:v>134.4</c:v>
                </c:pt>
                <c:pt idx="850">
                  <c:v>134.69999999999999</c:v>
                </c:pt>
                <c:pt idx="851">
                  <c:v>134.9</c:v>
                </c:pt>
                <c:pt idx="852">
                  <c:v>135.19999999999999</c:v>
                </c:pt>
                <c:pt idx="853">
                  <c:v>135.4</c:v>
                </c:pt>
                <c:pt idx="854">
                  <c:v>135.6</c:v>
                </c:pt>
                <c:pt idx="855">
                  <c:v>135.9</c:v>
                </c:pt>
                <c:pt idx="856">
                  <c:v>136.1</c:v>
                </c:pt>
                <c:pt idx="857">
                  <c:v>136.30000000000001</c:v>
                </c:pt>
                <c:pt idx="858">
                  <c:v>136.6</c:v>
                </c:pt>
                <c:pt idx="859">
                  <c:v>136.80000000000001</c:v>
                </c:pt>
                <c:pt idx="860">
                  <c:v>137</c:v>
                </c:pt>
                <c:pt idx="861">
                  <c:v>137.30000000000001</c:v>
                </c:pt>
                <c:pt idx="862">
                  <c:v>137.5</c:v>
                </c:pt>
                <c:pt idx="863">
                  <c:v>137.80000000000001</c:v>
                </c:pt>
                <c:pt idx="864">
                  <c:v>138</c:v>
                </c:pt>
                <c:pt idx="865">
                  <c:v>138.19999999999999</c:v>
                </c:pt>
                <c:pt idx="866">
                  <c:v>138.5</c:v>
                </c:pt>
                <c:pt idx="867">
                  <c:v>138.69999999999999</c:v>
                </c:pt>
                <c:pt idx="868">
                  <c:v>139</c:v>
                </c:pt>
                <c:pt idx="869">
                  <c:v>139.19999999999999</c:v>
                </c:pt>
                <c:pt idx="870">
                  <c:v>139.4</c:v>
                </c:pt>
                <c:pt idx="871">
                  <c:v>139.69999999999999</c:v>
                </c:pt>
                <c:pt idx="872">
                  <c:v>139.9</c:v>
                </c:pt>
                <c:pt idx="873">
                  <c:v>140.19999999999999</c:v>
                </c:pt>
                <c:pt idx="874">
                  <c:v>140.4</c:v>
                </c:pt>
                <c:pt idx="875">
                  <c:v>140.6</c:v>
                </c:pt>
                <c:pt idx="876">
                  <c:v>140.9</c:v>
                </c:pt>
                <c:pt idx="877">
                  <c:v>141.1</c:v>
                </c:pt>
                <c:pt idx="878">
                  <c:v>141.4</c:v>
                </c:pt>
                <c:pt idx="879">
                  <c:v>141.6</c:v>
                </c:pt>
                <c:pt idx="880">
                  <c:v>141.80000000000001</c:v>
                </c:pt>
                <c:pt idx="881">
                  <c:v>142.1</c:v>
                </c:pt>
                <c:pt idx="882">
                  <c:v>142.30000000000001</c:v>
                </c:pt>
                <c:pt idx="883">
                  <c:v>142.6</c:v>
                </c:pt>
                <c:pt idx="884">
                  <c:v>142.80000000000001</c:v>
                </c:pt>
                <c:pt idx="885">
                  <c:v>143.1</c:v>
                </c:pt>
                <c:pt idx="886">
                  <c:v>143.30000000000001</c:v>
                </c:pt>
                <c:pt idx="887">
                  <c:v>143.6</c:v>
                </c:pt>
                <c:pt idx="888">
                  <c:v>143.80000000000001</c:v>
                </c:pt>
                <c:pt idx="889">
                  <c:v>144</c:v>
                </c:pt>
                <c:pt idx="890">
                  <c:v>144.30000000000001</c:v>
                </c:pt>
                <c:pt idx="891">
                  <c:v>144.5</c:v>
                </c:pt>
                <c:pt idx="892">
                  <c:v>144.80000000000001</c:v>
                </c:pt>
                <c:pt idx="893">
                  <c:v>145</c:v>
                </c:pt>
                <c:pt idx="894">
                  <c:v>145.30000000000001</c:v>
                </c:pt>
                <c:pt idx="895">
                  <c:v>145.5</c:v>
                </c:pt>
                <c:pt idx="896">
                  <c:v>145.80000000000001</c:v>
                </c:pt>
                <c:pt idx="897">
                  <c:v>146</c:v>
                </c:pt>
                <c:pt idx="898">
                  <c:v>146.30000000000001</c:v>
                </c:pt>
              </c:numCache>
            </c:numRef>
          </c:xVal>
          <c:yVal>
            <c:numRef>
              <c:f>'Creep Data'!$S$4:$S$902</c:f>
              <c:numCache>
                <c:formatCode>0.00E+00</c:formatCode>
                <c:ptCount val="899"/>
                <c:pt idx="0">
                  <c:v>1.4940369159999999E-5</c:v>
                </c:pt>
                <c:pt idx="1">
                  <c:v>1.7291458130000002E-5</c:v>
                </c:pt>
                <c:pt idx="2">
                  <c:v>1.9170065179999999E-5</c:v>
                </c:pt>
                <c:pt idx="3">
                  <c:v>2.1022554559999999E-5</c:v>
                </c:pt>
                <c:pt idx="4">
                  <c:v>2.2554045370000001E-5</c:v>
                </c:pt>
                <c:pt idx="5">
                  <c:v>2.3755577119999998E-5</c:v>
                </c:pt>
                <c:pt idx="6">
                  <c:v>2.5527192350000001E-5</c:v>
                </c:pt>
                <c:pt idx="7">
                  <c:v>2.6442107509999999E-5</c:v>
                </c:pt>
                <c:pt idx="8">
                  <c:v>2.7924871230000001E-5</c:v>
                </c:pt>
                <c:pt idx="9">
                  <c:v>2.8972533909999999E-5</c:v>
                </c:pt>
                <c:pt idx="10">
                  <c:v>3.0298955619999999E-5</c:v>
                </c:pt>
                <c:pt idx="11">
                  <c:v>3.1042319670000003E-5</c:v>
                </c:pt>
                <c:pt idx="12">
                  <c:v>3.2524366849999999E-5</c:v>
                </c:pt>
                <c:pt idx="13">
                  <c:v>3.3390732130000001E-5</c:v>
                </c:pt>
                <c:pt idx="14">
                  <c:v>3.4566592790000003E-5</c:v>
                </c:pt>
                <c:pt idx="15">
                  <c:v>3.5312775569999997E-5</c:v>
                </c:pt>
                <c:pt idx="16">
                  <c:v>3.6693828079999999E-5</c:v>
                </c:pt>
                <c:pt idx="17">
                  <c:v>3.7574840139999998E-5</c:v>
                </c:pt>
                <c:pt idx="18">
                  <c:v>3.85154734E-5</c:v>
                </c:pt>
                <c:pt idx="19">
                  <c:v>3.9153222469999999E-5</c:v>
                </c:pt>
                <c:pt idx="20">
                  <c:v>4.0474802410000003E-5</c:v>
                </c:pt>
                <c:pt idx="21">
                  <c:v>4.1052858280000002E-5</c:v>
                </c:pt>
                <c:pt idx="22">
                  <c:v>4.2008980460000001E-5</c:v>
                </c:pt>
                <c:pt idx="23">
                  <c:v>4.273073556E-5</c:v>
                </c:pt>
                <c:pt idx="24">
                  <c:v>4.387227685E-5</c:v>
                </c:pt>
                <c:pt idx="25">
                  <c:v>4.4607000150000002E-5</c:v>
                </c:pt>
                <c:pt idx="26">
                  <c:v>4.5773630689999998E-5</c:v>
                </c:pt>
                <c:pt idx="27">
                  <c:v>4.6497574290000001E-5</c:v>
                </c:pt>
                <c:pt idx="28">
                  <c:v>4.7768765890000001E-5</c:v>
                </c:pt>
                <c:pt idx="29">
                  <c:v>4.848325738E-5</c:v>
                </c:pt>
                <c:pt idx="30">
                  <c:v>4.9370277179999998E-5</c:v>
                </c:pt>
                <c:pt idx="31">
                  <c:v>4.980865327E-5</c:v>
                </c:pt>
                <c:pt idx="32">
                  <c:v>5.089135881E-5</c:v>
                </c:pt>
                <c:pt idx="33">
                  <c:v>5.150499202E-5</c:v>
                </c:pt>
                <c:pt idx="34">
                  <c:v>5.2424542910000002E-5</c:v>
                </c:pt>
                <c:pt idx="35">
                  <c:v>5.2899845930000002E-5</c:v>
                </c:pt>
                <c:pt idx="36">
                  <c:v>5.4178939840000003E-5</c:v>
                </c:pt>
                <c:pt idx="37">
                  <c:v>5.4919577269999998E-5</c:v>
                </c:pt>
                <c:pt idx="38">
                  <c:v>5.5877894260000002E-5</c:v>
                </c:pt>
                <c:pt idx="39">
                  <c:v>5.6333032929999999E-5</c:v>
                </c:pt>
                <c:pt idx="40">
                  <c:v>5.6996013949999997E-5</c:v>
                </c:pt>
                <c:pt idx="41">
                  <c:v>5.7846010559999999E-5</c:v>
                </c:pt>
                <c:pt idx="42">
                  <c:v>5.8718859850000001E-5</c:v>
                </c:pt>
                <c:pt idx="43">
                  <c:v>5.986672997E-5</c:v>
                </c:pt>
                <c:pt idx="44">
                  <c:v>6.0172146640000001E-5</c:v>
                </c:pt>
                <c:pt idx="45">
                  <c:v>6.1055547459999999E-5</c:v>
                </c:pt>
                <c:pt idx="46">
                  <c:v>6.1467985889999995E-5</c:v>
                </c:pt>
                <c:pt idx="47">
                  <c:v>6.2789865749999995E-5</c:v>
                </c:pt>
                <c:pt idx="48">
                  <c:v>6.3350021859999997E-5</c:v>
                </c:pt>
                <c:pt idx="49">
                  <c:v>6.4303115350000003E-5</c:v>
                </c:pt>
                <c:pt idx="50">
                  <c:v>6.4906179719999995E-5</c:v>
                </c:pt>
                <c:pt idx="51">
                  <c:v>6.5620021740000003E-5</c:v>
                </c:pt>
                <c:pt idx="52">
                  <c:v>6.6701335329999998E-5</c:v>
                </c:pt>
                <c:pt idx="53">
                  <c:v>6.6883224470000005E-5</c:v>
                </c:pt>
                <c:pt idx="54">
                  <c:v>6.7853701639999995E-5</c:v>
                </c:pt>
                <c:pt idx="55">
                  <c:v>6.8633774680000004E-5</c:v>
                </c:pt>
                <c:pt idx="56">
                  <c:v>6.943602766E-5</c:v>
                </c:pt>
                <c:pt idx="57">
                  <c:v>7.0352685479999999E-5</c:v>
                </c:pt>
                <c:pt idx="58">
                  <c:v>7.0585081000000004E-5</c:v>
                </c:pt>
                <c:pt idx="59">
                  <c:v>7.1934984580000001E-5</c:v>
                </c:pt>
                <c:pt idx="60">
                  <c:v>7.2126975239999997E-5</c:v>
                </c:pt>
                <c:pt idx="61">
                  <c:v>7.2805929120000004E-5</c:v>
                </c:pt>
                <c:pt idx="62">
                  <c:v>7.3748066759999993E-5</c:v>
                </c:pt>
                <c:pt idx="63">
                  <c:v>7.4242629769999996E-5</c:v>
                </c:pt>
                <c:pt idx="64">
                  <c:v>7.5197493980000004E-5</c:v>
                </c:pt>
                <c:pt idx="65">
                  <c:v>7.5818573289999997E-5</c:v>
                </c:pt>
                <c:pt idx="66">
                  <c:v>7.6575722649999998E-5</c:v>
                </c:pt>
                <c:pt idx="67">
                  <c:v>7.7386831349999998E-5</c:v>
                </c:pt>
                <c:pt idx="68">
                  <c:v>7.7878850570000001E-5</c:v>
                </c:pt>
                <c:pt idx="69">
                  <c:v>7.9100277800000002E-5</c:v>
                </c:pt>
                <c:pt idx="70">
                  <c:v>7.9270712779999999E-5</c:v>
                </c:pt>
                <c:pt idx="71">
                  <c:v>8.0063000320000004E-5</c:v>
                </c:pt>
                <c:pt idx="72">
                  <c:v>8.1009848249999995E-5</c:v>
                </c:pt>
                <c:pt idx="73">
                  <c:v>8.1316734459999999E-5</c:v>
                </c:pt>
                <c:pt idx="74">
                  <c:v>8.2352651709999999E-5</c:v>
                </c:pt>
                <c:pt idx="75">
                  <c:v>8.3105434320000006E-5</c:v>
                </c:pt>
                <c:pt idx="76">
                  <c:v>8.3484230699999999E-5</c:v>
                </c:pt>
                <c:pt idx="77">
                  <c:v>8.4381423950000001E-5</c:v>
                </c:pt>
                <c:pt idx="78">
                  <c:v>8.4980502390000006E-5</c:v>
                </c:pt>
                <c:pt idx="79">
                  <c:v>8.5687352459999996E-5</c:v>
                </c:pt>
                <c:pt idx="80">
                  <c:v>8.6452710489999995E-5</c:v>
                </c:pt>
                <c:pt idx="81">
                  <c:v>8.7310066060000002E-5</c:v>
                </c:pt>
                <c:pt idx="82">
                  <c:v>8.7577147959999997E-5</c:v>
                </c:pt>
                <c:pt idx="83">
                  <c:v>8.8831030870000001E-5</c:v>
                </c:pt>
                <c:pt idx="84">
                  <c:v>8.9341682780000003E-5</c:v>
                </c:pt>
                <c:pt idx="85">
                  <c:v>8.9672647990000001E-5</c:v>
                </c:pt>
                <c:pt idx="86">
                  <c:v>9.0823141100000005E-5</c:v>
                </c:pt>
                <c:pt idx="87">
                  <c:v>9.0971658150000001E-5</c:v>
                </c:pt>
                <c:pt idx="88">
                  <c:v>9.1911632819999996E-5</c:v>
                </c:pt>
                <c:pt idx="89">
                  <c:v>9.2681726649999994E-5</c:v>
                </c:pt>
                <c:pt idx="90">
                  <c:v>9.3511904600000002E-5</c:v>
                </c:pt>
                <c:pt idx="91">
                  <c:v>9.3815382999999996E-5</c:v>
                </c:pt>
                <c:pt idx="92">
                  <c:v>9.4895820249999994E-5</c:v>
                </c:pt>
                <c:pt idx="93">
                  <c:v>9.5440405130000003E-5</c:v>
                </c:pt>
                <c:pt idx="94">
                  <c:v>9.6070373070000003E-5</c:v>
                </c:pt>
                <c:pt idx="95">
                  <c:v>9.6807239670000002E-5</c:v>
                </c:pt>
                <c:pt idx="96">
                  <c:v>9.7662243349999996E-5</c:v>
                </c:pt>
                <c:pt idx="97">
                  <c:v>9.7855012440000003E-5</c:v>
                </c:pt>
                <c:pt idx="98">
                  <c:v>9.8873461800000001E-5</c:v>
                </c:pt>
                <c:pt idx="99">
                  <c:v>9.954571593E-5</c:v>
                </c:pt>
                <c:pt idx="100">
                  <c:v>1.000942926E-4</c:v>
                </c:pt>
                <c:pt idx="101">
                  <c:v>1.007015744E-4</c:v>
                </c:pt>
                <c:pt idx="102">
                  <c:v>1.0146134000000001E-4</c:v>
                </c:pt>
                <c:pt idx="103">
                  <c:v>1.0245032759999999E-4</c:v>
                </c:pt>
                <c:pt idx="104">
                  <c:v>1.026937738E-4</c:v>
                </c:pt>
                <c:pt idx="105">
                  <c:v>1.036784743E-4</c:v>
                </c:pt>
                <c:pt idx="106">
                  <c:v>1.044107141E-4</c:v>
                </c:pt>
                <c:pt idx="107">
                  <c:v>1.047669478E-4</c:v>
                </c:pt>
                <c:pt idx="108">
                  <c:v>1.055012811E-4</c:v>
                </c:pt>
                <c:pt idx="109">
                  <c:v>1.061393612E-4</c:v>
                </c:pt>
                <c:pt idx="110">
                  <c:v>1.0672188869999999E-4</c:v>
                </c:pt>
                <c:pt idx="111">
                  <c:v>1.0733120890000001E-4</c:v>
                </c:pt>
                <c:pt idx="112">
                  <c:v>1.077174996E-4</c:v>
                </c:pt>
                <c:pt idx="113">
                  <c:v>1.088845287E-4</c:v>
                </c:pt>
                <c:pt idx="114">
                  <c:v>1.093536529E-4</c:v>
                </c:pt>
                <c:pt idx="115">
                  <c:v>1.097683771E-4</c:v>
                </c:pt>
                <c:pt idx="116">
                  <c:v>1.1085222789999999E-4</c:v>
                </c:pt>
                <c:pt idx="117">
                  <c:v>1.11442997E-4</c:v>
                </c:pt>
                <c:pt idx="118">
                  <c:v>1.116556418E-4</c:v>
                </c:pt>
                <c:pt idx="119">
                  <c:v>1.124855261E-4</c:v>
                </c:pt>
                <c:pt idx="120">
                  <c:v>1.1313350749999999E-4</c:v>
                </c:pt>
                <c:pt idx="121">
                  <c:v>1.138746548E-4</c:v>
                </c:pt>
                <c:pt idx="122">
                  <c:v>1.1454805569999999E-4</c:v>
                </c:pt>
                <c:pt idx="123">
                  <c:v>1.151806026E-4</c:v>
                </c:pt>
                <c:pt idx="124">
                  <c:v>1.15705731E-4</c:v>
                </c:pt>
                <c:pt idx="125">
                  <c:v>1.16535134E-4</c:v>
                </c:pt>
                <c:pt idx="126">
                  <c:v>1.17267615E-4</c:v>
                </c:pt>
                <c:pt idx="127">
                  <c:v>1.1744004410000001E-4</c:v>
                </c:pt>
                <c:pt idx="128">
                  <c:v>1.180146707E-4</c:v>
                </c:pt>
                <c:pt idx="129">
                  <c:v>1.192647184E-4</c:v>
                </c:pt>
                <c:pt idx="130">
                  <c:v>1.1998071130000001E-4</c:v>
                </c:pt>
                <c:pt idx="131">
                  <c:v>1.2030460539999999E-4</c:v>
                </c:pt>
                <c:pt idx="132">
                  <c:v>1.2053963669999999E-4</c:v>
                </c:pt>
                <c:pt idx="133">
                  <c:v>1.2143773459999999E-4</c:v>
                </c:pt>
                <c:pt idx="134">
                  <c:v>1.2278074810000001E-4</c:v>
                </c:pt>
                <c:pt idx="135">
                  <c:v>1.2359452859999999E-4</c:v>
                </c:pt>
                <c:pt idx="136">
                  <c:v>1.2400377549999999E-4</c:v>
                </c:pt>
                <c:pt idx="137">
                  <c:v>1.2406723299999999E-4</c:v>
                </c:pt>
                <c:pt idx="138">
                  <c:v>1.250815569E-4</c:v>
                </c:pt>
                <c:pt idx="139">
                  <c:v>1.262119697E-4</c:v>
                </c:pt>
                <c:pt idx="140">
                  <c:v>1.2706688970000001E-4</c:v>
                </c:pt>
                <c:pt idx="141">
                  <c:v>1.2723890649999999E-4</c:v>
                </c:pt>
                <c:pt idx="142">
                  <c:v>1.2757592330000001E-4</c:v>
                </c:pt>
                <c:pt idx="143">
                  <c:v>1.2844542439999999E-4</c:v>
                </c:pt>
                <c:pt idx="144">
                  <c:v>1.2937189940000001E-4</c:v>
                </c:pt>
                <c:pt idx="145">
                  <c:v>1.3028052150000001E-4</c:v>
                </c:pt>
                <c:pt idx="146">
                  <c:v>1.3088798870000001E-4</c:v>
                </c:pt>
                <c:pt idx="147">
                  <c:v>1.315502882E-4</c:v>
                </c:pt>
                <c:pt idx="148">
                  <c:v>1.320626972E-4</c:v>
                </c:pt>
                <c:pt idx="149">
                  <c:v>1.324578588E-4</c:v>
                </c:pt>
                <c:pt idx="150">
                  <c:v>1.33116167E-4</c:v>
                </c:pt>
                <c:pt idx="151">
                  <c:v>1.3386341220000001E-4</c:v>
                </c:pt>
                <c:pt idx="152">
                  <c:v>1.3486111779999999E-4</c:v>
                </c:pt>
                <c:pt idx="153">
                  <c:v>1.353785275E-4</c:v>
                </c:pt>
                <c:pt idx="154">
                  <c:v>1.3584445029999999E-4</c:v>
                </c:pt>
                <c:pt idx="155">
                  <c:v>1.364934284E-4</c:v>
                </c:pt>
                <c:pt idx="156">
                  <c:v>1.373701901E-4</c:v>
                </c:pt>
                <c:pt idx="157">
                  <c:v>1.3800776799999999E-4</c:v>
                </c:pt>
                <c:pt idx="158">
                  <c:v>1.388706681E-4</c:v>
                </c:pt>
                <c:pt idx="159">
                  <c:v>1.3949453979999999E-4</c:v>
                </c:pt>
                <c:pt idx="160">
                  <c:v>1.398693658E-4</c:v>
                </c:pt>
                <c:pt idx="161">
                  <c:v>1.4019517689999999E-4</c:v>
                </c:pt>
                <c:pt idx="162">
                  <c:v>1.4112375989999999E-4</c:v>
                </c:pt>
                <c:pt idx="163">
                  <c:v>1.4136739889999999E-4</c:v>
                </c:pt>
                <c:pt idx="164">
                  <c:v>1.4204950999999999E-4</c:v>
                </c:pt>
                <c:pt idx="165">
                  <c:v>1.4293593050000001E-4</c:v>
                </c:pt>
                <c:pt idx="166">
                  <c:v>1.4360721240000001E-4</c:v>
                </c:pt>
                <c:pt idx="167">
                  <c:v>1.4414306600000001E-4</c:v>
                </c:pt>
                <c:pt idx="168">
                  <c:v>1.448111991E-4</c:v>
                </c:pt>
                <c:pt idx="169">
                  <c:v>1.453862756E-4</c:v>
                </c:pt>
                <c:pt idx="170">
                  <c:v>1.4589892029999999E-4</c:v>
                </c:pt>
                <c:pt idx="171">
                  <c:v>1.466139862E-4</c:v>
                </c:pt>
                <c:pt idx="172">
                  <c:v>1.4724987299999999E-4</c:v>
                </c:pt>
                <c:pt idx="173">
                  <c:v>1.477926538E-4</c:v>
                </c:pt>
                <c:pt idx="174">
                  <c:v>1.4858815550000001E-4</c:v>
                </c:pt>
                <c:pt idx="175">
                  <c:v>1.491358318E-4</c:v>
                </c:pt>
                <c:pt idx="176">
                  <c:v>1.4972927170000001E-4</c:v>
                </c:pt>
                <c:pt idx="177">
                  <c:v>1.5036414870000001E-4</c:v>
                </c:pt>
                <c:pt idx="178">
                  <c:v>1.5065778189999999E-4</c:v>
                </c:pt>
                <c:pt idx="179">
                  <c:v>1.5130842549999999E-4</c:v>
                </c:pt>
                <c:pt idx="180">
                  <c:v>1.51813955E-4</c:v>
                </c:pt>
                <c:pt idx="181">
                  <c:v>1.5229261029999999E-4</c:v>
                </c:pt>
                <c:pt idx="182">
                  <c:v>1.5316040189999999E-4</c:v>
                </c:pt>
                <c:pt idx="183">
                  <c:v>1.5371566540000001E-4</c:v>
                </c:pt>
                <c:pt idx="184">
                  <c:v>1.5442782600000001E-4</c:v>
                </c:pt>
                <c:pt idx="185">
                  <c:v>1.550531377E-4</c:v>
                </c:pt>
                <c:pt idx="186">
                  <c:v>1.555981672E-4</c:v>
                </c:pt>
                <c:pt idx="187">
                  <c:v>1.5627907150000001E-4</c:v>
                </c:pt>
                <c:pt idx="188">
                  <c:v>1.5684049900000001E-4</c:v>
                </c:pt>
                <c:pt idx="189">
                  <c:v>1.5777868310000001E-4</c:v>
                </c:pt>
                <c:pt idx="190">
                  <c:v>1.584179371E-4</c:v>
                </c:pt>
                <c:pt idx="191">
                  <c:v>1.590556038E-4</c:v>
                </c:pt>
                <c:pt idx="192">
                  <c:v>1.593556015E-4</c:v>
                </c:pt>
                <c:pt idx="193">
                  <c:v>1.6008252009999999E-4</c:v>
                </c:pt>
                <c:pt idx="194">
                  <c:v>1.6068568829999999E-4</c:v>
                </c:pt>
                <c:pt idx="195">
                  <c:v>1.613286111E-4</c:v>
                </c:pt>
                <c:pt idx="196">
                  <c:v>1.6181422209999999E-4</c:v>
                </c:pt>
                <c:pt idx="197">
                  <c:v>1.620235972E-4</c:v>
                </c:pt>
                <c:pt idx="198">
                  <c:v>1.6290086939999999E-4</c:v>
                </c:pt>
                <c:pt idx="199">
                  <c:v>1.635816194E-4</c:v>
                </c:pt>
                <c:pt idx="200">
                  <c:v>1.6435836199999999E-4</c:v>
                </c:pt>
                <c:pt idx="201">
                  <c:v>1.645049571E-4</c:v>
                </c:pt>
                <c:pt idx="202">
                  <c:v>1.6546542559999999E-4</c:v>
                </c:pt>
                <c:pt idx="203">
                  <c:v>1.662548565E-4</c:v>
                </c:pt>
                <c:pt idx="204">
                  <c:v>1.6690457390000001E-4</c:v>
                </c:pt>
                <c:pt idx="205">
                  <c:v>1.6718861770000001E-4</c:v>
                </c:pt>
                <c:pt idx="206">
                  <c:v>1.682087241E-4</c:v>
                </c:pt>
                <c:pt idx="207">
                  <c:v>1.6848374299999999E-4</c:v>
                </c:pt>
                <c:pt idx="208">
                  <c:v>1.689279866E-4</c:v>
                </c:pt>
                <c:pt idx="209">
                  <c:v>1.694910784E-4</c:v>
                </c:pt>
                <c:pt idx="210">
                  <c:v>1.703376692E-4</c:v>
                </c:pt>
                <c:pt idx="211">
                  <c:v>1.7068591779999999E-4</c:v>
                </c:pt>
                <c:pt idx="212">
                  <c:v>1.713541847E-4</c:v>
                </c:pt>
                <c:pt idx="213">
                  <c:v>1.719847379E-4</c:v>
                </c:pt>
                <c:pt idx="214">
                  <c:v>1.7240078040000001E-4</c:v>
                </c:pt>
                <c:pt idx="215">
                  <c:v>1.7307892460000001E-4</c:v>
                </c:pt>
                <c:pt idx="216">
                  <c:v>1.737688954E-4</c:v>
                </c:pt>
                <c:pt idx="217">
                  <c:v>1.7416371450000001E-4</c:v>
                </c:pt>
                <c:pt idx="218">
                  <c:v>1.7476924819999999E-4</c:v>
                </c:pt>
                <c:pt idx="219">
                  <c:v>1.752501758E-4</c:v>
                </c:pt>
                <c:pt idx="220">
                  <c:v>1.7549874629999999E-4</c:v>
                </c:pt>
                <c:pt idx="221">
                  <c:v>1.764790442E-4</c:v>
                </c:pt>
                <c:pt idx="222">
                  <c:v>1.7636807829999999E-4</c:v>
                </c:pt>
                <c:pt idx="223">
                  <c:v>1.7729596530000001E-4</c:v>
                </c:pt>
                <c:pt idx="224">
                  <c:v>1.775007372E-4</c:v>
                </c:pt>
                <c:pt idx="225">
                  <c:v>1.7798483670000001E-4</c:v>
                </c:pt>
                <c:pt idx="226">
                  <c:v>1.787390017E-4</c:v>
                </c:pt>
                <c:pt idx="227">
                  <c:v>1.7907199429999999E-4</c:v>
                </c:pt>
                <c:pt idx="228">
                  <c:v>1.8004905069999999E-4</c:v>
                </c:pt>
                <c:pt idx="229">
                  <c:v>1.8041909919999999E-4</c:v>
                </c:pt>
                <c:pt idx="230">
                  <c:v>1.813243883E-4</c:v>
                </c:pt>
                <c:pt idx="231">
                  <c:v>1.819127556E-4</c:v>
                </c:pt>
                <c:pt idx="232">
                  <c:v>1.8282586639999999E-4</c:v>
                </c:pt>
                <c:pt idx="233">
                  <c:v>1.830067025E-4</c:v>
                </c:pt>
                <c:pt idx="234">
                  <c:v>1.8409028020000001E-4</c:v>
                </c:pt>
                <c:pt idx="235">
                  <c:v>1.8419563279999999E-4</c:v>
                </c:pt>
                <c:pt idx="236">
                  <c:v>1.8525171400000001E-4</c:v>
                </c:pt>
                <c:pt idx="237">
                  <c:v>1.8559780919999999E-4</c:v>
                </c:pt>
                <c:pt idx="238">
                  <c:v>1.862668587E-4</c:v>
                </c:pt>
                <c:pt idx="239">
                  <c:v>1.867262572E-4</c:v>
                </c:pt>
                <c:pt idx="240">
                  <c:v>1.878552384E-4</c:v>
                </c:pt>
                <c:pt idx="241">
                  <c:v>1.8824629749999999E-4</c:v>
                </c:pt>
                <c:pt idx="242">
                  <c:v>1.8937232879999999E-4</c:v>
                </c:pt>
                <c:pt idx="243">
                  <c:v>1.903245432E-4</c:v>
                </c:pt>
                <c:pt idx="244">
                  <c:v>1.9073568720000001E-4</c:v>
                </c:pt>
                <c:pt idx="245">
                  <c:v>1.9174119570000001E-4</c:v>
                </c:pt>
                <c:pt idx="246">
                  <c:v>1.921221857E-4</c:v>
                </c:pt>
                <c:pt idx="247">
                  <c:v>1.927728952E-4</c:v>
                </c:pt>
                <c:pt idx="248">
                  <c:v>1.9364009549999999E-4</c:v>
                </c:pt>
                <c:pt idx="249">
                  <c:v>1.943286204E-4</c:v>
                </c:pt>
                <c:pt idx="250">
                  <c:v>1.95459486E-4</c:v>
                </c:pt>
                <c:pt idx="251">
                  <c:v>1.9567241849999999E-4</c:v>
                </c:pt>
                <c:pt idx="252">
                  <c:v>1.9638568239999999E-4</c:v>
                </c:pt>
                <c:pt idx="253">
                  <c:v>1.974231433E-4</c:v>
                </c:pt>
                <c:pt idx="254">
                  <c:v>1.974635977E-4</c:v>
                </c:pt>
                <c:pt idx="255">
                  <c:v>1.9813744110000001E-4</c:v>
                </c:pt>
                <c:pt idx="256">
                  <c:v>1.9927057619999999E-4</c:v>
                </c:pt>
                <c:pt idx="257">
                  <c:v>1.9959977949999999E-4</c:v>
                </c:pt>
                <c:pt idx="258">
                  <c:v>2.002677646E-4</c:v>
                </c:pt>
                <c:pt idx="259">
                  <c:v>2.0108994659999999E-4</c:v>
                </c:pt>
                <c:pt idx="260">
                  <c:v>2.01452264E-4</c:v>
                </c:pt>
                <c:pt idx="261">
                  <c:v>2.0210677820000001E-4</c:v>
                </c:pt>
                <c:pt idx="262">
                  <c:v>2.0330734779999999E-4</c:v>
                </c:pt>
                <c:pt idx="263">
                  <c:v>2.040144085E-4</c:v>
                </c:pt>
                <c:pt idx="264">
                  <c:v>2.0452824659999999E-4</c:v>
                </c:pt>
                <c:pt idx="265">
                  <c:v>2.05349098E-4</c:v>
                </c:pt>
                <c:pt idx="266">
                  <c:v>2.0579875319999999E-4</c:v>
                </c:pt>
                <c:pt idx="267">
                  <c:v>2.0605298540000001E-4</c:v>
                </c:pt>
                <c:pt idx="268">
                  <c:v>2.067475853E-4</c:v>
                </c:pt>
                <c:pt idx="269">
                  <c:v>2.076739584E-4</c:v>
                </c:pt>
                <c:pt idx="270">
                  <c:v>2.0831182609999999E-4</c:v>
                </c:pt>
                <c:pt idx="271">
                  <c:v>2.0858482849999999E-4</c:v>
                </c:pt>
                <c:pt idx="272">
                  <c:v>2.091049156E-4</c:v>
                </c:pt>
                <c:pt idx="273">
                  <c:v>2.101681642E-4</c:v>
                </c:pt>
                <c:pt idx="274">
                  <c:v>2.110745921E-4</c:v>
                </c:pt>
                <c:pt idx="275">
                  <c:v>2.1163230949999999E-4</c:v>
                </c:pt>
                <c:pt idx="276">
                  <c:v>2.1208836459999999E-4</c:v>
                </c:pt>
                <c:pt idx="277">
                  <c:v>2.1274031239999999E-4</c:v>
                </c:pt>
                <c:pt idx="278">
                  <c:v>2.1327576460000001E-4</c:v>
                </c:pt>
                <c:pt idx="279">
                  <c:v>2.1382418230000001E-4</c:v>
                </c:pt>
                <c:pt idx="280">
                  <c:v>2.145253493E-4</c:v>
                </c:pt>
                <c:pt idx="281">
                  <c:v>2.1548076960000001E-4</c:v>
                </c:pt>
                <c:pt idx="282">
                  <c:v>2.1643012579999999E-4</c:v>
                </c:pt>
                <c:pt idx="283">
                  <c:v>2.1705119029999999E-4</c:v>
                </c:pt>
                <c:pt idx="284">
                  <c:v>2.173209131E-4</c:v>
                </c:pt>
                <c:pt idx="285">
                  <c:v>2.178598368E-4</c:v>
                </c:pt>
                <c:pt idx="286">
                  <c:v>2.186634267E-4</c:v>
                </c:pt>
                <c:pt idx="287">
                  <c:v>2.1919156149999999E-4</c:v>
                </c:pt>
                <c:pt idx="288">
                  <c:v>2.1960100339999999E-4</c:v>
                </c:pt>
                <c:pt idx="289">
                  <c:v>2.2057910240000001E-4</c:v>
                </c:pt>
                <c:pt idx="290">
                  <c:v>2.2167696270000001E-4</c:v>
                </c:pt>
                <c:pt idx="291">
                  <c:v>2.2233428400000001E-4</c:v>
                </c:pt>
                <c:pt idx="292">
                  <c:v>2.229104801E-4</c:v>
                </c:pt>
                <c:pt idx="293">
                  <c:v>2.236618E-4</c:v>
                </c:pt>
                <c:pt idx="294">
                  <c:v>2.243307425E-4</c:v>
                </c:pt>
                <c:pt idx="295">
                  <c:v>2.247502328E-4</c:v>
                </c:pt>
                <c:pt idx="296">
                  <c:v>2.2535661699999999E-4</c:v>
                </c:pt>
                <c:pt idx="297">
                  <c:v>2.2608374520000001E-4</c:v>
                </c:pt>
                <c:pt idx="298">
                  <c:v>2.2656857389999999E-4</c:v>
                </c:pt>
                <c:pt idx="299">
                  <c:v>2.2695976190000001E-4</c:v>
                </c:pt>
                <c:pt idx="300">
                  <c:v>2.277343731E-4</c:v>
                </c:pt>
                <c:pt idx="301">
                  <c:v>2.2850642279999999E-4</c:v>
                </c:pt>
                <c:pt idx="302">
                  <c:v>2.2908291570000001E-4</c:v>
                </c:pt>
                <c:pt idx="303">
                  <c:v>2.297595759E-4</c:v>
                </c:pt>
                <c:pt idx="304">
                  <c:v>2.307397053E-4</c:v>
                </c:pt>
                <c:pt idx="305">
                  <c:v>2.3142784100000001E-4</c:v>
                </c:pt>
                <c:pt idx="306">
                  <c:v>2.3185398550000001E-4</c:v>
                </c:pt>
                <c:pt idx="307">
                  <c:v>2.3288146820000001E-4</c:v>
                </c:pt>
                <c:pt idx="308">
                  <c:v>2.334961856E-4</c:v>
                </c:pt>
                <c:pt idx="309">
                  <c:v>2.3400082390000001E-4</c:v>
                </c:pt>
                <c:pt idx="310">
                  <c:v>2.3507317060000001E-4</c:v>
                </c:pt>
                <c:pt idx="311">
                  <c:v>2.3592285729999999E-4</c:v>
                </c:pt>
                <c:pt idx="312">
                  <c:v>2.364119336E-4</c:v>
                </c:pt>
                <c:pt idx="313">
                  <c:v>2.3729267939999999E-4</c:v>
                </c:pt>
                <c:pt idx="314">
                  <c:v>2.3790779679999999E-4</c:v>
                </c:pt>
                <c:pt idx="315">
                  <c:v>2.3845188049999999E-4</c:v>
                </c:pt>
                <c:pt idx="316">
                  <c:v>2.393488687E-4</c:v>
                </c:pt>
                <c:pt idx="317">
                  <c:v>2.3991403899999999E-4</c:v>
                </c:pt>
                <c:pt idx="318">
                  <c:v>2.4046165390000001E-4</c:v>
                </c:pt>
                <c:pt idx="319">
                  <c:v>2.416103846E-4</c:v>
                </c:pt>
                <c:pt idx="320">
                  <c:v>2.4193749949999999E-4</c:v>
                </c:pt>
                <c:pt idx="321">
                  <c:v>2.4254358909999999E-4</c:v>
                </c:pt>
                <c:pt idx="322">
                  <c:v>2.430906682E-4</c:v>
                </c:pt>
                <c:pt idx="323">
                  <c:v>2.4324712740000001E-4</c:v>
                </c:pt>
                <c:pt idx="324">
                  <c:v>2.4439552079999998E-4</c:v>
                </c:pt>
                <c:pt idx="325">
                  <c:v>2.4506845629999999E-4</c:v>
                </c:pt>
                <c:pt idx="326">
                  <c:v>2.4553467570000002E-4</c:v>
                </c:pt>
                <c:pt idx="327">
                  <c:v>2.462439016E-4</c:v>
                </c:pt>
                <c:pt idx="328">
                  <c:v>2.4673104389999999E-4</c:v>
                </c:pt>
                <c:pt idx="329">
                  <c:v>2.4798161260000001E-4</c:v>
                </c:pt>
                <c:pt idx="330">
                  <c:v>2.483109422E-4</c:v>
                </c:pt>
                <c:pt idx="331">
                  <c:v>2.4847816139999997E-4</c:v>
                </c:pt>
                <c:pt idx="332">
                  <c:v>2.496151903E-4</c:v>
                </c:pt>
                <c:pt idx="333">
                  <c:v>2.5008156729999998E-4</c:v>
                </c:pt>
                <c:pt idx="334">
                  <c:v>2.5075788040000003E-4</c:v>
                </c:pt>
                <c:pt idx="335">
                  <c:v>2.5115491610000002E-4</c:v>
                </c:pt>
                <c:pt idx="336">
                  <c:v>2.520957906E-4</c:v>
                </c:pt>
                <c:pt idx="337">
                  <c:v>2.5282708610000002E-4</c:v>
                </c:pt>
                <c:pt idx="338">
                  <c:v>2.5286219620000001E-4</c:v>
                </c:pt>
                <c:pt idx="339">
                  <c:v>2.541346905E-4</c:v>
                </c:pt>
                <c:pt idx="340">
                  <c:v>2.543078501E-4</c:v>
                </c:pt>
                <c:pt idx="341">
                  <c:v>2.5513778759999998E-4</c:v>
                </c:pt>
                <c:pt idx="342">
                  <c:v>2.5603437170000003E-4</c:v>
                </c:pt>
                <c:pt idx="343">
                  <c:v>2.5646523580000001E-4</c:v>
                </c:pt>
                <c:pt idx="344">
                  <c:v>2.5717041659999997E-4</c:v>
                </c:pt>
                <c:pt idx="345">
                  <c:v>2.5769312570000002E-4</c:v>
                </c:pt>
                <c:pt idx="346">
                  <c:v>2.5823020929999999E-4</c:v>
                </c:pt>
                <c:pt idx="347">
                  <c:v>2.5906351349999998E-4</c:v>
                </c:pt>
                <c:pt idx="348">
                  <c:v>2.5965880930000002E-4</c:v>
                </c:pt>
                <c:pt idx="349">
                  <c:v>2.5976308859999999E-4</c:v>
                </c:pt>
                <c:pt idx="350">
                  <c:v>2.6088484799999999E-4</c:v>
                </c:pt>
                <c:pt idx="351">
                  <c:v>2.6080141549999998E-4</c:v>
                </c:pt>
                <c:pt idx="352">
                  <c:v>2.62037952E-4</c:v>
                </c:pt>
                <c:pt idx="353">
                  <c:v>2.621677271E-4</c:v>
                </c:pt>
                <c:pt idx="354">
                  <c:v>2.632915885E-4</c:v>
                </c:pt>
                <c:pt idx="355">
                  <c:v>2.6343148230000002E-4</c:v>
                </c:pt>
                <c:pt idx="356">
                  <c:v>2.6452310110000002E-4</c:v>
                </c:pt>
                <c:pt idx="357">
                  <c:v>2.6512328430000002E-4</c:v>
                </c:pt>
                <c:pt idx="358">
                  <c:v>2.6580634689999999E-4</c:v>
                </c:pt>
                <c:pt idx="359">
                  <c:v>2.6627151189999998E-4</c:v>
                </c:pt>
                <c:pt idx="360">
                  <c:v>2.6725225949999999E-4</c:v>
                </c:pt>
                <c:pt idx="361">
                  <c:v>2.6778944100000002E-4</c:v>
                </c:pt>
                <c:pt idx="362">
                  <c:v>2.6854046749999998E-4</c:v>
                </c:pt>
                <c:pt idx="363">
                  <c:v>2.6873358479999999E-4</c:v>
                </c:pt>
                <c:pt idx="364">
                  <c:v>2.697523081E-4</c:v>
                </c:pt>
                <c:pt idx="365">
                  <c:v>2.6987954029999999E-4</c:v>
                </c:pt>
                <c:pt idx="366">
                  <c:v>2.7081848749999998E-4</c:v>
                </c:pt>
                <c:pt idx="367">
                  <c:v>2.7120299139999997E-4</c:v>
                </c:pt>
                <c:pt idx="368">
                  <c:v>2.7194408310000001E-4</c:v>
                </c:pt>
                <c:pt idx="369">
                  <c:v>2.7237135589999999E-4</c:v>
                </c:pt>
                <c:pt idx="370">
                  <c:v>2.730741399E-4</c:v>
                </c:pt>
                <c:pt idx="371">
                  <c:v>2.734659452E-4</c:v>
                </c:pt>
                <c:pt idx="372">
                  <c:v>2.7410331199999999E-4</c:v>
                </c:pt>
                <c:pt idx="373">
                  <c:v>2.7454619100000002E-4</c:v>
                </c:pt>
                <c:pt idx="374">
                  <c:v>2.7578490230000002E-4</c:v>
                </c:pt>
                <c:pt idx="375">
                  <c:v>2.7581280939999999E-4</c:v>
                </c:pt>
                <c:pt idx="376">
                  <c:v>2.769746443E-4</c:v>
                </c:pt>
                <c:pt idx="377">
                  <c:v>2.7789231720000001E-4</c:v>
                </c:pt>
                <c:pt idx="378">
                  <c:v>2.7810351029999999E-4</c:v>
                </c:pt>
                <c:pt idx="379">
                  <c:v>2.7929988170000001E-4</c:v>
                </c:pt>
                <c:pt idx="380">
                  <c:v>2.796764869E-4</c:v>
                </c:pt>
                <c:pt idx="381">
                  <c:v>2.8046338149999999E-4</c:v>
                </c:pt>
                <c:pt idx="382">
                  <c:v>2.8087115259999999E-4</c:v>
                </c:pt>
                <c:pt idx="383">
                  <c:v>2.8187775940000001E-4</c:v>
                </c:pt>
                <c:pt idx="384">
                  <c:v>2.8235972559999999E-4</c:v>
                </c:pt>
                <c:pt idx="385">
                  <c:v>2.8257241999999998E-4</c:v>
                </c:pt>
                <c:pt idx="386">
                  <c:v>2.8360062879999998E-4</c:v>
                </c:pt>
                <c:pt idx="387">
                  <c:v>2.8398719709999998E-4</c:v>
                </c:pt>
                <c:pt idx="388">
                  <c:v>2.8463484180000001E-4</c:v>
                </c:pt>
                <c:pt idx="389">
                  <c:v>2.8500829439999999E-4</c:v>
                </c:pt>
                <c:pt idx="390">
                  <c:v>2.8591129430000003E-4</c:v>
                </c:pt>
                <c:pt idx="391">
                  <c:v>2.8720095739999998E-4</c:v>
                </c:pt>
                <c:pt idx="392">
                  <c:v>2.8771966959999999E-4</c:v>
                </c:pt>
                <c:pt idx="393">
                  <c:v>2.8825266169999999E-4</c:v>
                </c:pt>
                <c:pt idx="394">
                  <c:v>2.893437851E-4</c:v>
                </c:pt>
                <c:pt idx="395">
                  <c:v>2.8979711040000002E-4</c:v>
                </c:pt>
                <c:pt idx="396">
                  <c:v>2.9117519020000003E-4</c:v>
                </c:pt>
                <c:pt idx="397">
                  <c:v>2.9184040909999999E-4</c:v>
                </c:pt>
                <c:pt idx="398">
                  <c:v>2.9239015159999998E-4</c:v>
                </c:pt>
                <c:pt idx="399">
                  <c:v>2.9343282030000001E-4</c:v>
                </c:pt>
                <c:pt idx="400">
                  <c:v>2.939210746E-4</c:v>
                </c:pt>
                <c:pt idx="401">
                  <c:v>2.9453689319999999E-4</c:v>
                </c:pt>
                <c:pt idx="402">
                  <c:v>2.9560091829999998E-4</c:v>
                </c:pt>
                <c:pt idx="403">
                  <c:v>2.9618066969999999E-4</c:v>
                </c:pt>
                <c:pt idx="404">
                  <c:v>2.968833042E-4</c:v>
                </c:pt>
                <c:pt idx="405">
                  <c:v>2.9797497550000001E-4</c:v>
                </c:pt>
                <c:pt idx="406">
                  <c:v>2.9840521530000001E-4</c:v>
                </c:pt>
                <c:pt idx="407">
                  <c:v>2.991842667E-4</c:v>
                </c:pt>
                <c:pt idx="408">
                  <c:v>3.0011016879999999E-4</c:v>
                </c:pt>
                <c:pt idx="409">
                  <c:v>3.0077374270000003E-4</c:v>
                </c:pt>
                <c:pt idx="410">
                  <c:v>3.014218813E-4</c:v>
                </c:pt>
                <c:pt idx="411">
                  <c:v>3.0227096930000001E-4</c:v>
                </c:pt>
                <c:pt idx="412">
                  <c:v>3.0303696459999999E-4</c:v>
                </c:pt>
                <c:pt idx="413">
                  <c:v>3.0335658910000002E-4</c:v>
                </c:pt>
                <c:pt idx="414">
                  <c:v>3.0432143040000001E-4</c:v>
                </c:pt>
                <c:pt idx="415">
                  <c:v>3.0482719320000003E-4</c:v>
                </c:pt>
                <c:pt idx="416">
                  <c:v>3.0557539680000002E-4</c:v>
                </c:pt>
                <c:pt idx="417">
                  <c:v>3.0613492829999997E-4</c:v>
                </c:pt>
                <c:pt idx="418">
                  <c:v>3.072337051E-4</c:v>
                </c:pt>
                <c:pt idx="419">
                  <c:v>3.076455381E-4</c:v>
                </c:pt>
                <c:pt idx="420">
                  <c:v>3.081626093E-4</c:v>
                </c:pt>
                <c:pt idx="421">
                  <c:v>3.0920185270000002E-4</c:v>
                </c:pt>
                <c:pt idx="422">
                  <c:v>3.0978186140000002E-4</c:v>
                </c:pt>
                <c:pt idx="423">
                  <c:v>3.1041362510000003E-4</c:v>
                </c:pt>
                <c:pt idx="424">
                  <c:v>3.1116905539999999E-4</c:v>
                </c:pt>
                <c:pt idx="425">
                  <c:v>3.1208067920000001E-4</c:v>
                </c:pt>
                <c:pt idx="426">
                  <c:v>3.1301337809999999E-4</c:v>
                </c:pt>
                <c:pt idx="427">
                  <c:v>3.1323923739999998E-4</c:v>
                </c:pt>
                <c:pt idx="428">
                  <c:v>3.1404559930000003E-4</c:v>
                </c:pt>
                <c:pt idx="429">
                  <c:v>3.150218126E-4</c:v>
                </c:pt>
                <c:pt idx="430">
                  <c:v>3.154113411E-4</c:v>
                </c:pt>
                <c:pt idx="431">
                  <c:v>3.1591770900000002E-4</c:v>
                </c:pt>
                <c:pt idx="432">
                  <c:v>3.1678746949999998E-4</c:v>
                </c:pt>
                <c:pt idx="433">
                  <c:v>3.1796939909999999E-4</c:v>
                </c:pt>
                <c:pt idx="434">
                  <c:v>3.186230949E-4</c:v>
                </c:pt>
                <c:pt idx="435">
                  <c:v>3.1905355430000002E-4</c:v>
                </c:pt>
                <c:pt idx="436">
                  <c:v>3.1908371859999999E-4</c:v>
                </c:pt>
                <c:pt idx="437">
                  <c:v>3.196976673E-4</c:v>
                </c:pt>
                <c:pt idx="438">
                  <c:v>3.2071879400000003E-4</c:v>
                </c:pt>
                <c:pt idx="439">
                  <c:v>3.2112324959999999E-4</c:v>
                </c:pt>
                <c:pt idx="440">
                  <c:v>3.212711742E-4</c:v>
                </c:pt>
                <c:pt idx="441">
                  <c:v>3.2179345059999998E-4</c:v>
                </c:pt>
                <c:pt idx="442">
                  <c:v>3.227948766E-4</c:v>
                </c:pt>
                <c:pt idx="443">
                  <c:v>3.2359048489999999E-4</c:v>
                </c:pt>
                <c:pt idx="444">
                  <c:v>3.2422735359999999E-4</c:v>
                </c:pt>
                <c:pt idx="445">
                  <c:v>3.2496611850000001E-4</c:v>
                </c:pt>
                <c:pt idx="446">
                  <c:v>3.2563251199999998E-4</c:v>
                </c:pt>
                <c:pt idx="447">
                  <c:v>3.267437767E-4</c:v>
                </c:pt>
                <c:pt idx="448">
                  <c:v>3.2762951480000001E-4</c:v>
                </c:pt>
                <c:pt idx="449">
                  <c:v>3.2847945469999999E-4</c:v>
                </c:pt>
                <c:pt idx="450">
                  <c:v>3.2941236559999999E-4</c:v>
                </c:pt>
                <c:pt idx="451">
                  <c:v>3.2973460389999998E-4</c:v>
                </c:pt>
                <c:pt idx="452">
                  <c:v>3.3029956520000002E-4</c:v>
                </c:pt>
                <c:pt idx="453">
                  <c:v>3.3135570600000003E-4</c:v>
                </c:pt>
                <c:pt idx="454">
                  <c:v>3.3193122550000001E-4</c:v>
                </c:pt>
                <c:pt idx="455">
                  <c:v>3.3254647180000003E-4</c:v>
                </c:pt>
                <c:pt idx="456">
                  <c:v>3.3354689910000001E-4</c:v>
                </c:pt>
                <c:pt idx="457">
                  <c:v>3.3408650920000002E-4</c:v>
                </c:pt>
                <c:pt idx="458">
                  <c:v>3.3510859479999997E-4</c:v>
                </c:pt>
                <c:pt idx="459">
                  <c:v>3.3574438969999999E-4</c:v>
                </c:pt>
                <c:pt idx="460">
                  <c:v>3.3615058659999998E-4</c:v>
                </c:pt>
                <c:pt idx="461">
                  <c:v>3.3705671449999998E-4</c:v>
                </c:pt>
                <c:pt idx="462">
                  <c:v>3.3757251319999998E-4</c:v>
                </c:pt>
                <c:pt idx="463">
                  <c:v>3.387983727E-4</c:v>
                </c:pt>
                <c:pt idx="464">
                  <c:v>3.3925558740000001E-4</c:v>
                </c:pt>
                <c:pt idx="465">
                  <c:v>3.3994654E-4</c:v>
                </c:pt>
                <c:pt idx="466">
                  <c:v>3.4019703899999999E-4</c:v>
                </c:pt>
                <c:pt idx="467">
                  <c:v>3.4104134010000002E-4</c:v>
                </c:pt>
                <c:pt idx="468">
                  <c:v>3.4161631830000001E-4</c:v>
                </c:pt>
                <c:pt idx="469">
                  <c:v>3.4254263490000002E-4</c:v>
                </c:pt>
                <c:pt idx="470">
                  <c:v>3.4348502039999998E-4</c:v>
                </c:pt>
                <c:pt idx="471">
                  <c:v>3.4460378349999998E-4</c:v>
                </c:pt>
                <c:pt idx="472">
                  <c:v>3.453843415E-4</c:v>
                </c:pt>
                <c:pt idx="473">
                  <c:v>3.460461592E-4</c:v>
                </c:pt>
                <c:pt idx="474">
                  <c:v>3.4661173360000001E-4</c:v>
                </c:pt>
                <c:pt idx="475">
                  <c:v>3.4766001069999998E-4</c:v>
                </c:pt>
                <c:pt idx="476">
                  <c:v>3.4802996169999999E-4</c:v>
                </c:pt>
                <c:pt idx="477">
                  <c:v>3.4901832900000003E-4</c:v>
                </c:pt>
                <c:pt idx="478">
                  <c:v>3.4948247730000001E-4</c:v>
                </c:pt>
                <c:pt idx="479">
                  <c:v>3.502882557E-4</c:v>
                </c:pt>
                <c:pt idx="480">
                  <c:v>3.5113106360000002E-4</c:v>
                </c:pt>
                <c:pt idx="481">
                  <c:v>3.516194991E-4</c:v>
                </c:pt>
                <c:pt idx="482">
                  <c:v>3.5276872720000003E-4</c:v>
                </c:pt>
                <c:pt idx="483">
                  <c:v>3.5318949649999998E-4</c:v>
                </c:pt>
                <c:pt idx="484">
                  <c:v>3.5384924880000002E-4</c:v>
                </c:pt>
                <c:pt idx="485">
                  <c:v>3.549553879E-4</c:v>
                </c:pt>
                <c:pt idx="486">
                  <c:v>3.5556365589999999E-4</c:v>
                </c:pt>
                <c:pt idx="487">
                  <c:v>3.5640655040000002E-4</c:v>
                </c:pt>
                <c:pt idx="488">
                  <c:v>3.57492258E-4</c:v>
                </c:pt>
                <c:pt idx="489">
                  <c:v>3.5811011069999997E-4</c:v>
                </c:pt>
                <c:pt idx="490">
                  <c:v>3.5886304860000001E-4</c:v>
                </c:pt>
                <c:pt idx="491">
                  <c:v>3.6004254669999997E-4</c:v>
                </c:pt>
                <c:pt idx="492">
                  <c:v>3.606931082E-4</c:v>
                </c:pt>
                <c:pt idx="493">
                  <c:v>3.6102355830000001E-4</c:v>
                </c:pt>
                <c:pt idx="494">
                  <c:v>3.618511964E-4</c:v>
                </c:pt>
                <c:pt idx="495">
                  <c:v>3.6266626319999998E-4</c:v>
                </c:pt>
                <c:pt idx="496">
                  <c:v>3.6304573120000001E-4</c:v>
                </c:pt>
                <c:pt idx="497">
                  <c:v>3.6365935529999999E-4</c:v>
                </c:pt>
                <c:pt idx="498">
                  <c:v>3.6415726739999997E-4</c:v>
                </c:pt>
                <c:pt idx="499">
                  <c:v>3.6504985499999999E-4</c:v>
                </c:pt>
                <c:pt idx="500">
                  <c:v>3.6567666200000001E-4</c:v>
                </c:pt>
                <c:pt idx="501">
                  <c:v>3.663452814E-4</c:v>
                </c:pt>
                <c:pt idx="502">
                  <c:v>3.6683076220000001E-4</c:v>
                </c:pt>
                <c:pt idx="503">
                  <c:v>3.6745913039999998E-4</c:v>
                </c:pt>
                <c:pt idx="504">
                  <c:v>3.6828581969999998E-4</c:v>
                </c:pt>
                <c:pt idx="505">
                  <c:v>3.6909481850000002E-4</c:v>
                </c:pt>
                <c:pt idx="506">
                  <c:v>3.7004358060000001E-4</c:v>
                </c:pt>
                <c:pt idx="507">
                  <c:v>3.7084732479999999E-4</c:v>
                </c:pt>
                <c:pt idx="508">
                  <c:v>3.714384565E-4</c:v>
                </c:pt>
                <c:pt idx="509">
                  <c:v>3.7216425260000002E-4</c:v>
                </c:pt>
                <c:pt idx="510">
                  <c:v>3.7268159000000001E-4</c:v>
                </c:pt>
                <c:pt idx="511">
                  <c:v>3.7357803889999998E-4</c:v>
                </c:pt>
                <c:pt idx="512">
                  <c:v>3.741385088E-4</c:v>
                </c:pt>
                <c:pt idx="513">
                  <c:v>3.7484297350000003E-4</c:v>
                </c:pt>
                <c:pt idx="514">
                  <c:v>3.7561113699999997E-4</c:v>
                </c:pt>
                <c:pt idx="515">
                  <c:v>3.7636190799999997E-4</c:v>
                </c:pt>
                <c:pt idx="516">
                  <c:v>3.769778119E-4</c:v>
                </c:pt>
                <c:pt idx="517">
                  <c:v>3.7728483289999997E-4</c:v>
                </c:pt>
                <c:pt idx="518">
                  <c:v>3.7807440459999999E-4</c:v>
                </c:pt>
                <c:pt idx="519">
                  <c:v>3.7897788490000002E-4</c:v>
                </c:pt>
                <c:pt idx="520">
                  <c:v>3.7998803519999997E-4</c:v>
                </c:pt>
                <c:pt idx="521">
                  <c:v>3.8092361679999999E-4</c:v>
                </c:pt>
                <c:pt idx="522">
                  <c:v>3.8178299950000002E-4</c:v>
                </c:pt>
                <c:pt idx="523">
                  <c:v>3.8246929529999997E-4</c:v>
                </c:pt>
                <c:pt idx="524">
                  <c:v>3.8320206939999998E-4</c:v>
                </c:pt>
                <c:pt idx="525">
                  <c:v>3.8376826859999998E-4</c:v>
                </c:pt>
                <c:pt idx="526">
                  <c:v>3.844736293E-4</c:v>
                </c:pt>
                <c:pt idx="527">
                  <c:v>3.8544135029999998E-4</c:v>
                </c:pt>
                <c:pt idx="528">
                  <c:v>3.8621238709999998E-4</c:v>
                </c:pt>
                <c:pt idx="529">
                  <c:v>3.8691636030000002E-4</c:v>
                </c:pt>
                <c:pt idx="530">
                  <c:v>3.877947389E-4</c:v>
                </c:pt>
                <c:pt idx="531">
                  <c:v>3.8840590729999997E-4</c:v>
                </c:pt>
                <c:pt idx="532">
                  <c:v>3.8916889200000003E-4</c:v>
                </c:pt>
                <c:pt idx="533">
                  <c:v>3.898579778E-4</c:v>
                </c:pt>
                <c:pt idx="534">
                  <c:v>3.9098642479999999E-4</c:v>
                </c:pt>
                <c:pt idx="535">
                  <c:v>3.9210317900000003E-4</c:v>
                </c:pt>
                <c:pt idx="536">
                  <c:v>3.9251529789999999E-4</c:v>
                </c:pt>
                <c:pt idx="537">
                  <c:v>3.9285203789999999E-4</c:v>
                </c:pt>
                <c:pt idx="538">
                  <c:v>3.9362780039999999E-4</c:v>
                </c:pt>
                <c:pt idx="539">
                  <c:v>3.9467079029999999E-4</c:v>
                </c:pt>
                <c:pt idx="540">
                  <c:v>3.9595625749999999E-4</c:v>
                </c:pt>
                <c:pt idx="541">
                  <c:v>3.965649258E-4</c:v>
                </c:pt>
                <c:pt idx="542">
                  <c:v>3.9696662829999998E-4</c:v>
                </c:pt>
                <c:pt idx="543">
                  <c:v>3.9733952170000001E-4</c:v>
                </c:pt>
                <c:pt idx="544">
                  <c:v>3.9846236919999998E-4</c:v>
                </c:pt>
                <c:pt idx="545">
                  <c:v>3.996994993E-4</c:v>
                </c:pt>
                <c:pt idx="546">
                  <c:v>3.9978137130000001E-4</c:v>
                </c:pt>
                <c:pt idx="547">
                  <c:v>4.0033811270000002E-4</c:v>
                </c:pt>
                <c:pt idx="548">
                  <c:v>4.0153730419999998E-4</c:v>
                </c:pt>
                <c:pt idx="549">
                  <c:v>4.02228482E-4</c:v>
                </c:pt>
                <c:pt idx="550">
                  <c:v>4.0284970699999999E-4</c:v>
                </c:pt>
                <c:pt idx="551">
                  <c:v>4.0351340009999999E-4</c:v>
                </c:pt>
                <c:pt idx="552">
                  <c:v>4.0427259670000002E-4</c:v>
                </c:pt>
                <c:pt idx="553">
                  <c:v>4.0496153810000001E-4</c:v>
                </c:pt>
                <c:pt idx="554">
                  <c:v>4.0565293710000003E-4</c:v>
                </c:pt>
                <c:pt idx="555">
                  <c:v>4.0628105900000002E-4</c:v>
                </c:pt>
                <c:pt idx="556">
                  <c:v>4.0678523040000003E-4</c:v>
                </c:pt>
                <c:pt idx="557">
                  <c:v>4.078744066E-4</c:v>
                </c:pt>
                <c:pt idx="558">
                  <c:v>4.0859514540000002E-4</c:v>
                </c:pt>
                <c:pt idx="559">
                  <c:v>4.0873260359999998E-4</c:v>
                </c:pt>
                <c:pt idx="560">
                  <c:v>4.1021851230000001E-4</c:v>
                </c:pt>
                <c:pt idx="561">
                  <c:v>4.1061505569999998E-4</c:v>
                </c:pt>
                <c:pt idx="562">
                  <c:v>4.1136548430000002E-4</c:v>
                </c:pt>
                <c:pt idx="563">
                  <c:v>4.1173541350000002E-4</c:v>
                </c:pt>
                <c:pt idx="564">
                  <c:v>4.1258714260000002E-4</c:v>
                </c:pt>
                <c:pt idx="565">
                  <c:v>4.135129377E-4</c:v>
                </c:pt>
                <c:pt idx="566">
                  <c:v>4.1380356090000003E-4</c:v>
                </c:pt>
                <c:pt idx="567">
                  <c:v>4.1517932690000002E-4</c:v>
                </c:pt>
                <c:pt idx="568">
                  <c:v>4.1539078820000002E-4</c:v>
                </c:pt>
                <c:pt idx="569">
                  <c:v>4.1658511590000002E-4</c:v>
                </c:pt>
                <c:pt idx="570">
                  <c:v>4.1715353509999998E-4</c:v>
                </c:pt>
                <c:pt idx="571">
                  <c:v>4.1829855999999998E-4</c:v>
                </c:pt>
                <c:pt idx="572">
                  <c:v>4.185858028E-4</c:v>
                </c:pt>
                <c:pt idx="573">
                  <c:v>4.199769636E-4</c:v>
                </c:pt>
                <c:pt idx="574">
                  <c:v>4.205792419E-4</c:v>
                </c:pt>
                <c:pt idx="575">
                  <c:v>4.2122590130000003E-4</c:v>
                </c:pt>
                <c:pt idx="576">
                  <c:v>4.2235649539999997E-4</c:v>
                </c:pt>
                <c:pt idx="577">
                  <c:v>4.2302373940000001E-4</c:v>
                </c:pt>
                <c:pt idx="578">
                  <c:v>4.2379000410000002E-4</c:v>
                </c:pt>
                <c:pt idx="579">
                  <c:v>4.2498756370000002E-4</c:v>
                </c:pt>
                <c:pt idx="580">
                  <c:v>4.2548466459999999E-4</c:v>
                </c:pt>
                <c:pt idx="581">
                  <c:v>4.2655927359999999E-4</c:v>
                </c:pt>
                <c:pt idx="582">
                  <c:v>4.2746139130000002E-4</c:v>
                </c:pt>
                <c:pt idx="583">
                  <c:v>4.2803822249999998E-4</c:v>
                </c:pt>
                <c:pt idx="584">
                  <c:v>4.2932730510000002E-4</c:v>
                </c:pt>
                <c:pt idx="585">
                  <c:v>4.2972879670000002E-4</c:v>
                </c:pt>
                <c:pt idx="586">
                  <c:v>4.3079323660000002E-4</c:v>
                </c:pt>
                <c:pt idx="587">
                  <c:v>4.3209181000000002E-4</c:v>
                </c:pt>
                <c:pt idx="588">
                  <c:v>4.321059461E-4</c:v>
                </c:pt>
                <c:pt idx="589">
                  <c:v>4.3324724510000002E-4</c:v>
                </c:pt>
                <c:pt idx="590">
                  <c:v>4.3400495959999998E-4</c:v>
                </c:pt>
                <c:pt idx="591">
                  <c:v>4.3473582740000003E-4</c:v>
                </c:pt>
                <c:pt idx="592">
                  <c:v>4.357290068E-4</c:v>
                </c:pt>
                <c:pt idx="593">
                  <c:v>4.3629309229999998E-4</c:v>
                </c:pt>
                <c:pt idx="594">
                  <c:v>4.375196205E-4</c:v>
                </c:pt>
                <c:pt idx="595">
                  <c:v>4.3804845090000003E-4</c:v>
                </c:pt>
                <c:pt idx="596">
                  <c:v>4.3899083900000001E-4</c:v>
                </c:pt>
                <c:pt idx="597">
                  <c:v>4.3924395590000002E-4</c:v>
                </c:pt>
                <c:pt idx="598">
                  <c:v>4.4072678369999998E-4</c:v>
                </c:pt>
                <c:pt idx="599">
                  <c:v>4.4129839060000001E-4</c:v>
                </c:pt>
                <c:pt idx="600">
                  <c:v>4.4207538920000003E-4</c:v>
                </c:pt>
                <c:pt idx="601">
                  <c:v>4.4283220140000002E-4</c:v>
                </c:pt>
                <c:pt idx="602">
                  <c:v>4.433645821E-4</c:v>
                </c:pt>
                <c:pt idx="603">
                  <c:v>4.4442009289999998E-4</c:v>
                </c:pt>
                <c:pt idx="604">
                  <c:v>4.4488897010000001E-4</c:v>
                </c:pt>
                <c:pt idx="605">
                  <c:v>4.4640978590000001E-4</c:v>
                </c:pt>
                <c:pt idx="606">
                  <c:v>4.4677329109999998E-4</c:v>
                </c:pt>
                <c:pt idx="607">
                  <c:v>4.4781549510000001E-4</c:v>
                </c:pt>
                <c:pt idx="608">
                  <c:v>4.484038675E-4</c:v>
                </c:pt>
                <c:pt idx="609">
                  <c:v>4.4969044919999999E-4</c:v>
                </c:pt>
                <c:pt idx="610">
                  <c:v>4.502992152E-4</c:v>
                </c:pt>
                <c:pt idx="611">
                  <c:v>4.5109864729999999E-4</c:v>
                </c:pt>
                <c:pt idx="612">
                  <c:v>4.5161995510000001E-4</c:v>
                </c:pt>
                <c:pt idx="613">
                  <c:v>4.5273417679999998E-4</c:v>
                </c:pt>
                <c:pt idx="614">
                  <c:v>4.533666818E-4</c:v>
                </c:pt>
                <c:pt idx="615">
                  <c:v>4.5430929800000002E-4</c:v>
                </c:pt>
                <c:pt idx="616">
                  <c:v>4.5486927699999998E-4</c:v>
                </c:pt>
                <c:pt idx="617">
                  <c:v>4.5596136030000002E-4</c:v>
                </c:pt>
                <c:pt idx="618">
                  <c:v>4.5655118719999999E-4</c:v>
                </c:pt>
                <c:pt idx="619">
                  <c:v>4.5749319020000002E-4</c:v>
                </c:pt>
                <c:pt idx="620">
                  <c:v>4.5823214359999999E-4</c:v>
                </c:pt>
                <c:pt idx="621">
                  <c:v>4.5886908199999998E-4</c:v>
                </c:pt>
                <c:pt idx="622">
                  <c:v>4.599145401E-4</c:v>
                </c:pt>
                <c:pt idx="623">
                  <c:v>4.6053303900000001E-4</c:v>
                </c:pt>
                <c:pt idx="624">
                  <c:v>4.618465274E-4</c:v>
                </c:pt>
                <c:pt idx="625">
                  <c:v>4.621664066E-4</c:v>
                </c:pt>
                <c:pt idx="626">
                  <c:v>4.6301912499999999E-4</c:v>
                </c:pt>
                <c:pt idx="627">
                  <c:v>4.6340647099999999E-4</c:v>
                </c:pt>
                <c:pt idx="628">
                  <c:v>4.6426103389999999E-4</c:v>
                </c:pt>
                <c:pt idx="629">
                  <c:v>4.6521232659999998E-4</c:v>
                </c:pt>
                <c:pt idx="630">
                  <c:v>4.6589858910000003E-4</c:v>
                </c:pt>
                <c:pt idx="631">
                  <c:v>4.6725546829999999E-4</c:v>
                </c:pt>
                <c:pt idx="632">
                  <c:v>4.6773109109999998E-4</c:v>
                </c:pt>
                <c:pt idx="633">
                  <c:v>4.6842840210000001E-4</c:v>
                </c:pt>
                <c:pt idx="634">
                  <c:v>4.6951423890000002E-4</c:v>
                </c:pt>
                <c:pt idx="635">
                  <c:v>4.7018800159999999E-4</c:v>
                </c:pt>
                <c:pt idx="636">
                  <c:v>4.713434472E-4</c:v>
                </c:pt>
                <c:pt idx="637">
                  <c:v>4.7175808810000002E-4</c:v>
                </c:pt>
                <c:pt idx="638">
                  <c:v>4.7226207829999999E-4</c:v>
                </c:pt>
                <c:pt idx="639">
                  <c:v>4.7371496970000001E-4</c:v>
                </c:pt>
                <c:pt idx="640">
                  <c:v>4.7439519869999999E-4</c:v>
                </c:pt>
                <c:pt idx="641">
                  <c:v>4.7496750670000001E-4</c:v>
                </c:pt>
                <c:pt idx="642">
                  <c:v>4.7602709400000002E-4</c:v>
                </c:pt>
                <c:pt idx="643">
                  <c:v>4.7717151249999999E-4</c:v>
                </c:pt>
                <c:pt idx="644">
                  <c:v>4.7796267569999998E-4</c:v>
                </c:pt>
                <c:pt idx="645">
                  <c:v>4.7906087020000001E-4</c:v>
                </c:pt>
                <c:pt idx="646">
                  <c:v>4.7996096569999998E-4</c:v>
                </c:pt>
                <c:pt idx="647">
                  <c:v>4.807326301E-4</c:v>
                </c:pt>
                <c:pt idx="648">
                  <c:v>4.8181260329999999E-4</c:v>
                </c:pt>
                <c:pt idx="649">
                  <c:v>4.8236436139999998E-4</c:v>
                </c:pt>
                <c:pt idx="650">
                  <c:v>4.8306744450000001E-4</c:v>
                </c:pt>
                <c:pt idx="651">
                  <c:v>4.8430959749999999E-4</c:v>
                </c:pt>
                <c:pt idx="652">
                  <c:v>4.8479968029999999E-4</c:v>
                </c:pt>
                <c:pt idx="653">
                  <c:v>4.8548942870000001E-4</c:v>
                </c:pt>
                <c:pt idx="654">
                  <c:v>4.8675265520000001E-4</c:v>
                </c:pt>
                <c:pt idx="655">
                  <c:v>4.8701705069999999E-4</c:v>
                </c:pt>
                <c:pt idx="656">
                  <c:v>4.8794056749999998E-4</c:v>
                </c:pt>
                <c:pt idx="657">
                  <c:v>4.8865435020000001E-4</c:v>
                </c:pt>
                <c:pt idx="658">
                  <c:v>4.8971693859999998E-4</c:v>
                </c:pt>
                <c:pt idx="659">
                  <c:v>4.9004610829999999E-4</c:v>
                </c:pt>
                <c:pt idx="660">
                  <c:v>4.9104422379999996E-4</c:v>
                </c:pt>
                <c:pt idx="661">
                  <c:v>4.9186518349999999E-4</c:v>
                </c:pt>
                <c:pt idx="662">
                  <c:v>4.9311062470000001E-4</c:v>
                </c:pt>
                <c:pt idx="663">
                  <c:v>4.9325089390000001E-4</c:v>
                </c:pt>
                <c:pt idx="664">
                  <c:v>4.9438595479999999E-4</c:v>
                </c:pt>
                <c:pt idx="665">
                  <c:v>4.9510420199999996E-4</c:v>
                </c:pt>
                <c:pt idx="666">
                  <c:v>4.960032507E-4</c:v>
                </c:pt>
                <c:pt idx="667">
                  <c:v>4.9654906579999999E-4</c:v>
                </c:pt>
                <c:pt idx="668">
                  <c:v>4.9735325729999996E-4</c:v>
                </c:pt>
                <c:pt idx="669">
                  <c:v>4.9850959589999998E-4</c:v>
                </c:pt>
                <c:pt idx="670">
                  <c:v>4.9891276290000002E-4</c:v>
                </c:pt>
                <c:pt idx="671">
                  <c:v>4.9946034029999995E-4</c:v>
                </c:pt>
                <c:pt idx="672">
                  <c:v>5.0031268300000003E-4</c:v>
                </c:pt>
                <c:pt idx="673">
                  <c:v>5.0101946820000005E-4</c:v>
                </c:pt>
                <c:pt idx="674">
                  <c:v>5.0229906760000003E-4</c:v>
                </c:pt>
                <c:pt idx="675">
                  <c:v>5.0310623039999999E-4</c:v>
                </c:pt>
                <c:pt idx="676">
                  <c:v>5.0335862409999995E-4</c:v>
                </c:pt>
                <c:pt idx="677">
                  <c:v>5.0431049910000005E-4</c:v>
                </c:pt>
                <c:pt idx="678">
                  <c:v>5.0548526540000001E-4</c:v>
                </c:pt>
                <c:pt idx="679">
                  <c:v>5.0627318629999996E-4</c:v>
                </c:pt>
                <c:pt idx="680">
                  <c:v>5.0714875479999997E-4</c:v>
                </c:pt>
                <c:pt idx="681">
                  <c:v>5.0826603129999997E-4</c:v>
                </c:pt>
                <c:pt idx="682">
                  <c:v>5.0916132060000005E-4</c:v>
                </c:pt>
                <c:pt idx="683">
                  <c:v>5.095424123E-4</c:v>
                </c:pt>
                <c:pt idx="684">
                  <c:v>5.1030767780000004E-4</c:v>
                </c:pt>
                <c:pt idx="685">
                  <c:v>5.1170436479999997E-4</c:v>
                </c:pt>
                <c:pt idx="686">
                  <c:v>5.1242291650000003E-4</c:v>
                </c:pt>
                <c:pt idx="687">
                  <c:v>5.1332373930000001E-4</c:v>
                </c:pt>
                <c:pt idx="688">
                  <c:v>5.1393426069999996E-4</c:v>
                </c:pt>
                <c:pt idx="689">
                  <c:v>5.1457149159999998E-4</c:v>
                </c:pt>
                <c:pt idx="690">
                  <c:v>5.1532696350000003E-4</c:v>
                </c:pt>
                <c:pt idx="691">
                  <c:v>5.1660231249999996E-4</c:v>
                </c:pt>
                <c:pt idx="692">
                  <c:v>5.177431855E-4</c:v>
                </c:pt>
                <c:pt idx="693">
                  <c:v>5.1872097699999997E-4</c:v>
                </c:pt>
                <c:pt idx="694">
                  <c:v>5.1974075250000001E-4</c:v>
                </c:pt>
                <c:pt idx="695">
                  <c:v>5.2059242730000002E-4</c:v>
                </c:pt>
                <c:pt idx="696">
                  <c:v>5.2146238080000003E-4</c:v>
                </c:pt>
                <c:pt idx="697">
                  <c:v>5.2239764680000003E-4</c:v>
                </c:pt>
                <c:pt idx="698">
                  <c:v>5.2293484579999999E-4</c:v>
                </c:pt>
                <c:pt idx="699">
                  <c:v>5.2365096100000003E-4</c:v>
                </c:pt>
                <c:pt idx="700">
                  <c:v>5.2459629179999996E-4</c:v>
                </c:pt>
                <c:pt idx="701">
                  <c:v>5.2543601779999997E-4</c:v>
                </c:pt>
                <c:pt idx="702">
                  <c:v>5.2624347739999998E-4</c:v>
                </c:pt>
                <c:pt idx="703">
                  <c:v>5.2706891779999996E-4</c:v>
                </c:pt>
                <c:pt idx="704">
                  <c:v>5.2816517490000001E-4</c:v>
                </c:pt>
                <c:pt idx="705">
                  <c:v>5.2904008229999998E-4</c:v>
                </c:pt>
                <c:pt idx="706">
                  <c:v>5.3001280590000001E-4</c:v>
                </c:pt>
                <c:pt idx="707">
                  <c:v>5.3092804309999998E-4</c:v>
                </c:pt>
                <c:pt idx="708">
                  <c:v>5.3198216139999999E-4</c:v>
                </c:pt>
                <c:pt idx="709">
                  <c:v>5.3318754629999999E-4</c:v>
                </c:pt>
                <c:pt idx="710">
                  <c:v>5.3396438679999996E-4</c:v>
                </c:pt>
                <c:pt idx="711">
                  <c:v>5.3503186230000001E-4</c:v>
                </c:pt>
                <c:pt idx="712">
                  <c:v>5.3574504460000003E-4</c:v>
                </c:pt>
                <c:pt idx="713">
                  <c:v>5.3668291239999998E-4</c:v>
                </c:pt>
                <c:pt idx="714">
                  <c:v>5.3739775360000001E-4</c:v>
                </c:pt>
                <c:pt idx="715">
                  <c:v>5.386125825E-4</c:v>
                </c:pt>
                <c:pt idx="716">
                  <c:v>5.3965201799999999E-4</c:v>
                </c:pt>
                <c:pt idx="717">
                  <c:v>5.4066147080000001E-4</c:v>
                </c:pt>
                <c:pt idx="718">
                  <c:v>5.4147099480000003E-4</c:v>
                </c:pt>
                <c:pt idx="719">
                  <c:v>5.4217898440000003E-4</c:v>
                </c:pt>
                <c:pt idx="720">
                  <c:v>5.4302349989999998E-4</c:v>
                </c:pt>
                <c:pt idx="721">
                  <c:v>5.4393574469999996E-4</c:v>
                </c:pt>
                <c:pt idx="722">
                  <c:v>5.4503260549999995E-4</c:v>
                </c:pt>
                <c:pt idx="723">
                  <c:v>5.4537530760000001E-4</c:v>
                </c:pt>
                <c:pt idx="724">
                  <c:v>5.4615982469999997E-4</c:v>
                </c:pt>
                <c:pt idx="725">
                  <c:v>5.4721819659999998E-4</c:v>
                </c:pt>
                <c:pt idx="726">
                  <c:v>5.4799734639999998E-4</c:v>
                </c:pt>
                <c:pt idx="727">
                  <c:v>5.4870366879999997E-4</c:v>
                </c:pt>
                <c:pt idx="728">
                  <c:v>5.4952349580000002E-4</c:v>
                </c:pt>
                <c:pt idx="729">
                  <c:v>5.5060257180000001E-4</c:v>
                </c:pt>
                <c:pt idx="730">
                  <c:v>5.5097620850000004E-4</c:v>
                </c:pt>
                <c:pt idx="731">
                  <c:v>5.5191614029999998E-4</c:v>
                </c:pt>
                <c:pt idx="732">
                  <c:v>5.5305236680000004E-4</c:v>
                </c:pt>
                <c:pt idx="733">
                  <c:v>5.53839646E-4</c:v>
                </c:pt>
                <c:pt idx="734">
                  <c:v>5.5521256460000002E-4</c:v>
                </c:pt>
                <c:pt idx="735">
                  <c:v>5.5600160639999996E-4</c:v>
                </c:pt>
                <c:pt idx="736">
                  <c:v>5.5674871569999995E-4</c:v>
                </c:pt>
                <c:pt idx="737">
                  <c:v>5.5724695300000005E-4</c:v>
                </c:pt>
                <c:pt idx="738">
                  <c:v>5.5789811350000001E-4</c:v>
                </c:pt>
                <c:pt idx="739">
                  <c:v>5.5858510519999998E-4</c:v>
                </c:pt>
                <c:pt idx="740">
                  <c:v>5.5889239669999996E-4</c:v>
                </c:pt>
                <c:pt idx="741">
                  <c:v>5.6023714249999997E-4</c:v>
                </c:pt>
                <c:pt idx="742">
                  <c:v>5.6110066970000002E-4</c:v>
                </c:pt>
                <c:pt idx="743">
                  <c:v>5.6229732160000001E-4</c:v>
                </c:pt>
                <c:pt idx="744">
                  <c:v>5.6261879320000001E-4</c:v>
                </c:pt>
                <c:pt idx="745">
                  <c:v>5.6384331569999996E-4</c:v>
                </c:pt>
                <c:pt idx="746">
                  <c:v>5.641055512E-4</c:v>
                </c:pt>
                <c:pt idx="747">
                  <c:v>5.6496776270000004E-4</c:v>
                </c:pt>
                <c:pt idx="748">
                  <c:v>5.6561443820000003E-4</c:v>
                </c:pt>
                <c:pt idx="749">
                  <c:v>5.6679257420000004E-4</c:v>
                </c:pt>
                <c:pt idx="750">
                  <c:v>5.6776934480000005E-4</c:v>
                </c:pt>
                <c:pt idx="751">
                  <c:v>5.6825364450000004E-4</c:v>
                </c:pt>
                <c:pt idx="752">
                  <c:v>5.6912445409999996E-4</c:v>
                </c:pt>
                <c:pt idx="753">
                  <c:v>5.6985361989999998E-4</c:v>
                </c:pt>
                <c:pt idx="754">
                  <c:v>5.7100391720000003E-4</c:v>
                </c:pt>
                <c:pt idx="755">
                  <c:v>5.7207508369999996E-4</c:v>
                </c:pt>
                <c:pt idx="756">
                  <c:v>5.7257285609999995E-4</c:v>
                </c:pt>
                <c:pt idx="757">
                  <c:v>5.731513026E-4</c:v>
                </c:pt>
                <c:pt idx="758">
                  <c:v>5.743413433E-4</c:v>
                </c:pt>
                <c:pt idx="759">
                  <c:v>5.7539152950000002E-4</c:v>
                </c:pt>
                <c:pt idx="760">
                  <c:v>5.7600450659999998E-4</c:v>
                </c:pt>
                <c:pt idx="761">
                  <c:v>5.7676229309999998E-4</c:v>
                </c:pt>
                <c:pt idx="762">
                  <c:v>5.7772814899999996E-4</c:v>
                </c:pt>
                <c:pt idx="763">
                  <c:v>5.7841606089999999E-4</c:v>
                </c:pt>
                <c:pt idx="764">
                  <c:v>5.7910445890000002E-4</c:v>
                </c:pt>
                <c:pt idx="765">
                  <c:v>5.79818938E-4</c:v>
                </c:pt>
                <c:pt idx="766">
                  <c:v>5.8099231960000001E-4</c:v>
                </c:pt>
                <c:pt idx="767">
                  <c:v>5.8219194950000002E-4</c:v>
                </c:pt>
                <c:pt idx="768">
                  <c:v>5.8294180410000003E-4</c:v>
                </c:pt>
                <c:pt idx="769">
                  <c:v>5.8356272289999999E-4</c:v>
                </c:pt>
                <c:pt idx="770">
                  <c:v>5.8475023850000001E-4</c:v>
                </c:pt>
                <c:pt idx="771">
                  <c:v>5.8625212660000001E-4</c:v>
                </c:pt>
                <c:pt idx="772">
                  <c:v>5.8711077849999999E-4</c:v>
                </c:pt>
                <c:pt idx="773">
                  <c:v>5.88218202E-4</c:v>
                </c:pt>
                <c:pt idx="774">
                  <c:v>5.8949122269999997E-4</c:v>
                </c:pt>
                <c:pt idx="775">
                  <c:v>5.904393599E-4</c:v>
                </c:pt>
                <c:pt idx="776">
                  <c:v>5.9115219049999995E-4</c:v>
                </c:pt>
                <c:pt idx="777">
                  <c:v>5.9239023030000003E-4</c:v>
                </c:pt>
                <c:pt idx="778">
                  <c:v>5.9341643669999999E-4</c:v>
                </c:pt>
                <c:pt idx="779">
                  <c:v>5.9403982769999999E-4</c:v>
                </c:pt>
                <c:pt idx="780">
                  <c:v>5.9540288629999995E-4</c:v>
                </c:pt>
                <c:pt idx="781">
                  <c:v>5.9648732919999998E-4</c:v>
                </c:pt>
                <c:pt idx="782">
                  <c:v>5.9727508149999998E-4</c:v>
                </c:pt>
                <c:pt idx="783">
                  <c:v>5.9864486430000001E-4</c:v>
                </c:pt>
                <c:pt idx="784">
                  <c:v>5.9942217050000003E-4</c:v>
                </c:pt>
                <c:pt idx="785">
                  <c:v>6.0019022E-4</c:v>
                </c:pt>
                <c:pt idx="786">
                  <c:v>6.015471724E-4</c:v>
                </c:pt>
                <c:pt idx="787">
                  <c:v>6.021719651E-4</c:v>
                </c:pt>
                <c:pt idx="788">
                  <c:v>6.03481381E-4</c:v>
                </c:pt>
                <c:pt idx="789">
                  <c:v>6.0472101099999997E-4</c:v>
                </c:pt>
                <c:pt idx="790">
                  <c:v>6.0554601270000001E-4</c:v>
                </c:pt>
                <c:pt idx="791">
                  <c:v>6.0690733759999999E-4</c:v>
                </c:pt>
                <c:pt idx="792">
                  <c:v>6.0741063060000002E-4</c:v>
                </c:pt>
                <c:pt idx="793">
                  <c:v>6.0827709340000003E-4</c:v>
                </c:pt>
                <c:pt idx="794">
                  <c:v>6.0945126769999997E-4</c:v>
                </c:pt>
                <c:pt idx="795">
                  <c:v>6.1009637730000002E-4</c:v>
                </c:pt>
                <c:pt idx="796">
                  <c:v>6.1162389889999995E-4</c:v>
                </c:pt>
                <c:pt idx="797">
                  <c:v>6.1243465509999999E-4</c:v>
                </c:pt>
                <c:pt idx="798">
                  <c:v>6.1356990280000002E-4</c:v>
                </c:pt>
                <c:pt idx="799">
                  <c:v>6.1435610110000005E-4</c:v>
                </c:pt>
                <c:pt idx="800">
                  <c:v>6.1532806269999998E-4</c:v>
                </c:pt>
                <c:pt idx="801">
                  <c:v>6.1646082929999997E-4</c:v>
                </c:pt>
                <c:pt idx="802">
                  <c:v>6.1705083970000003E-4</c:v>
                </c:pt>
                <c:pt idx="803">
                  <c:v>6.1811264100000002E-4</c:v>
                </c:pt>
                <c:pt idx="804">
                  <c:v>6.1899686529999997E-4</c:v>
                </c:pt>
                <c:pt idx="805">
                  <c:v>6.1999148E-4</c:v>
                </c:pt>
                <c:pt idx="806">
                  <c:v>6.2039758780000004E-4</c:v>
                </c:pt>
                <c:pt idx="807">
                  <c:v>6.2202095730000005E-4</c:v>
                </c:pt>
                <c:pt idx="808">
                  <c:v>6.2269279410000005E-4</c:v>
                </c:pt>
                <c:pt idx="809">
                  <c:v>6.2364055319999998E-4</c:v>
                </c:pt>
                <c:pt idx="810">
                  <c:v>6.244850846E-4</c:v>
                </c:pt>
                <c:pt idx="811">
                  <c:v>6.2571098989999999E-4</c:v>
                </c:pt>
                <c:pt idx="812">
                  <c:v>6.2632737859999997E-4</c:v>
                </c:pt>
                <c:pt idx="813">
                  <c:v>6.278388863E-4</c:v>
                </c:pt>
                <c:pt idx="814">
                  <c:v>6.282531893E-4</c:v>
                </c:pt>
                <c:pt idx="815">
                  <c:v>6.2987667229999998E-4</c:v>
                </c:pt>
                <c:pt idx="816">
                  <c:v>6.3024304409999997E-4</c:v>
                </c:pt>
                <c:pt idx="817">
                  <c:v>6.3217813860000003E-4</c:v>
                </c:pt>
                <c:pt idx="818">
                  <c:v>6.3268060809999998E-4</c:v>
                </c:pt>
                <c:pt idx="819">
                  <c:v>6.3398309980000004E-4</c:v>
                </c:pt>
                <c:pt idx="820">
                  <c:v>6.3441745999999997E-4</c:v>
                </c:pt>
                <c:pt idx="821">
                  <c:v>6.358992101E-4</c:v>
                </c:pt>
                <c:pt idx="822">
                  <c:v>6.366423151E-4</c:v>
                </c:pt>
                <c:pt idx="823">
                  <c:v>6.3770193229999996E-4</c:v>
                </c:pt>
                <c:pt idx="824">
                  <c:v>6.3871289049999996E-4</c:v>
                </c:pt>
                <c:pt idx="825">
                  <c:v>6.39488303E-4</c:v>
                </c:pt>
                <c:pt idx="826">
                  <c:v>6.4062150680000004E-4</c:v>
                </c:pt>
                <c:pt idx="827">
                  <c:v>6.4110878189999998E-4</c:v>
                </c:pt>
                <c:pt idx="828">
                  <c:v>6.4227705869999996E-4</c:v>
                </c:pt>
                <c:pt idx="829">
                  <c:v>6.4295672540000003E-4</c:v>
                </c:pt>
                <c:pt idx="830">
                  <c:v>6.437349803E-4</c:v>
                </c:pt>
                <c:pt idx="831">
                  <c:v>6.4496801160000004E-4</c:v>
                </c:pt>
                <c:pt idx="832">
                  <c:v>6.456660998E-4</c:v>
                </c:pt>
                <c:pt idx="833">
                  <c:v>6.4645045139999997E-4</c:v>
                </c:pt>
                <c:pt idx="834">
                  <c:v>6.4747683669999999E-4</c:v>
                </c:pt>
                <c:pt idx="835">
                  <c:v>6.4824131960000003E-4</c:v>
                </c:pt>
                <c:pt idx="836">
                  <c:v>6.4872463999999998E-4</c:v>
                </c:pt>
                <c:pt idx="837">
                  <c:v>6.5045750189999998E-4</c:v>
                </c:pt>
                <c:pt idx="838">
                  <c:v>6.5104671360000001E-4</c:v>
                </c:pt>
                <c:pt idx="839">
                  <c:v>6.5215228489999999E-4</c:v>
                </c:pt>
                <c:pt idx="840">
                  <c:v>6.5313572029999998E-4</c:v>
                </c:pt>
                <c:pt idx="841">
                  <c:v>6.5410814100000001E-4</c:v>
                </c:pt>
                <c:pt idx="842">
                  <c:v>6.5492743189999995E-4</c:v>
                </c:pt>
                <c:pt idx="843">
                  <c:v>6.5625569329999999E-4</c:v>
                </c:pt>
                <c:pt idx="844">
                  <c:v>6.5713147759999995E-4</c:v>
                </c:pt>
                <c:pt idx="845">
                  <c:v>6.5803585100000003E-4</c:v>
                </c:pt>
                <c:pt idx="846">
                  <c:v>6.5956936830000002E-4</c:v>
                </c:pt>
                <c:pt idx="847">
                  <c:v>6.6065081950000002E-4</c:v>
                </c:pt>
                <c:pt idx="848">
                  <c:v>6.6177857849999998E-4</c:v>
                </c:pt>
                <c:pt idx="849">
                  <c:v>6.6304707749999996E-4</c:v>
                </c:pt>
                <c:pt idx="850">
                  <c:v>6.6449339159999998E-4</c:v>
                </c:pt>
                <c:pt idx="851">
                  <c:v>6.6519023669999995E-4</c:v>
                </c:pt>
                <c:pt idx="852">
                  <c:v>6.6597366930000001E-4</c:v>
                </c:pt>
                <c:pt idx="853">
                  <c:v>6.6732546059999995E-4</c:v>
                </c:pt>
                <c:pt idx="854">
                  <c:v>6.6852792769999997E-4</c:v>
                </c:pt>
                <c:pt idx="855">
                  <c:v>6.6935655629999995E-4</c:v>
                </c:pt>
                <c:pt idx="856">
                  <c:v>6.7034897309999997E-4</c:v>
                </c:pt>
                <c:pt idx="857">
                  <c:v>6.7151272540000003E-4</c:v>
                </c:pt>
                <c:pt idx="858">
                  <c:v>6.726204471E-4</c:v>
                </c:pt>
                <c:pt idx="859">
                  <c:v>6.7341841020000001E-4</c:v>
                </c:pt>
                <c:pt idx="860">
                  <c:v>6.7427483329999996E-4</c:v>
                </c:pt>
                <c:pt idx="861">
                  <c:v>6.7492748630000002E-4</c:v>
                </c:pt>
                <c:pt idx="862">
                  <c:v>6.7604460199999997E-4</c:v>
                </c:pt>
                <c:pt idx="863">
                  <c:v>6.7685450519999995E-4</c:v>
                </c:pt>
                <c:pt idx="864">
                  <c:v>6.7752570329999995E-4</c:v>
                </c:pt>
                <c:pt idx="865">
                  <c:v>6.7837824780000002E-4</c:v>
                </c:pt>
                <c:pt idx="866">
                  <c:v>6.7967432569999997E-4</c:v>
                </c:pt>
                <c:pt idx="867">
                  <c:v>6.8097163930000003E-4</c:v>
                </c:pt>
                <c:pt idx="868">
                  <c:v>6.818227242E-4</c:v>
                </c:pt>
                <c:pt idx="869">
                  <c:v>6.8239316490000001E-4</c:v>
                </c:pt>
                <c:pt idx="870">
                  <c:v>6.8336637020000003E-4</c:v>
                </c:pt>
                <c:pt idx="871">
                  <c:v>6.8465585050000001E-4</c:v>
                </c:pt>
                <c:pt idx="872">
                  <c:v>6.8568204540000002E-4</c:v>
                </c:pt>
                <c:pt idx="873">
                  <c:v>6.8660629369999995E-4</c:v>
                </c:pt>
                <c:pt idx="874">
                  <c:v>6.8749237610000004E-4</c:v>
                </c:pt>
                <c:pt idx="875">
                  <c:v>6.8867463770000002E-4</c:v>
                </c:pt>
                <c:pt idx="876">
                  <c:v>6.8986594779999995E-4</c:v>
                </c:pt>
                <c:pt idx="877">
                  <c:v>6.9050289660000004E-4</c:v>
                </c:pt>
                <c:pt idx="878">
                  <c:v>6.9175850079999999E-4</c:v>
                </c:pt>
                <c:pt idx="879">
                  <c:v>6.9319407830000001E-4</c:v>
                </c:pt>
                <c:pt idx="880">
                  <c:v>6.9394603089999998E-4</c:v>
                </c:pt>
                <c:pt idx="881">
                  <c:v>6.952808334E-4</c:v>
                </c:pt>
                <c:pt idx="882">
                  <c:v>6.966766079E-4</c:v>
                </c:pt>
                <c:pt idx="883">
                  <c:v>6.9773155569999995E-4</c:v>
                </c:pt>
                <c:pt idx="884">
                  <c:v>6.9923870339999995E-4</c:v>
                </c:pt>
                <c:pt idx="885">
                  <c:v>7.0024128610000002E-4</c:v>
                </c:pt>
                <c:pt idx="886">
                  <c:v>7.0145628839999999E-4</c:v>
                </c:pt>
                <c:pt idx="887">
                  <c:v>7.0255037539999996E-4</c:v>
                </c:pt>
                <c:pt idx="888">
                  <c:v>7.0360302479999996E-4</c:v>
                </c:pt>
                <c:pt idx="889">
                  <c:v>7.0465424739999999E-4</c:v>
                </c:pt>
                <c:pt idx="890">
                  <c:v>7.0538947150000002E-4</c:v>
                </c:pt>
                <c:pt idx="891">
                  <c:v>7.0648833599999997E-4</c:v>
                </c:pt>
                <c:pt idx="892">
                  <c:v>7.0732372159999996E-4</c:v>
                </c:pt>
                <c:pt idx="893">
                  <c:v>7.0814380509999996E-4</c:v>
                </c:pt>
                <c:pt idx="894">
                  <c:v>7.0935600869999999E-4</c:v>
                </c:pt>
                <c:pt idx="895">
                  <c:v>7.0996858780000003E-4</c:v>
                </c:pt>
                <c:pt idx="896">
                  <c:v>7.1110696550000002E-4</c:v>
                </c:pt>
                <c:pt idx="897">
                  <c:v>7.1157611509999996E-4</c:v>
                </c:pt>
                <c:pt idx="898">
                  <c:v>7.1264765829999997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4C5-964D-B35A-AE03079A81EA}"/>
            </c:ext>
          </c:extLst>
        </c:ser>
        <c:ser>
          <c:idx val="1"/>
          <c:order val="4"/>
          <c:tx>
            <c:v>190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xVal>
            <c:numRef>
              <c:f>'Creep Data'!$W$4:$W$902</c:f>
              <c:numCache>
                <c:formatCode>General</c:formatCode>
                <c:ptCount val="899"/>
                <c:pt idx="0">
                  <c:v>0.2009</c:v>
                </c:pt>
                <c:pt idx="1">
                  <c:v>0.30099999999999999</c:v>
                </c:pt>
                <c:pt idx="2">
                  <c:v>0.40089999999999998</c:v>
                </c:pt>
                <c:pt idx="3">
                  <c:v>0.50190000000000001</c:v>
                </c:pt>
                <c:pt idx="4">
                  <c:v>0.60199999999999998</c:v>
                </c:pt>
                <c:pt idx="5">
                  <c:v>0.70289999999999997</c:v>
                </c:pt>
                <c:pt idx="6">
                  <c:v>0.80300000000000005</c:v>
                </c:pt>
                <c:pt idx="7">
                  <c:v>0.90400000000000003</c:v>
                </c:pt>
                <c:pt idx="8">
                  <c:v>1.0049999999999999</c:v>
                </c:pt>
                <c:pt idx="9">
                  <c:v>1.1060000000000001</c:v>
                </c:pt>
                <c:pt idx="10">
                  <c:v>1.2070000000000001</c:v>
                </c:pt>
                <c:pt idx="11">
                  <c:v>1.3080000000000001</c:v>
                </c:pt>
                <c:pt idx="12">
                  <c:v>1.41</c:v>
                </c:pt>
                <c:pt idx="13">
                  <c:v>1.5109999999999999</c:v>
                </c:pt>
                <c:pt idx="14">
                  <c:v>1.613</c:v>
                </c:pt>
                <c:pt idx="15">
                  <c:v>1.714</c:v>
                </c:pt>
                <c:pt idx="16">
                  <c:v>1.8160000000000001</c:v>
                </c:pt>
                <c:pt idx="17">
                  <c:v>1.9179999999999999</c:v>
                </c:pt>
                <c:pt idx="18">
                  <c:v>2.02</c:v>
                </c:pt>
                <c:pt idx="19">
                  <c:v>2.1219999999999999</c:v>
                </c:pt>
                <c:pt idx="20">
                  <c:v>2.2240000000000002</c:v>
                </c:pt>
                <c:pt idx="21">
                  <c:v>2.3260000000000001</c:v>
                </c:pt>
                <c:pt idx="22">
                  <c:v>2.4279999999999999</c:v>
                </c:pt>
                <c:pt idx="23">
                  <c:v>2.5310000000000001</c:v>
                </c:pt>
                <c:pt idx="24">
                  <c:v>2.633</c:v>
                </c:pt>
                <c:pt idx="25">
                  <c:v>2.7360000000000002</c:v>
                </c:pt>
                <c:pt idx="26">
                  <c:v>2.839</c:v>
                </c:pt>
                <c:pt idx="27">
                  <c:v>2.9420000000000002</c:v>
                </c:pt>
                <c:pt idx="28">
                  <c:v>3.0449999999999999</c:v>
                </c:pt>
                <c:pt idx="29">
                  <c:v>3.1480000000000001</c:v>
                </c:pt>
                <c:pt idx="30">
                  <c:v>3.2509999999999999</c:v>
                </c:pt>
                <c:pt idx="31">
                  <c:v>3.3540000000000001</c:v>
                </c:pt>
                <c:pt idx="32">
                  <c:v>3.4580000000000002</c:v>
                </c:pt>
                <c:pt idx="33">
                  <c:v>3.5609999999999999</c:v>
                </c:pt>
                <c:pt idx="34">
                  <c:v>3.665</c:v>
                </c:pt>
                <c:pt idx="35">
                  <c:v>3.7679999999999998</c:v>
                </c:pt>
                <c:pt idx="36">
                  <c:v>3.8719999999999999</c:v>
                </c:pt>
                <c:pt idx="37">
                  <c:v>3.976</c:v>
                </c:pt>
                <c:pt idx="38">
                  <c:v>4.08</c:v>
                </c:pt>
                <c:pt idx="39">
                  <c:v>4.1840000000000002</c:v>
                </c:pt>
                <c:pt idx="40">
                  <c:v>4.2880000000000003</c:v>
                </c:pt>
                <c:pt idx="41">
                  <c:v>4.3929999999999998</c:v>
                </c:pt>
                <c:pt idx="42">
                  <c:v>4.4969999999999999</c:v>
                </c:pt>
                <c:pt idx="43">
                  <c:v>4.601</c:v>
                </c:pt>
                <c:pt idx="44">
                  <c:v>4.7060000000000004</c:v>
                </c:pt>
                <c:pt idx="45">
                  <c:v>4.8109999999999999</c:v>
                </c:pt>
                <c:pt idx="46">
                  <c:v>4.9160000000000004</c:v>
                </c:pt>
                <c:pt idx="47">
                  <c:v>5.0209999999999999</c:v>
                </c:pt>
                <c:pt idx="48">
                  <c:v>5.1260000000000003</c:v>
                </c:pt>
                <c:pt idx="49">
                  <c:v>5.2309999999999999</c:v>
                </c:pt>
                <c:pt idx="50">
                  <c:v>5.3360000000000003</c:v>
                </c:pt>
                <c:pt idx="51">
                  <c:v>5.4409999999999998</c:v>
                </c:pt>
                <c:pt idx="52">
                  <c:v>5.5469999999999997</c:v>
                </c:pt>
                <c:pt idx="53">
                  <c:v>5.6520000000000001</c:v>
                </c:pt>
                <c:pt idx="54">
                  <c:v>5.758</c:v>
                </c:pt>
                <c:pt idx="55">
                  <c:v>5.8639999999999999</c:v>
                </c:pt>
                <c:pt idx="56">
                  <c:v>5.97</c:v>
                </c:pt>
                <c:pt idx="57">
                  <c:v>6.0759999999999996</c:v>
                </c:pt>
                <c:pt idx="58">
                  <c:v>6.1820000000000004</c:v>
                </c:pt>
                <c:pt idx="59">
                  <c:v>6.2880000000000003</c:v>
                </c:pt>
                <c:pt idx="60">
                  <c:v>6.3940000000000001</c:v>
                </c:pt>
                <c:pt idx="61">
                  <c:v>6.5010000000000003</c:v>
                </c:pt>
                <c:pt idx="62">
                  <c:v>6.6070000000000002</c:v>
                </c:pt>
                <c:pt idx="63">
                  <c:v>6.7140000000000004</c:v>
                </c:pt>
                <c:pt idx="64">
                  <c:v>6.8209999999999997</c:v>
                </c:pt>
                <c:pt idx="65">
                  <c:v>6.9279999999999999</c:v>
                </c:pt>
                <c:pt idx="66">
                  <c:v>7.0350000000000001</c:v>
                </c:pt>
                <c:pt idx="67">
                  <c:v>7.1420000000000003</c:v>
                </c:pt>
                <c:pt idx="68">
                  <c:v>7.2489999999999997</c:v>
                </c:pt>
                <c:pt idx="69">
                  <c:v>7.3559999999999999</c:v>
                </c:pt>
                <c:pt idx="70">
                  <c:v>7.4640000000000004</c:v>
                </c:pt>
                <c:pt idx="71">
                  <c:v>7.5709999999999997</c:v>
                </c:pt>
                <c:pt idx="72">
                  <c:v>7.6790000000000003</c:v>
                </c:pt>
                <c:pt idx="73">
                  <c:v>7.7859999999999996</c:v>
                </c:pt>
                <c:pt idx="74">
                  <c:v>7.8940000000000001</c:v>
                </c:pt>
                <c:pt idx="75">
                  <c:v>8.0020000000000007</c:v>
                </c:pt>
                <c:pt idx="76">
                  <c:v>8.11</c:v>
                </c:pt>
                <c:pt idx="77">
                  <c:v>8.218</c:v>
                </c:pt>
                <c:pt idx="78">
                  <c:v>8.327</c:v>
                </c:pt>
                <c:pt idx="79">
                  <c:v>8.4350000000000005</c:v>
                </c:pt>
                <c:pt idx="80">
                  <c:v>8.5429999999999993</c:v>
                </c:pt>
                <c:pt idx="81">
                  <c:v>8.6519999999999992</c:v>
                </c:pt>
                <c:pt idx="82">
                  <c:v>8.7609999999999992</c:v>
                </c:pt>
                <c:pt idx="83">
                  <c:v>8.8699999999999992</c:v>
                </c:pt>
                <c:pt idx="84">
                  <c:v>8.9789999999999992</c:v>
                </c:pt>
                <c:pt idx="85">
                  <c:v>9.0879999999999992</c:v>
                </c:pt>
                <c:pt idx="86">
                  <c:v>9.1969999999999992</c:v>
                </c:pt>
                <c:pt idx="87">
                  <c:v>9.3059999999999992</c:v>
                </c:pt>
                <c:pt idx="88">
                  <c:v>9.4149999999999991</c:v>
                </c:pt>
                <c:pt idx="89">
                  <c:v>9.5250000000000004</c:v>
                </c:pt>
                <c:pt idx="90">
                  <c:v>9.6340000000000003</c:v>
                </c:pt>
                <c:pt idx="91">
                  <c:v>9.7439999999999998</c:v>
                </c:pt>
                <c:pt idx="92">
                  <c:v>9.8539999999999992</c:v>
                </c:pt>
                <c:pt idx="93">
                  <c:v>9.9640000000000004</c:v>
                </c:pt>
                <c:pt idx="94">
                  <c:v>10.07</c:v>
                </c:pt>
                <c:pt idx="95">
                  <c:v>10.18</c:v>
                </c:pt>
                <c:pt idx="96">
                  <c:v>10.29</c:v>
                </c:pt>
                <c:pt idx="97">
                  <c:v>10.4</c:v>
                </c:pt>
                <c:pt idx="98">
                  <c:v>10.51</c:v>
                </c:pt>
                <c:pt idx="99">
                  <c:v>10.63</c:v>
                </c:pt>
                <c:pt idx="100">
                  <c:v>10.74</c:v>
                </c:pt>
                <c:pt idx="101">
                  <c:v>10.85</c:v>
                </c:pt>
                <c:pt idx="102">
                  <c:v>10.96</c:v>
                </c:pt>
                <c:pt idx="103">
                  <c:v>11.07</c:v>
                </c:pt>
                <c:pt idx="104">
                  <c:v>11.18</c:v>
                </c:pt>
                <c:pt idx="105">
                  <c:v>11.29</c:v>
                </c:pt>
                <c:pt idx="106">
                  <c:v>11.4</c:v>
                </c:pt>
                <c:pt idx="107">
                  <c:v>11.51</c:v>
                </c:pt>
                <c:pt idx="108">
                  <c:v>11.63</c:v>
                </c:pt>
                <c:pt idx="109">
                  <c:v>11.74</c:v>
                </c:pt>
                <c:pt idx="110">
                  <c:v>11.85</c:v>
                </c:pt>
                <c:pt idx="111">
                  <c:v>11.96</c:v>
                </c:pt>
                <c:pt idx="112">
                  <c:v>12.07</c:v>
                </c:pt>
                <c:pt idx="113">
                  <c:v>12.19</c:v>
                </c:pt>
                <c:pt idx="114">
                  <c:v>12.3</c:v>
                </c:pt>
                <c:pt idx="115">
                  <c:v>12.41</c:v>
                </c:pt>
                <c:pt idx="116">
                  <c:v>12.52</c:v>
                </c:pt>
                <c:pt idx="117">
                  <c:v>12.64</c:v>
                </c:pt>
                <c:pt idx="118">
                  <c:v>12.75</c:v>
                </c:pt>
                <c:pt idx="119">
                  <c:v>12.86</c:v>
                </c:pt>
                <c:pt idx="120">
                  <c:v>12.97</c:v>
                </c:pt>
                <c:pt idx="121">
                  <c:v>13.09</c:v>
                </c:pt>
                <c:pt idx="122">
                  <c:v>13.2</c:v>
                </c:pt>
                <c:pt idx="123">
                  <c:v>13.31</c:v>
                </c:pt>
                <c:pt idx="124">
                  <c:v>13.43</c:v>
                </c:pt>
                <c:pt idx="125">
                  <c:v>13.54</c:v>
                </c:pt>
                <c:pt idx="126">
                  <c:v>13.65</c:v>
                </c:pt>
                <c:pt idx="127">
                  <c:v>13.77</c:v>
                </c:pt>
                <c:pt idx="128">
                  <c:v>13.88</c:v>
                </c:pt>
                <c:pt idx="129">
                  <c:v>13.99</c:v>
                </c:pt>
                <c:pt idx="130">
                  <c:v>14.11</c:v>
                </c:pt>
                <c:pt idx="131">
                  <c:v>14.22</c:v>
                </c:pt>
                <c:pt idx="132">
                  <c:v>14.34</c:v>
                </c:pt>
                <c:pt idx="133">
                  <c:v>14.45</c:v>
                </c:pt>
                <c:pt idx="134">
                  <c:v>14.57</c:v>
                </c:pt>
                <c:pt idx="135">
                  <c:v>14.68</c:v>
                </c:pt>
                <c:pt idx="136">
                  <c:v>14.8</c:v>
                </c:pt>
                <c:pt idx="137">
                  <c:v>14.91</c:v>
                </c:pt>
                <c:pt idx="138">
                  <c:v>15.03</c:v>
                </c:pt>
                <c:pt idx="139">
                  <c:v>15.14</c:v>
                </c:pt>
                <c:pt idx="140">
                  <c:v>15.26</c:v>
                </c:pt>
                <c:pt idx="141">
                  <c:v>15.37</c:v>
                </c:pt>
                <c:pt idx="142">
                  <c:v>15.49</c:v>
                </c:pt>
                <c:pt idx="143">
                  <c:v>15.6</c:v>
                </c:pt>
                <c:pt idx="144">
                  <c:v>15.72</c:v>
                </c:pt>
                <c:pt idx="145">
                  <c:v>15.83</c:v>
                </c:pt>
                <c:pt idx="146">
                  <c:v>15.95</c:v>
                </c:pt>
                <c:pt idx="147">
                  <c:v>16.07</c:v>
                </c:pt>
                <c:pt idx="148">
                  <c:v>16.18</c:v>
                </c:pt>
                <c:pt idx="149">
                  <c:v>16.3</c:v>
                </c:pt>
                <c:pt idx="150">
                  <c:v>16.41</c:v>
                </c:pt>
                <c:pt idx="151">
                  <c:v>16.53</c:v>
                </c:pt>
                <c:pt idx="152">
                  <c:v>16.649999999999999</c:v>
                </c:pt>
                <c:pt idx="153">
                  <c:v>16.760000000000002</c:v>
                </c:pt>
                <c:pt idx="154">
                  <c:v>16.88</c:v>
                </c:pt>
                <c:pt idx="155">
                  <c:v>17</c:v>
                </c:pt>
                <c:pt idx="156">
                  <c:v>17.12</c:v>
                </c:pt>
                <c:pt idx="157">
                  <c:v>17.23</c:v>
                </c:pt>
                <c:pt idx="158">
                  <c:v>17.350000000000001</c:v>
                </c:pt>
                <c:pt idx="159">
                  <c:v>17.47</c:v>
                </c:pt>
                <c:pt idx="160">
                  <c:v>17.59</c:v>
                </c:pt>
                <c:pt idx="161">
                  <c:v>17.7</c:v>
                </c:pt>
                <c:pt idx="162">
                  <c:v>17.82</c:v>
                </c:pt>
                <c:pt idx="163">
                  <c:v>17.940000000000001</c:v>
                </c:pt>
                <c:pt idx="164">
                  <c:v>18.059999999999999</c:v>
                </c:pt>
                <c:pt idx="165">
                  <c:v>18.170000000000002</c:v>
                </c:pt>
                <c:pt idx="166">
                  <c:v>18.29</c:v>
                </c:pt>
                <c:pt idx="167">
                  <c:v>18.41</c:v>
                </c:pt>
                <c:pt idx="168">
                  <c:v>18.53</c:v>
                </c:pt>
                <c:pt idx="169">
                  <c:v>18.649999999999999</c:v>
                </c:pt>
                <c:pt idx="170">
                  <c:v>18.77</c:v>
                </c:pt>
                <c:pt idx="171">
                  <c:v>18.89</c:v>
                </c:pt>
                <c:pt idx="172">
                  <c:v>19</c:v>
                </c:pt>
                <c:pt idx="173">
                  <c:v>19.12</c:v>
                </c:pt>
                <c:pt idx="174">
                  <c:v>19.239999999999998</c:v>
                </c:pt>
                <c:pt idx="175">
                  <c:v>19.36</c:v>
                </c:pt>
                <c:pt idx="176">
                  <c:v>19.48</c:v>
                </c:pt>
                <c:pt idx="177">
                  <c:v>19.600000000000001</c:v>
                </c:pt>
                <c:pt idx="178">
                  <c:v>19.72</c:v>
                </c:pt>
                <c:pt idx="179">
                  <c:v>19.84</c:v>
                </c:pt>
                <c:pt idx="180">
                  <c:v>19.96</c:v>
                </c:pt>
                <c:pt idx="181">
                  <c:v>20.079999999999998</c:v>
                </c:pt>
                <c:pt idx="182">
                  <c:v>20.2</c:v>
                </c:pt>
                <c:pt idx="183">
                  <c:v>20.32</c:v>
                </c:pt>
                <c:pt idx="184">
                  <c:v>20.440000000000001</c:v>
                </c:pt>
                <c:pt idx="185">
                  <c:v>20.56</c:v>
                </c:pt>
                <c:pt idx="186">
                  <c:v>20.68</c:v>
                </c:pt>
                <c:pt idx="187">
                  <c:v>20.8</c:v>
                </c:pt>
                <c:pt idx="188">
                  <c:v>20.93</c:v>
                </c:pt>
                <c:pt idx="189">
                  <c:v>21.05</c:v>
                </c:pt>
                <c:pt idx="190">
                  <c:v>21.17</c:v>
                </c:pt>
                <c:pt idx="191">
                  <c:v>21.29</c:v>
                </c:pt>
                <c:pt idx="192">
                  <c:v>21.41</c:v>
                </c:pt>
                <c:pt idx="193">
                  <c:v>21.53</c:v>
                </c:pt>
                <c:pt idx="194">
                  <c:v>21.65</c:v>
                </c:pt>
                <c:pt idx="195">
                  <c:v>21.77</c:v>
                </c:pt>
                <c:pt idx="196">
                  <c:v>21.9</c:v>
                </c:pt>
                <c:pt idx="197">
                  <c:v>22.02</c:v>
                </c:pt>
                <c:pt idx="198">
                  <c:v>22.14</c:v>
                </c:pt>
                <c:pt idx="199">
                  <c:v>22.26</c:v>
                </c:pt>
                <c:pt idx="200">
                  <c:v>22.39</c:v>
                </c:pt>
                <c:pt idx="201">
                  <c:v>22.51</c:v>
                </c:pt>
                <c:pt idx="202">
                  <c:v>22.63</c:v>
                </c:pt>
                <c:pt idx="203">
                  <c:v>22.75</c:v>
                </c:pt>
                <c:pt idx="204">
                  <c:v>22.88</c:v>
                </c:pt>
                <c:pt idx="205">
                  <c:v>23</c:v>
                </c:pt>
                <c:pt idx="206">
                  <c:v>23.12</c:v>
                </c:pt>
                <c:pt idx="207">
                  <c:v>23.24</c:v>
                </c:pt>
                <c:pt idx="208">
                  <c:v>23.37</c:v>
                </c:pt>
                <c:pt idx="209">
                  <c:v>23.49</c:v>
                </c:pt>
                <c:pt idx="210">
                  <c:v>23.62</c:v>
                </c:pt>
                <c:pt idx="211">
                  <c:v>23.74</c:v>
                </c:pt>
                <c:pt idx="212">
                  <c:v>23.86</c:v>
                </c:pt>
                <c:pt idx="213">
                  <c:v>23.99</c:v>
                </c:pt>
                <c:pt idx="214">
                  <c:v>24.11</c:v>
                </c:pt>
                <c:pt idx="215">
                  <c:v>24.24</c:v>
                </c:pt>
                <c:pt idx="216">
                  <c:v>24.36</c:v>
                </c:pt>
                <c:pt idx="217">
                  <c:v>24.48</c:v>
                </c:pt>
                <c:pt idx="218">
                  <c:v>24.61</c:v>
                </c:pt>
                <c:pt idx="219">
                  <c:v>24.73</c:v>
                </c:pt>
                <c:pt idx="220">
                  <c:v>24.86</c:v>
                </c:pt>
                <c:pt idx="221">
                  <c:v>24.98</c:v>
                </c:pt>
                <c:pt idx="222">
                  <c:v>25.11</c:v>
                </c:pt>
                <c:pt idx="223">
                  <c:v>25.23</c:v>
                </c:pt>
                <c:pt idx="224">
                  <c:v>25.36</c:v>
                </c:pt>
                <c:pt idx="225">
                  <c:v>25.48</c:v>
                </c:pt>
                <c:pt idx="226">
                  <c:v>25.61</c:v>
                </c:pt>
                <c:pt idx="227">
                  <c:v>25.74</c:v>
                </c:pt>
                <c:pt idx="228">
                  <c:v>25.86</c:v>
                </c:pt>
                <c:pt idx="229">
                  <c:v>25.99</c:v>
                </c:pt>
                <c:pt idx="230">
                  <c:v>26.11</c:v>
                </c:pt>
                <c:pt idx="231">
                  <c:v>26.24</c:v>
                </c:pt>
                <c:pt idx="232">
                  <c:v>26.37</c:v>
                </c:pt>
                <c:pt idx="233">
                  <c:v>26.49</c:v>
                </c:pt>
                <c:pt idx="234">
                  <c:v>26.62</c:v>
                </c:pt>
                <c:pt idx="235">
                  <c:v>26.75</c:v>
                </c:pt>
                <c:pt idx="236">
                  <c:v>26.87</c:v>
                </c:pt>
                <c:pt idx="237">
                  <c:v>27</c:v>
                </c:pt>
                <c:pt idx="238">
                  <c:v>27.13</c:v>
                </c:pt>
                <c:pt idx="239">
                  <c:v>27.25</c:v>
                </c:pt>
                <c:pt idx="240">
                  <c:v>27.38</c:v>
                </c:pt>
                <c:pt idx="241">
                  <c:v>27.51</c:v>
                </c:pt>
                <c:pt idx="242">
                  <c:v>27.64</c:v>
                </c:pt>
                <c:pt idx="243">
                  <c:v>27.77</c:v>
                </c:pt>
                <c:pt idx="244">
                  <c:v>27.89</c:v>
                </c:pt>
                <c:pt idx="245">
                  <c:v>28.02</c:v>
                </c:pt>
                <c:pt idx="246">
                  <c:v>28.15</c:v>
                </c:pt>
                <c:pt idx="247">
                  <c:v>28.28</c:v>
                </c:pt>
                <c:pt idx="248">
                  <c:v>28.41</c:v>
                </c:pt>
                <c:pt idx="249">
                  <c:v>28.53</c:v>
                </c:pt>
                <c:pt idx="250">
                  <c:v>28.66</c:v>
                </c:pt>
                <c:pt idx="251">
                  <c:v>28.79</c:v>
                </c:pt>
                <c:pt idx="252">
                  <c:v>28.92</c:v>
                </c:pt>
                <c:pt idx="253">
                  <c:v>29.05</c:v>
                </c:pt>
                <c:pt idx="254">
                  <c:v>29.18</c:v>
                </c:pt>
                <c:pt idx="255">
                  <c:v>29.31</c:v>
                </c:pt>
                <c:pt idx="256">
                  <c:v>29.44</c:v>
                </c:pt>
                <c:pt idx="257">
                  <c:v>29.57</c:v>
                </c:pt>
                <c:pt idx="258">
                  <c:v>29.7</c:v>
                </c:pt>
                <c:pt idx="259">
                  <c:v>29.96</c:v>
                </c:pt>
                <c:pt idx="260">
                  <c:v>30.09</c:v>
                </c:pt>
                <c:pt idx="261">
                  <c:v>30.22</c:v>
                </c:pt>
                <c:pt idx="262">
                  <c:v>30.35</c:v>
                </c:pt>
                <c:pt idx="263">
                  <c:v>30.48</c:v>
                </c:pt>
                <c:pt idx="264">
                  <c:v>30.61</c:v>
                </c:pt>
                <c:pt idx="265">
                  <c:v>30.74</c:v>
                </c:pt>
                <c:pt idx="266">
                  <c:v>30.87</c:v>
                </c:pt>
                <c:pt idx="267">
                  <c:v>31</c:v>
                </c:pt>
                <c:pt idx="268">
                  <c:v>31.13</c:v>
                </c:pt>
                <c:pt idx="269">
                  <c:v>31.26</c:v>
                </c:pt>
                <c:pt idx="270">
                  <c:v>31.4</c:v>
                </c:pt>
                <c:pt idx="271">
                  <c:v>31.53</c:v>
                </c:pt>
                <c:pt idx="272">
                  <c:v>31.66</c:v>
                </c:pt>
                <c:pt idx="273">
                  <c:v>31.79</c:v>
                </c:pt>
                <c:pt idx="274">
                  <c:v>31.92</c:v>
                </c:pt>
                <c:pt idx="275">
                  <c:v>32.049999999999997</c:v>
                </c:pt>
                <c:pt idx="276">
                  <c:v>32.19</c:v>
                </c:pt>
                <c:pt idx="277">
                  <c:v>32.32</c:v>
                </c:pt>
                <c:pt idx="278">
                  <c:v>32.450000000000003</c:v>
                </c:pt>
                <c:pt idx="279">
                  <c:v>32.590000000000003</c:v>
                </c:pt>
                <c:pt idx="280">
                  <c:v>32.72</c:v>
                </c:pt>
                <c:pt idx="281">
                  <c:v>32.85</c:v>
                </c:pt>
                <c:pt idx="282">
                  <c:v>32.979999999999997</c:v>
                </c:pt>
                <c:pt idx="283">
                  <c:v>33.119999999999997</c:v>
                </c:pt>
                <c:pt idx="284">
                  <c:v>33.25</c:v>
                </c:pt>
                <c:pt idx="285">
                  <c:v>33.380000000000003</c:v>
                </c:pt>
                <c:pt idx="286">
                  <c:v>33.520000000000003</c:v>
                </c:pt>
                <c:pt idx="287">
                  <c:v>33.65</c:v>
                </c:pt>
                <c:pt idx="288">
                  <c:v>33.78</c:v>
                </c:pt>
                <c:pt idx="289">
                  <c:v>33.92</c:v>
                </c:pt>
                <c:pt idx="290">
                  <c:v>34.049999999999997</c:v>
                </c:pt>
                <c:pt idx="291">
                  <c:v>34.19</c:v>
                </c:pt>
                <c:pt idx="292">
                  <c:v>34.32</c:v>
                </c:pt>
                <c:pt idx="293">
                  <c:v>34.46</c:v>
                </c:pt>
                <c:pt idx="294">
                  <c:v>34.590000000000003</c:v>
                </c:pt>
                <c:pt idx="295">
                  <c:v>34.72</c:v>
                </c:pt>
                <c:pt idx="296">
                  <c:v>34.86</c:v>
                </c:pt>
                <c:pt idx="297">
                  <c:v>34.99</c:v>
                </c:pt>
                <c:pt idx="298">
                  <c:v>35.130000000000003</c:v>
                </c:pt>
                <c:pt idx="299">
                  <c:v>35.270000000000003</c:v>
                </c:pt>
                <c:pt idx="300">
                  <c:v>35.4</c:v>
                </c:pt>
                <c:pt idx="301">
                  <c:v>35.54</c:v>
                </c:pt>
                <c:pt idx="302">
                  <c:v>35.67</c:v>
                </c:pt>
                <c:pt idx="303">
                  <c:v>35.81</c:v>
                </c:pt>
                <c:pt idx="304">
                  <c:v>35.94</c:v>
                </c:pt>
                <c:pt idx="305">
                  <c:v>36.08</c:v>
                </c:pt>
                <c:pt idx="306">
                  <c:v>36.22</c:v>
                </c:pt>
                <c:pt idx="307">
                  <c:v>36.35</c:v>
                </c:pt>
                <c:pt idx="308">
                  <c:v>36.49</c:v>
                </c:pt>
                <c:pt idx="309">
                  <c:v>36.630000000000003</c:v>
                </c:pt>
                <c:pt idx="310">
                  <c:v>36.76</c:v>
                </c:pt>
                <c:pt idx="311">
                  <c:v>36.9</c:v>
                </c:pt>
                <c:pt idx="312">
                  <c:v>37.04</c:v>
                </c:pt>
                <c:pt idx="313">
                  <c:v>37.18</c:v>
                </c:pt>
                <c:pt idx="314">
                  <c:v>37.31</c:v>
                </c:pt>
                <c:pt idx="315">
                  <c:v>37.450000000000003</c:v>
                </c:pt>
                <c:pt idx="316">
                  <c:v>37.590000000000003</c:v>
                </c:pt>
                <c:pt idx="317">
                  <c:v>37.72</c:v>
                </c:pt>
                <c:pt idx="318">
                  <c:v>37.86</c:v>
                </c:pt>
                <c:pt idx="319">
                  <c:v>38</c:v>
                </c:pt>
                <c:pt idx="320">
                  <c:v>38.14</c:v>
                </c:pt>
                <c:pt idx="321">
                  <c:v>38.28</c:v>
                </c:pt>
                <c:pt idx="322">
                  <c:v>38.42</c:v>
                </c:pt>
                <c:pt idx="323">
                  <c:v>38.549999999999997</c:v>
                </c:pt>
                <c:pt idx="324">
                  <c:v>38.69</c:v>
                </c:pt>
                <c:pt idx="325">
                  <c:v>38.83</c:v>
                </c:pt>
                <c:pt idx="326">
                  <c:v>38.97</c:v>
                </c:pt>
                <c:pt idx="327">
                  <c:v>39.11</c:v>
                </c:pt>
                <c:pt idx="328">
                  <c:v>39.25</c:v>
                </c:pt>
                <c:pt idx="329">
                  <c:v>39.39</c:v>
                </c:pt>
                <c:pt idx="330">
                  <c:v>39.53</c:v>
                </c:pt>
                <c:pt idx="331">
                  <c:v>39.67</c:v>
                </c:pt>
                <c:pt idx="332">
                  <c:v>39.81</c:v>
                </c:pt>
                <c:pt idx="333">
                  <c:v>39.950000000000003</c:v>
                </c:pt>
                <c:pt idx="334">
                  <c:v>40.090000000000003</c:v>
                </c:pt>
                <c:pt idx="335">
                  <c:v>40.229999999999997</c:v>
                </c:pt>
                <c:pt idx="336">
                  <c:v>40.369999999999997</c:v>
                </c:pt>
                <c:pt idx="337">
                  <c:v>40.51</c:v>
                </c:pt>
                <c:pt idx="338">
                  <c:v>40.65</c:v>
                </c:pt>
                <c:pt idx="339">
                  <c:v>40.79</c:v>
                </c:pt>
                <c:pt idx="340">
                  <c:v>40.93</c:v>
                </c:pt>
                <c:pt idx="341">
                  <c:v>41.07</c:v>
                </c:pt>
                <c:pt idx="342">
                  <c:v>41.21</c:v>
                </c:pt>
                <c:pt idx="343">
                  <c:v>41.36</c:v>
                </c:pt>
                <c:pt idx="344">
                  <c:v>41.5</c:v>
                </c:pt>
                <c:pt idx="345">
                  <c:v>41.64</c:v>
                </c:pt>
                <c:pt idx="346">
                  <c:v>41.78</c:v>
                </c:pt>
                <c:pt idx="347">
                  <c:v>41.92</c:v>
                </c:pt>
                <c:pt idx="348">
                  <c:v>42.07</c:v>
                </c:pt>
                <c:pt idx="349">
                  <c:v>42.21</c:v>
                </c:pt>
                <c:pt idx="350">
                  <c:v>42.35</c:v>
                </c:pt>
                <c:pt idx="351">
                  <c:v>42.49</c:v>
                </c:pt>
                <c:pt idx="352">
                  <c:v>42.64</c:v>
                </c:pt>
                <c:pt idx="353">
                  <c:v>42.78</c:v>
                </c:pt>
                <c:pt idx="354">
                  <c:v>42.92</c:v>
                </c:pt>
                <c:pt idx="355">
                  <c:v>43.06</c:v>
                </c:pt>
                <c:pt idx="356">
                  <c:v>43.21</c:v>
                </c:pt>
                <c:pt idx="357">
                  <c:v>43.35</c:v>
                </c:pt>
                <c:pt idx="358">
                  <c:v>43.49</c:v>
                </c:pt>
                <c:pt idx="359">
                  <c:v>43.64</c:v>
                </c:pt>
                <c:pt idx="360">
                  <c:v>43.78</c:v>
                </c:pt>
                <c:pt idx="361">
                  <c:v>43.93</c:v>
                </c:pt>
                <c:pt idx="362">
                  <c:v>44.07</c:v>
                </c:pt>
                <c:pt idx="363">
                  <c:v>44.21</c:v>
                </c:pt>
                <c:pt idx="364">
                  <c:v>44.36</c:v>
                </c:pt>
                <c:pt idx="365">
                  <c:v>44.5</c:v>
                </c:pt>
                <c:pt idx="366">
                  <c:v>44.65</c:v>
                </c:pt>
                <c:pt idx="367">
                  <c:v>44.79</c:v>
                </c:pt>
                <c:pt idx="368">
                  <c:v>44.94</c:v>
                </c:pt>
                <c:pt idx="369">
                  <c:v>45.08</c:v>
                </c:pt>
                <c:pt idx="370">
                  <c:v>45.23</c:v>
                </c:pt>
                <c:pt idx="371">
                  <c:v>45.38</c:v>
                </c:pt>
                <c:pt idx="372">
                  <c:v>45.52</c:v>
                </c:pt>
                <c:pt idx="373">
                  <c:v>45.67</c:v>
                </c:pt>
                <c:pt idx="374">
                  <c:v>45.81</c:v>
                </c:pt>
                <c:pt idx="375">
                  <c:v>45.96</c:v>
                </c:pt>
                <c:pt idx="376">
                  <c:v>46.1</c:v>
                </c:pt>
                <c:pt idx="377">
                  <c:v>46.25</c:v>
                </c:pt>
                <c:pt idx="378">
                  <c:v>46.4</c:v>
                </c:pt>
                <c:pt idx="379">
                  <c:v>46.54</c:v>
                </c:pt>
                <c:pt idx="380">
                  <c:v>46.69</c:v>
                </c:pt>
                <c:pt idx="381">
                  <c:v>46.84</c:v>
                </c:pt>
                <c:pt idx="382">
                  <c:v>46.98</c:v>
                </c:pt>
                <c:pt idx="383">
                  <c:v>47.13</c:v>
                </c:pt>
                <c:pt idx="384">
                  <c:v>47.28</c:v>
                </c:pt>
                <c:pt idx="385">
                  <c:v>47.43</c:v>
                </c:pt>
                <c:pt idx="386">
                  <c:v>47.57</c:v>
                </c:pt>
                <c:pt idx="387">
                  <c:v>47.72</c:v>
                </c:pt>
                <c:pt idx="388">
                  <c:v>47.87</c:v>
                </c:pt>
                <c:pt idx="389">
                  <c:v>48.02</c:v>
                </c:pt>
                <c:pt idx="390">
                  <c:v>48.17</c:v>
                </c:pt>
                <c:pt idx="391">
                  <c:v>48.31</c:v>
                </c:pt>
                <c:pt idx="392">
                  <c:v>48.46</c:v>
                </c:pt>
                <c:pt idx="393">
                  <c:v>48.61</c:v>
                </c:pt>
                <c:pt idx="394">
                  <c:v>48.76</c:v>
                </c:pt>
                <c:pt idx="395">
                  <c:v>48.91</c:v>
                </c:pt>
                <c:pt idx="396">
                  <c:v>49.06</c:v>
                </c:pt>
                <c:pt idx="397">
                  <c:v>49.21</c:v>
                </c:pt>
                <c:pt idx="398">
                  <c:v>49.36</c:v>
                </c:pt>
                <c:pt idx="399">
                  <c:v>49.51</c:v>
                </c:pt>
                <c:pt idx="400">
                  <c:v>49.66</c:v>
                </c:pt>
                <c:pt idx="401">
                  <c:v>49.81</c:v>
                </c:pt>
                <c:pt idx="402">
                  <c:v>49.96</c:v>
                </c:pt>
                <c:pt idx="403">
                  <c:v>50.11</c:v>
                </c:pt>
                <c:pt idx="404">
                  <c:v>50.26</c:v>
                </c:pt>
                <c:pt idx="405">
                  <c:v>50.41</c:v>
                </c:pt>
                <c:pt idx="406">
                  <c:v>50.56</c:v>
                </c:pt>
                <c:pt idx="407">
                  <c:v>50.71</c:v>
                </c:pt>
                <c:pt idx="408">
                  <c:v>50.86</c:v>
                </c:pt>
                <c:pt idx="409">
                  <c:v>51.01</c:v>
                </c:pt>
                <c:pt idx="410">
                  <c:v>51.16</c:v>
                </c:pt>
                <c:pt idx="411">
                  <c:v>51.31</c:v>
                </c:pt>
                <c:pt idx="412">
                  <c:v>51.47</c:v>
                </c:pt>
                <c:pt idx="413">
                  <c:v>51.62</c:v>
                </c:pt>
                <c:pt idx="414">
                  <c:v>51.77</c:v>
                </c:pt>
                <c:pt idx="415">
                  <c:v>51.92</c:v>
                </c:pt>
                <c:pt idx="416">
                  <c:v>52.07</c:v>
                </c:pt>
                <c:pt idx="417">
                  <c:v>52.23</c:v>
                </c:pt>
                <c:pt idx="418">
                  <c:v>52.38</c:v>
                </c:pt>
                <c:pt idx="419">
                  <c:v>52.53</c:v>
                </c:pt>
                <c:pt idx="420">
                  <c:v>52.69</c:v>
                </c:pt>
                <c:pt idx="421">
                  <c:v>52.84</c:v>
                </c:pt>
                <c:pt idx="422">
                  <c:v>52.99</c:v>
                </c:pt>
                <c:pt idx="423">
                  <c:v>53.14</c:v>
                </c:pt>
                <c:pt idx="424">
                  <c:v>53.3</c:v>
                </c:pt>
                <c:pt idx="425">
                  <c:v>53.45</c:v>
                </c:pt>
                <c:pt idx="426">
                  <c:v>53.61</c:v>
                </c:pt>
                <c:pt idx="427">
                  <c:v>53.76</c:v>
                </c:pt>
                <c:pt idx="428">
                  <c:v>53.91</c:v>
                </c:pt>
                <c:pt idx="429">
                  <c:v>54.07</c:v>
                </c:pt>
                <c:pt idx="430">
                  <c:v>54.22</c:v>
                </c:pt>
                <c:pt idx="431">
                  <c:v>54.38</c:v>
                </c:pt>
                <c:pt idx="432">
                  <c:v>54.53</c:v>
                </c:pt>
                <c:pt idx="433">
                  <c:v>54.69</c:v>
                </c:pt>
                <c:pt idx="434">
                  <c:v>54.84</c:v>
                </c:pt>
                <c:pt idx="435">
                  <c:v>55</c:v>
                </c:pt>
                <c:pt idx="436">
                  <c:v>55.15</c:v>
                </c:pt>
                <c:pt idx="437">
                  <c:v>55.31</c:v>
                </c:pt>
                <c:pt idx="438">
                  <c:v>55.46</c:v>
                </c:pt>
                <c:pt idx="439">
                  <c:v>55.62</c:v>
                </c:pt>
                <c:pt idx="440">
                  <c:v>55.77</c:v>
                </c:pt>
                <c:pt idx="441">
                  <c:v>55.93</c:v>
                </c:pt>
                <c:pt idx="442">
                  <c:v>56.09</c:v>
                </c:pt>
                <c:pt idx="443">
                  <c:v>56.24</c:v>
                </c:pt>
                <c:pt idx="444">
                  <c:v>56.4</c:v>
                </c:pt>
                <c:pt idx="445">
                  <c:v>56.55</c:v>
                </c:pt>
                <c:pt idx="446">
                  <c:v>56.71</c:v>
                </c:pt>
                <c:pt idx="447">
                  <c:v>56.87</c:v>
                </c:pt>
                <c:pt idx="448">
                  <c:v>57.03</c:v>
                </c:pt>
                <c:pt idx="449">
                  <c:v>57.18</c:v>
                </c:pt>
                <c:pt idx="450">
                  <c:v>57.34</c:v>
                </c:pt>
                <c:pt idx="451">
                  <c:v>57.5</c:v>
                </c:pt>
                <c:pt idx="452">
                  <c:v>57.66</c:v>
                </c:pt>
                <c:pt idx="453">
                  <c:v>57.81</c:v>
                </c:pt>
                <c:pt idx="454">
                  <c:v>57.97</c:v>
                </c:pt>
                <c:pt idx="455">
                  <c:v>58.13</c:v>
                </c:pt>
                <c:pt idx="456">
                  <c:v>58.29</c:v>
                </c:pt>
                <c:pt idx="457">
                  <c:v>58.45</c:v>
                </c:pt>
                <c:pt idx="458">
                  <c:v>58.61</c:v>
                </c:pt>
                <c:pt idx="459">
                  <c:v>58.77</c:v>
                </c:pt>
                <c:pt idx="460">
                  <c:v>58.93</c:v>
                </c:pt>
                <c:pt idx="461">
                  <c:v>59.08</c:v>
                </c:pt>
                <c:pt idx="462">
                  <c:v>59.24</c:v>
                </c:pt>
                <c:pt idx="463">
                  <c:v>59.4</c:v>
                </c:pt>
                <c:pt idx="464">
                  <c:v>59.56</c:v>
                </c:pt>
                <c:pt idx="465">
                  <c:v>59.72</c:v>
                </c:pt>
                <c:pt idx="466">
                  <c:v>59.88</c:v>
                </c:pt>
                <c:pt idx="467">
                  <c:v>60.04</c:v>
                </c:pt>
                <c:pt idx="468">
                  <c:v>60.2</c:v>
                </c:pt>
                <c:pt idx="469">
                  <c:v>60.36</c:v>
                </c:pt>
                <c:pt idx="470">
                  <c:v>60.52</c:v>
                </c:pt>
                <c:pt idx="471">
                  <c:v>60.69</c:v>
                </c:pt>
                <c:pt idx="472">
                  <c:v>60.85</c:v>
                </c:pt>
                <c:pt idx="473">
                  <c:v>61.01</c:v>
                </c:pt>
                <c:pt idx="474">
                  <c:v>61.17</c:v>
                </c:pt>
                <c:pt idx="475">
                  <c:v>61.33</c:v>
                </c:pt>
                <c:pt idx="476">
                  <c:v>61.49</c:v>
                </c:pt>
                <c:pt idx="477">
                  <c:v>61.65</c:v>
                </c:pt>
                <c:pt idx="478">
                  <c:v>61.82</c:v>
                </c:pt>
                <c:pt idx="479">
                  <c:v>61.98</c:v>
                </c:pt>
                <c:pt idx="480">
                  <c:v>62.14</c:v>
                </c:pt>
                <c:pt idx="481">
                  <c:v>62.3</c:v>
                </c:pt>
                <c:pt idx="482">
                  <c:v>62.46</c:v>
                </c:pt>
                <c:pt idx="483">
                  <c:v>62.63</c:v>
                </c:pt>
                <c:pt idx="484">
                  <c:v>62.79</c:v>
                </c:pt>
                <c:pt idx="485">
                  <c:v>62.95</c:v>
                </c:pt>
                <c:pt idx="486">
                  <c:v>63.12</c:v>
                </c:pt>
                <c:pt idx="487">
                  <c:v>63.28</c:v>
                </c:pt>
                <c:pt idx="488">
                  <c:v>63.44</c:v>
                </c:pt>
                <c:pt idx="489">
                  <c:v>63.61</c:v>
                </c:pt>
                <c:pt idx="490">
                  <c:v>63.77</c:v>
                </c:pt>
                <c:pt idx="491">
                  <c:v>63.94</c:v>
                </c:pt>
                <c:pt idx="492">
                  <c:v>64.099999999999994</c:v>
                </c:pt>
                <c:pt idx="493">
                  <c:v>64.260000000000005</c:v>
                </c:pt>
                <c:pt idx="494">
                  <c:v>64.430000000000007</c:v>
                </c:pt>
                <c:pt idx="495">
                  <c:v>64.599999999999994</c:v>
                </c:pt>
                <c:pt idx="496">
                  <c:v>64.760000000000005</c:v>
                </c:pt>
                <c:pt idx="497">
                  <c:v>64.930000000000007</c:v>
                </c:pt>
                <c:pt idx="498">
                  <c:v>65.09</c:v>
                </c:pt>
                <c:pt idx="499">
                  <c:v>65.25</c:v>
                </c:pt>
                <c:pt idx="500">
                  <c:v>65.42</c:v>
                </c:pt>
                <c:pt idx="501">
                  <c:v>65.59</c:v>
                </c:pt>
                <c:pt idx="502">
                  <c:v>65.75</c:v>
                </c:pt>
                <c:pt idx="503">
                  <c:v>65.92</c:v>
                </c:pt>
                <c:pt idx="504">
                  <c:v>66.09</c:v>
                </c:pt>
                <c:pt idx="505">
                  <c:v>66.25</c:v>
                </c:pt>
                <c:pt idx="506">
                  <c:v>66.42</c:v>
                </c:pt>
                <c:pt idx="507">
                  <c:v>66.59</c:v>
                </c:pt>
                <c:pt idx="508">
                  <c:v>66.75</c:v>
                </c:pt>
                <c:pt idx="509">
                  <c:v>66.92</c:v>
                </c:pt>
                <c:pt idx="510">
                  <c:v>67.09</c:v>
                </c:pt>
                <c:pt idx="511">
                  <c:v>67.25</c:v>
                </c:pt>
                <c:pt idx="512">
                  <c:v>67.42</c:v>
                </c:pt>
                <c:pt idx="513">
                  <c:v>67.59</c:v>
                </c:pt>
                <c:pt idx="514">
                  <c:v>67.760000000000005</c:v>
                </c:pt>
                <c:pt idx="515">
                  <c:v>67.930000000000007</c:v>
                </c:pt>
                <c:pt idx="516">
                  <c:v>68.09</c:v>
                </c:pt>
                <c:pt idx="517">
                  <c:v>68.260000000000005</c:v>
                </c:pt>
                <c:pt idx="518">
                  <c:v>68.430000000000007</c:v>
                </c:pt>
                <c:pt idx="519">
                  <c:v>68.599999999999994</c:v>
                </c:pt>
                <c:pt idx="520">
                  <c:v>68.77</c:v>
                </c:pt>
                <c:pt idx="521">
                  <c:v>68.94</c:v>
                </c:pt>
                <c:pt idx="522">
                  <c:v>69.11</c:v>
                </c:pt>
                <c:pt idx="523">
                  <c:v>69.28</c:v>
                </c:pt>
                <c:pt idx="524">
                  <c:v>69.45</c:v>
                </c:pt>
                <c:pt idx="525">
                  <c:v>69.62</c:v>
                </c:pt>
                <c:pt idx="526">
                  <c:v>69.78</c:v>
                </c:pt>
                <c:pt idx="527">
                  <c:v>69.959999999999994</c:v>
                </c:pt>
                <c:pt idx="528">
                  <c:v>70.13</c:v>
                </c:pt>
                <c:pt idx="529">
                  <c:v>70.3</c:v>
                </c:pt>
                <c:pt idx="530">
                  <c:v>70.47</c:v>
                </c:pt>
                <c:pt idx="531">
                  <c:v>70.64</c:v>
                </c:pt>
                <c:pt idx="532">
                  <c:v>70.81</c:v>
                </c:pt>
                <c:pt idx="533">
                  <c:v>70.98</c:v>
                </c:pt>
                <c:pt idx="534">
                  <c:v>71.150000000000006</c:v>
                </c:pt>
                <c:pt idx="535">
                  <c:v>71.319999999999993</c:v>
                </c:pt>
                <c:pt idx="536">
                  <c:v>71.489999999999995</c:v>
                </c:pt>
                <c:pt idx="537">
                  <c:v>71.67</c:v>
                </c:pt>
                <c:pt idx="538">
                  <c:v>71.84</c:v>
                </c:pt>
                <c:pt idx="539">
                  <c:v>72.010000000000005</c:v>
                </c:pt>
                <c:pt idx="540">
                  <c:v>72.180000000000007</c:v>
                </c:pt>
                <c:pt idx="541">
                  <c:v>72.36</c:v>
                </c:pt>
                <c:pt idx="542">
                  <c:v>72.53</c:v>
                </c:pt>
                <c:pt idx="543">
                  <c:v>72.7</c:v>
                </c:pt>
                <c:pt idx="544">
                  <c:v>72.88</c:v>
                </c:pt>
                <c:pt idx="545">
                  <c:v>73.05</c:v>
                </c:pt>
                <c:pt idx="546">
                  <c:v>73.22</c:v>
                </c:pt>
                <c:pt idx="547">
                  <c:v>73.400000000000006</c:v>
                </c:pt>
                <c:pt idx="548">
                  <c:v>73.569999999999993</c:v>
                </c:pt>
                <c:pt idx="549">
                  <c:v>73.739999999999995</c:v>
                </c:pt>
                <c:pt idx="550">
                  <c:v>73.92</c:v>
                </c:pt>
                <c:pt idx="551">
                  <c:v>74.09</c:v>
                </c:pt>
                <c:pt idx="552">
                  <c:v>74.27</c:v>
                </c:pt>
                <c:pt idx="553">
                  <c:v>74.44</c:v>
                </c:pt>
                <c:pt idx="554">
                  <c:v>74.62</c:v>
                </c:pt>
                <c:pt idx="555">
                  <c:v>74.790000000000006</c:v>
                </c:pt>
                <c:pt idx="556">
                  <c:v>74.959999999999994</c:v>
                </c:pt>
                <c:pt idx="557">
                  <c:v>75.14</c:v>
                </c:pt>
                <c:pt idx="558">
                  <c:v>75.319999999999993</c:v>
                </c:pt>
                <c:pt idx="559">
                  <c:v>75.489999999999995</c:v>
                </c:pt>
                <c:pt idx="560">
                  <c:v>75.67</c:v>
                </c:pt>
                <c:pt idx="561">
                  <c:v>75.84</c:v>
                </c:pt>
                <c:pt idx="562">
                  <c:v>76.02</c:v>
                </c:pt>
                <c:pt idx="563">
                  <c:v>76.2</c:v>
                </c:pt>
                <c:pt idx="564">
                  <c:v>76.37</c:v>
                </c:pt>
                <c:pt idx="565">
                  <c:v>76.55</c:v>
                </c:pt>
                <c:pt idx="566">
                  <c:v>76.73</c:v>
                </c:pt>
                <c:pt idx="567">
                  <c:v>76.900000000000006</c:v>
                </c:pt>
                <c:pt idx="568">
                  <c:v>77.08</c:v>
                </c:pt>
                <c:pt idx="569">
                  <c:v>77.260000000000005</c:v>
                </c:pt>
                <c:pt idx="570">
                  <c:v>77.44</c:v>
                </c:pt>
                <c:pt idx="571">
                  <c:v>77.61</c:v>
                </c:pt>
                <c:pt idx="572">
                  <c:v>77.790000000000006</c:v>
                </c:pt>
                <c:pt idx="573">
                  <c:v>77.97</c:v>
                </c:pt>
                <c:pt idx="574">
                  <c:v>78.150000000000006</c:v>
                </c:pt>
                <c:pt idx="575">
                  <c:v>78.33</c:v>
                </c:pt>
                <c:pt idx="576">
                  <c:v>78.510000000000005</c:v>
                </c:pt>
                <c:pt idx="577">
                  <c:v>78.69</c:v>
                </c:pt>
                <c:pt idx="578">
                  <c:v>78.86</c:v>
                </c:pt>
                <c:pt idx="579">
                  <c:v>79.040000000000006</c:v>
                </c:pt>
                <c:pt idx="580">
                  <c:v>79.22</c:v>
                </c:pt>
                <c:pt idx="581">
                  <c:v>79.400000000000006</c:v>
                </c:pt>
                <c:pt idx="582">
                  <c:v>79.58</c:v>
                </c:pt>
                <c:pt idx="583">
                  <c:v>79.760000000000005</c:v>
                </c:pt>
                <c:pt idx="584">
                  <c:v>79.94</c:v>
                </c:pt>
                <c:pt idx="585">
                  <c:v>80.12</c:v>
                </c:pt>
                <c:pt idx="586">
                  <c:v>80.3</c:v>
                </c:pt>
                <c:pt idx="587">
                  <c:v>80.48</c:v>
                </c:pt>
                <c:pt idx="588">
                  <c:v>80.67</c:v>
                </c:pt>
                <c:pt idx="589">
                  <c:v>80.849999999999994</c:v>
                </c:pt>
                <c:pt idx="590">
                  <c:v>81.03</c:v>
                </c:pt>
                <c:pt idx="591">
                  <c:v>81.209999999999994</c:v>
                </c:pt>
                <c:pt idx="592">
                  <c:v>81.39</c:v>
                </c:pt>
                <c:pt idx="593">
                  <c:v>81.569999999999993</c:v>
                </c:pt>
                <c:pt idx="594">
                  <c:v>81.75</c:v>
                </c:pt>
                <c:pt idx="595">
                  <c:v>81.94</c:v>
                </c:pt>
                <c:pt idx="596">
                  <c:v>82.12</c:v>
                </c:pt>
                <c:pt idx="597">
                  <c:v>82.3</c:v>
                </c:pt>
                <c:pt idx="598">
                  <c:v>82.48</c:v>
                </c:pt>
                <c:pt idx="599">
                  <c:v>82.67</c:v>
                </c:pt>
                <c:pt idx="600">
                  <c:v>82.85</c:v>
                </c:pt>
                <c:pt idx="601">
                  <c:v>83.03</c:v>
                </c:pt>
                <c:pt idx="602">
                  <c:v>83.22</c:v>
                </c:pt>
                <c:pt idx="603">
                  <c:v>83.4</c:v>
                </c:pt>
                <c:pt idx="604">
                  <c:v>83.59</c:v>
                </c:pt>
                <c:pt idx="605">
                  <c:v>83.77</c:v>
                </c:pt>
                <c:pt idx="606">
                  <c:v>83.95</c:v>
                </c:pt>
                <c:pt idx="607">
                  <c:v>84.14</c:v>
                </c:pt>
                <c:pt idx="608">
                  <c:v>84.32</c:v>
                </c:pt>
                <c:pt idx="609">
                  <c:v>84.51</c:v>
                </c:pt>
                <c:pt idx="610">
                  <c:v>84.69</c:v>
                </c:pt>
                <c:pt idx="611">
                  <c:v>84.88</c:v>
                </c:pt>
                <c:pt idx="612">
                  <c:v>85.06</c:v>
                </c:pt>
                <c:pt idx="613">
                  <c:v>85.25</c:v>
                </c:pt>
                <c:pt idx="614">
                  <c:v>85.43</c:v>
                </c:pt>
                <c:pt idx="615">
                  <c:v>85.62</c:v>
                </c:pt>
                <c:pt idx="616">
                  <c:v>85.8</c:v>
                </c:pt>
                <c:pt idx="617">
                  <c:v>85.99</c:v>
                </c:pt>
                <c:pt idx="618">
                  <c:v>86.18</c:v>
                </c:pt>
                <c:pt idx="619">
                  <c:v>86.37</c:v>
                </c:pt>
                <c:pt idx="620">
                  <c:v>86.55</c:v>
                </c:pt>
                <c:pt idx="621">
                  <c:v>86.74</c:v>
                </c:pt>
                <c:pt idx="622">
                  <c:v>86.93</c:v>
                </c:pt>
                <c:pt idx="623">
                  <c:v>87.11</c:v>
                </c:pt>
                <c:pt idx="624">
                  <c:v>87.3</c:v>
                </c:pt>
                <c:pt idx="625">
                  <c:v>87.49</c:v>
                </c:pt>
                <c:pt idx="626">
                  <c:v>87.68</c:v>
                </c:pt>
                <c:pt idx="627">
                  <c:v>87.86</c:v>
                </c:pt>
                <c:pt idx="628">
                  <c:v>88.05</c:v>
                </c:pt>
                <c:pt idx="629">
                  <c:v>88.24</c:v>
                </c:pt>
                <c:pt idx="630">
                  <c:v>88.43</c:v>
                </c:pt>
                <c:pt idx="631">
                  <c:v>88.62</c:v>
                </c:pt>
                <c:pt idx="632">
                  <c:v>88.81</c:v>
                </c:pt>
                <c:pt idx="633">
                  <c:v>89</c:v>
                </c:pt>
                <c:pt idx="634">
                  <c:v>89.19</c:v>
                </c:pt>
                <c:pt idx="635">
                  <c:v>89.38</c:v>
                </c:pt>
                <c:pt idx="636">
                  <c:v>89.57</c:v>
                </c:pt>
                <c:pt idx="637">
                  <c:v>89.76</c:v>
                </c:pt>
                <c:pt idx="638">
                  <c:v>89.95</c:v>
                </c:pt>
                <c:pt idx="639">
                  <c:v>90.14</c:v>
                </c:pt>
                <c:pt idx="640">
                  <c:v>90.33</c:v>
                </c:pt>
                <c:pt idx="641">
                  <c:v>90.52</c:v>
                </c:pt>
                <c:pt idx="642">
                  <c:v>90.71</c:v>
                </c:pt>
                <c:pt idx="643">
                  <c:v>90.9</c:v>
                </c:pt>
                <c:pt idx="644">
                  <c:v>91.09</c:v>
                </c:pt>
                <c:pt idx="645">
                  <c:v>91.28</c:v>
                </c:pt>
                <c:pt idx="646">
                  <c:v>91.47</c:v>
                </c:pt>
                <c:pt idx="647">
                  <c:v>91.67</c:v>
                </c:pt>
                <c:pt idx="648">
                  <c:v>91.86</c:v>
                </c:pt>
                <c:pt idx="649">
                  <c:v>92.05</c:v>
                </c:pt>
                <c:pt idx="650">
                  <c:v>92.24</c:v>
                </c:pt>
                <c:pt idx="651">
                  <c:v>92.44</c:v>
                </c:pt>
                <c:pt idx="652">
                  <c:v>92.63</c:v>
                </c:pt>
                <c:pt idx="653">
                  <c:v>92.82</c:v>
                </c:pt>
                <c:pt idx="654">
                  <c:v>93.02</c:v>
                </c:pt>
                <c:pt idx="655">
                  <c:v>93.21</c:v>
                </c:pt>
                <c:pt idx="656">
                  <c:v>93.4</c:v>
                </c:pt>
                <c:pt idx="657">
                  <c:v>93.6</c:v>
                </c:pt>
                <c:pt idx="658">
                  <c:v>93.79</c:v>
                </c:pt>
                <c:pt idx="659">
                  <c:v>93.99</c:v>
                </c:pt>
                <c:pt idx="660">
                  <c:v>94.18</c:v>
                </c:pt>
                <c:pt idx="661">
                  <c:v>94.38</c:v>
                </c:pt>
                <c:pt idx="662">
                  <c:v>94.57</c:v>
                </c:pt>
                <c:pt idx="663">
                  <c:v>94.76</c:v>
                </c:pt>
                <c:pt idx="664">
                  <c:v>94.96</c:v>
                </c:pt>
                <c:pt idx="665">
                  <c:v>95.16</c:v>
                </c:pt>
                <c:pt idx="666">
                  <c:v>95.35</c:v>
                </c:pt>
                <c:pt idx="667">
                  <c:v>95.55</c:v>
                </c:pt>
                <c:pt idx="668">
                  <c:v>95.74</c:v>
                </c:pt>
                <c:pt idx="669">
                  <c:v>95.94</c:v>
                </c:pt>
                <c:pt idx="670">
                  <c:v>96.14</c:v>
                </c:pt>
                <c:pt idx="671">
                  <c:v>96.33</c:v>
                </c:pt>
                <c:pt idx="672">
                  <c:v>96.53</c:v>
                </c:pt>
                <c:pt idx="673">
                  <c:v>96.73</c:v>
                </c:pt>
                <c:pt idx="674">
                  <c:v>96.92</c:v>
                </c:pt>
                <c:pt idx="675">
                  <c:v>97.12</c:v>
                </c:pt>
                <c:pt idx="676">
                  <c:v>97.32</c:v>
                </c:pt>
                <c:pt idx="677">
                  <c:v>97.52</c:v>
                </c:pt>
                <c:pt idx="678">
                  <c:v>97.71</c:v>
                </c:pt>
                <c:pt idx="679">
                  <c:v>97.91</c:v>
                </c:pt>
                <c:pt idx="680">
                  <c:v>98.11</c:v>
                </c:pt>
                <c:pt idx="681">
                  <c:v>98.31</c:v>
                </c:pt>
                <c:pt idx="682">
                  <c:v>98.51</c:v>
                </c:pt>
                <c:pt idx="683">
                  <c:v>98.71</c:v>
                </c:pt>
                <c:pt idx="684">
                  <c:v>98.91</c:v>
                </c:pt>
                <c:pt idx="685">
                  <c:v>99.11</c:v>
                </c:pt>
                <c:pt idx="686">
                  <c:v>99.31</c:v>
                </c:pt>
                <c:pt idx="687">
                  <c:v>99.51</c:v>
                </c:pt>
                <c:pt idx="688">
                  <c:v>99.71</c:v>
                </c:pt>
                <c:pt idx="689">
                  <c:v>99.91</c:v>
                </c:pt>
                <c:pt idx="690">
                  <c:v>100.1</c:v>
                </c:pt>
                <c:pt idx="691">
                  <c:v>100.3</c:v>
                </c:pt>
                <c:pt idx="692">
                  <c:v>100.5</c:v>
                </c:pt>
                <c:pt idx="693">
                  <c:v>100.7</c:v>
                </c:pt>
                <c:pt idx="694">
                  <c:v>100.9</c:v>
                </c:pt>
                <c:pt idx="695">
                  <c:v>101.1</c:v>
                </c:pt>
                <c:pt idx="696">
                  <c:v>101.3</c:v>
                </c:pt>
                <c:pt idx="697">
                  <c:v>101.5</c:v>
                </c:pt>
                <c:pt idx="698">
                  <c:v>101.7</c:v>
                </c:pt>
                <c:pt idx="699">
                  <c:v>101.9</c:v>
                </c:pt>
                <c:pt idx="700">
                  <c:v>102.1</c:v>
                </c:pt>
                <c:pt idx="701">
                  <c:v>102.3</c:v>
                </c:pt>
                <c:pt idx="702">
                  <c:v>102.5</c:v>
                </c:pt>
                <c:pt idx="703">
                  <c:v>102.7</c:v>
                </c:pt>
                <c:pt idx="704">
                  <c:v>102.9</c:v>
                </c:pt>
                <c:pt idx="705">
                  <c:v>103.1</c:v>
                </c:pt>
                <c:pt idx="706">
                  <c:v>103.3</c:v>
                </c:pt>
                <c:pt idx="707">
                  <c:v>103.5</c:v>
                </c:pt>
                <c:pt idx="708">
                  <c:v>103.7</c:v>
                </c:pt>
                <c:pt idx="709">
                  <c:v>104</c:v>
                </c:pt>
                <c:pt idx="710">
                  <c:v>104.2</c:v>
                </c:pt>
                <c:pt idx="711">
                  <c:v>104.4</c:v>
                </c:pt>
                <c:pt idx="712">
                  <c:v>104.6</c:v>
                </c:pt>
                <c:pt idx="713">
                  <c:v>104.8</c:v>
                </c:pt>
                <c:pt idx="714">
                  <c:v>105</c:v>
                </c:pt>
                <c:pt idx="715">
                  <c:v>105.2</c:v>
                </c:pt>
                <c:pt idx="716">
                  <c:v>105.4</c:v>
                </c:pt>
                <c:pt idx="717">
                  <c:v>105.6</c:v>
                </c:pt>
                <c:pt idx="718">
                  <c:v>105.8</c:v>
                </c:pt>
                <c:pt idx="719">
                  <c:v>106</c:v>
                </c:pt>
                <c:pt idx="720">
                  <c:v>106.2</c:v>
                </c:pt>
                <c:pt idx="721">
                  <c:v>106.4</c:v>
                </c:pt>
                <c:pt idx="722">
                  <c:v>106.6</c:v>
                </c:pt>
                <c:pt idx="723">
                  <c:v>106.8</c:v>
                </c:pt>
                <c:pt idx="724">
                  <c:v>107</c:v>
                </c:pt>
                <c:pt idx="725">
                  <c:v>107.3</c:v>
                </c:pt>
                <c:pt idx="726">
                  <c:v>107.5</c:v>
                </c:pt>
                <c:pt idx="727">
                  <c:v>107.7</c:v>
                </c:pt>
                <c:pt idx="728">
                  <c:v>107.9</c:v>
                </c:pt>
                <c:pt idx="729">
                  <c:v>108.1</c:v>
                </c:pt>
                <c:pt idx="730">
                  <c:v>108.3</c:v>
                </c:pt>
                <c:pt idx="731">
                  <c:v>108.5</c:v>
                </c:pt>
                <c:pt idx="732">
                  <c:v>108.7</c:v>
                </c:pt>
                <c:pt idx="733">
                  <c:v>108.9</c:v>
                </c:pt>
                <c:pt idx="734">
                  <c:v>109.1</c:v>
                </c:pt>
                <c:pt idx="735">
                  <c:v>109.3</c:v>
                </c:pt>
                <c:pt idx="736">
                  <c:v>109.5</c:v>
                </c:pt>
                <c:pt idx="737">
                  <c:v>109.8</c:v>
                </c:pt>
                <c:pt idx="738">
                  <c:v>110</c:v>
                </c:pt>
                <c:pt idx="739">
                  <c:v>110.2</c:v>
                </c:pt>
                <c:pt idx="740">
                  <c:v>110.4</c:v>
                </c:pt>
                <c:pt idx="741">
                  <c:v>110.6</c:v>
                </c:pt>
                <c:pt idx="742">
                  <c:v>110.8</c:v>
                </c:pt>
                <c:pt idx="743">
                  <c:v>111</c:v>
                </c:pt>
                <c:pt idx="744">
                  <c:v>111.2</c:v>
                </c:pt>
                <c:pt idx="745">
                  <c:v>111.4</c:v>
                </c:pt>
                <c:pt idx="746">
                  <c:v>111.7</c:v>
                </c:pt>
                <c:pt idx="747">
                  <c:v>111.9</c:v>
                </c:pt>
                <c:pt idx="748">
                  <c:v>112.1</c:v>
                </c:pt>
                <c:pt idx="749">
                  <c:v>112.3</c:v>
                </c:pt>
                <c:pt idx="750">
                  <c:v>112.5</c:v>
                </c:pt>
                <c:pt idx="751">
                  <c:v>112.7</c:v>
                </c:pt>
                <c:pt idx="752">
                  <c:v>112.9</c:v>
                </c:pt>
                <c:pt idx="753">
                  <c:v>113.1</c:v>
                </c:pt>
                <c:pt idx="754">
                  <c:v>113.4</c:v>
                </c:pt>
                <c:pt idx="755">
                  <c:v>113.6</c:v>
                </c:pt>
                <c:pt idx="756">
                  <c:v>113.8</c:v>
                </c:pt>
                <c:pt idx="757">
                  <c:v>114</c:v>
                </c:pt>
                <c:pt idx="758">
                  <c:v>114.2</c:v>
                </c:pt>
                <c:pt idx="759">
                  <c:v>114.4</c:v>
                </c:pt>
                <c:pt idx="760">
                  <c:v>114.6</c:v>
                </c:pt>
                <c:pt idx="761">
                  <c:v>114.9</c:v>
                </c:pt>
                <c:pt idx="762">
                  <c:v>115.1</c:v>
                </c:pt>
                <c:pt idx="763">
                  <c:v>115.3</c:v>
                </c:pt>
                <c:pt idx="764">
                  <c:v>115.5</c:v>
                </c:pt>
                <c:pt idx="765">
                  <c:v>115.7</c:v>
                </c:pt>
                <c:pt idx="766">
                  <c:v>115.9</c:v>
                </c:pt>
                <c:pt idx="767">
                  <c:v>116.2</c:v>
                </c:pt>
                <c:pt idx="768">
                  <c:v>116.4</c:v>
                </c:pt>
                <c:pt idx="769">
                  <c:v>116.6</c:v>
                </c:pt>
                <c:pt idx="770">
                  <c:v>116.8</c:v>
                </c:pt>
                <c:pt idx="771">
                  <c:v>117</c:v>
                </c:pt>
                <c:pt idx="772">
                  <c:v>117.2</c:v>
                </c:pt>
                <c:pt idx="773">
                  <c:v>117.5</c:v>
                </c:pt>
                <c:pt idx="774">
                  <c:v>117.7</c:v>
                </c:pt>
                <c:pt idx="775">
                  <c:v>117.9</c:v>
                </c:pt>
                <c:pt idx="776">
                  <c:v>118.1</c:v>
                </c:pt>
                <c:pt idx="777">
                  <c:v>118.3</c:v>
                </c:pt>
                <c:pt idx="778">
                  <c:v>118.6</c:v>
                </c:pt>
                <c:pt idx="779">
                  <c:v>118.8</c:v>
                </c:pt>
                <c:pt idx="780">
                  <c:v>119</c:v>
                </c:pt>
                <c:pt idx="781">
                  <c:v>119.2</c:v>
                </c:pt>
                <c:pt idx="782">
                  <c:v>119.4</c:v>
                </c:pt>
                <c:pt idx="783">
                  <c:v>119.7</c:v>
                </c:pt>
                <c:pt idx="784">
                  <c:v>119.9</c:v>
                </c:pt>
                <c:pt idx="785">
                  <c:v>120.1</c:v>
                </c:pt>
                <c:pt idx="786">
                  <c:v>120.3</c:v>
                </c:pt>
                <c:pt idx="787">
                  <c:v>120.5</c:v>
                </c:pt>
                <c:pt idx="788">
                  <c:v>120.8</c:v>
                </c:pt>
                <c:pt idx="789">
                  <c:v>121</c:v>
                </c:pt>
                <c:pt idx="790">
                  <c:v>121.2</c:v>
                </c:pt>
                <c:pt idx="791">
                  <c:v>121.4</c:v>
                </c:pt>
                <c:pt idx="792">
                  <c:v>121.6</c:v>
                </c:pt>
                <c:pt idx="793">
                  <c:v>121.9</c:v>
                </c:pt>
                <c:pt idx="794">
                  <c:v>122.1</c:v>
                </c:pt>
                <c:pt idx="795">
                  <c:v>122.3</c:v>
                </c:pt>
                <c:pt idx="796">
                  <c:v>122.5</c:v>
                </c:pt>
                <c:pt idx="797">
                  <c:v>122.8</c:v>
                </c:pt>
                <c:pt idx="798">
                  <c:v>123</c:v>
                </c:pt>
                <c:pt idx="799">
                  <c:v>123.2</c:v>
                </c:pt>
                <c:pt idx="800">
                  <c:v>123.4</c:v>
                </c:pt>
                <c:pt idx="801">
                  <c:v>123.7</c:v>
                </c:pt>
                <c:pt idx="802">
                  <c:v>123.9</c:v>
                </c:pt>
                <c:pt idx="803">
                  <c:v>124.1</c:v>
                </c:pt>
                <c:pt idx="804">
                  <c:v>124.3</c:v>
                </c:pt>
                <c:pt idx="805">
                  <c:v>124.6</c:v>
                </c:pt>
                <c:pt idx="806">
                  <c:v>124.8</c:v>
                </c:pt>
                <c:pt idx="807">
                  <c:v>125</c:v>
                </c:pt>
                <c:pt idx="808">
                  <c:v>125.2</c:v>
                </c:pt>
                <c:pt idx="809">
                  <c:v>125.5</c:v>
                </c:pt>
                <c:pt idx="810">
                  <c:v>125.7</c:v>
                </c:pt>
                <c:pt idx="811">
                  <c:v>125.9</c:v>
                </c:pt>
                <c:pt idx="812">
                  <c:v>126.1</c:v>
                </c:pt>
                <c:pt idx="813">
                  <c:v>126.4</c:v>
                </c:pt>
                <c:pt idx="814">
                  <c:v>126.6</c:v>
                </c:pt>
                <c:pt idx="815">
                  <c:v>126.8</c:v>
                </c:pt>
                <c:pt idx="816">
                  <c:v>127</c:v>
                </c:pt>
                <c:pt idx="817">
                  <c:v>127.3</c:v>
                </c:pt>
                <c:pt idx="818">
                  <c:v>127.5</c:v>
                </c:pt>
                <c:pt idx="819">
                  <c:v>127.7</c:v>
                </c:pt>
                <c:pt idx="820">
                  <c:v>128</c:v>
                </c:pt>
                <c:pt idx="821">
                  <c:v>128.19999999999999</c:v>
                </c:pt>
                <c:pt idx="822">
                  <c:v>128.4</c:v>
                </c:pt>
                <c:pt idx="823">
                  <c:v>128.6</c:v>
                </c:pt>
                <c:pt idx="824">
                  <c:v>128.9</c:v>
                </c:pt>
                <c:pt idx="825">
                  <c:v>129.1</c:v>
                </c:pt>
                <c:pt idx="826">
                  <c:v>129.30000000000001</c:v>
                </c:pt>
                <c:pt idx="827">
                  <c:v>129.6</c:v>
                </c:pt>
                <c:pt idx="828">
                  <c:v>129.80000000000001</c:v>
                </c:pt>
                <c:pt idx="829">
                  <c:v>130</c:v>
                </c:pt>
                <c:pt idx="830">
                  <c:v>130.30000000000001</c:v>
                </c:pt>
                <c:pt idx="831">
                  <c:v>130.5</c:v>
                </c:pt>
                <c:pt idx="832">
                  <c:v>130.69999999999999</c:v>
                </c:pt>
                <c:pt idx="833">
                  <c:v>130.9</c:v>
                </c:pt>
                <c:pt idx="834">
                  <c:v>131.19999999999999</c:v>
                </c:pt>
                <c:pt idx="835">
                  <c:v>131.4</c:v>
                </c:pt>
                <c:pt idx="836">
                  <c:v>131.6</c:v>
                </c:pt>
                <c:pt idx="837">
                  <c:v>131.9</c:v>
                </c:pt>
                <c:pt idx="838">
                  <c:v>132.1</c:v>
                </c:pt>
                <c:pt idx="839">
                  <c:v>132.30000000000001</c:v>
                </c:pt>
                <c:pt idx="840">
                  <c:v>132.6</c:v>
                </c:pt>
                <c:pt idx="841">
                  <c:v>132.80000000000001</c:v>
                </c:pt>
                <c:pt idx="842">
                  <c:v>133</c:v>
                </c:pt>
                <c:pt idx="843">
                  <c:v>133.30000000000001</c:v>
                </c:pt>
                <c:pt idx="844">
                  <c:v>133.5</c:v>
                </c:pt>
                <c:pt idx="845">
                  <c:v>133.69999999999999</c:v>
                </c:pt>
                <c:pt idx="846">
                  <c:v>134</c:v>
                </c:pt>
                <c:pt idx="847">
                  <c:v>134.19999999999999</c:v>
                </c:pt>
                <c:pt idx="848">
                  <c:v>134.4</c:v>
                </c:pt>
                <c:pt idx="849">
                  <c:v>134.69999999999999</c:v>
                </c:pt>
                <c:pt idx="850">
                  <c:v>134.9</c:v>
                </c:pt>
                <c:pt idx="851">
                  <c:v>135.19999999999999</c:v>
                </c:pt>
                <c:pt idx="852">
                  <c:v>135.4</c:v>
                </c:pt>
                <c:pt idx="853">
                  <c:v>135.6</c:v>
                </c:pt>
                <c:pt idx="854">
                  <c:v>135.9</c:v>
                </c:pt>
                <c:pt idx="855">
                  <c:v>136.1</c:v>
                </c:pt>
                <c:pt idx="856">
                  <c:v>136.30000000000001</c:v>
                </c:pt>
                <c:pt idx="857">
                  <c:v>136.6</c:v>
                </c:pt>
                <c:pt idx="858">
                  <c:v>136.80000000000001</c:v>
                </c:pt>
                <c:pt idx="859">
                  <c:v>137</c:v>
                </c:pt>
                <c:pt idx="860">
                  <c:v>137.30000000000001</c:v>
                </c:pt>
                <c:pt idx="861">
                  <c:v>137.5</c:v>
                </c:pt>
                <c:pt idx="862">
                  <c:v>137.80000000000001</c:v>
                </c:pt>
                <c:pt idx="863">
                  <c:v>138</c:v>
                </c:pt>
                <c:pt idx="864">
                  <c:v>138.19999999999999</c:v>
                </c:pt>
                <c:pt idx="865">
                  <c:v>138.5</c:v>
                </c:pt>
                <c:pt idx="866">
                  <c:v>138.69999999999999</c:v>
                </c:pt>
                <c:pt idx="867">
                  <c:v>139</c:v>
                </c:pt>
                <c:pt idx="868">
                  <c:v>139.19999999999999</c:v>
                </c:pt>
                <c:pt idx="869">
                  <c:v>139.4</c:v>
                </c:pt>
                <c:pt idx="870">
                  <c:v>139.69999999999999</c:v>
                </c:pt>
                <c:pt idx="871">
                  <c:v>139.9</c:v>
                </c:pt>
                <c:pt idx="872">
                  <c:v>140.19999999999999</c:v>
                </c:pt>
                <c:pt idx="873">
                  <c:v>140.4</c:v>
                </c:pt>
                <c:pt idx="874">
                  <c:v>140.6</c:v>
                </c:pt>
                <c:pt idx="875">
                  <c:v>140.9</c:v>
                </c:pt>
                <c:pt idx="876">
                  <c:v>141.1</c:v>
                </c:pt>
                <c:pt idx="877">
                  <c:v>141.4</c:v>
                </c:pt>
                <c:pt idx="878">
                  <c:v>141.6</c:v>
                </c:pt>
                <c:pt idx="879">
                  <c:v>141.80000000000001</c:v>
                </c:pt>
                <c:pt idx="880">
                  <c:v>142.1</c:v>
                </c:pt>
                <c:pt idx="881">
                  <c:v>142.30000000000001</c:v>
                </c:pt>
                <c:pt idx="882">
                  <c:v>142.6</c:v>
                </c:pt>
                <c:pt idx="883">
                  <c:v>142.80000000000001</c:v>
                </c:pt>
                <c:pt idx="884">
                  <c:v>143.1</c:v>
                </c:pt>
                <c:pt idx="885">
                  <c:v>143.30000000000001</c:v>
                </c:pt>
                <c:pt idx="886">
                  <c:v>143.6</c:v>
                </c:pt>
                <c:pt idx="887">
                  <c:v>143.80000000000001</c:v>
                </c:pt>
                <c:pt idx="888">
                  <c:v>144</c:v>
                </c:pt>
                <c:pt idx="889">
                  <c:v>144.30000000000001</c:v>
                </c:pt>
                <c:pt idx="890">
                  <c:v>144.5</c:v>
                </c:pt>
                <c:pt idx="891">
                  <c:v>144.80000000000001</c:v>
                </c:pt>
                <c:pt idx="892">
                  <c:v>145</c:v>
                </c:pt>
                <c:pt idx="893">
                  <c:v>145.30000000000001</c:v>
                </c:pt>
                <c:pt idx="894">
                  <c:v>145.5</c:v>
                </c:pt>
                <c:pt idx="895">
                  <c:v>145.80000000000001</c:v>
                </c:pt>
                <c:pt idx="896">
                  <c:v>146</c:v>
                </c:pt>
                <c:pt idx="897">
                  <c:v>146.30000000000001</c:v>
                </c:pt>
                <c:pt idx="898">
                  <c:v>146.5</c:v>
                </c:pt>
              </c:numCache>
            </c:numRef>
          </c:xVal>
          <c:yVal>
            <c:numRef>
              <c:f>'Creep Data'!$X$4:$X$902</c:f>
              <c:numCache>
                <c:formatCode>0.00E+00</c:formatCode>
                <c:ptCount val="899"/>
                <c:pt idx="0">
                  <c:v>2.60700517E-5</c:v>
                </c:pt>
                <c:pt idx="1">
                  <c:v>3.1712144719999999E-5</c:v>
                </c:pt>
                <c:pt idx="2">
                  <c:v>3.6322889570000001E-5</c:v>
                </c:pt>
                <c:pt idx="3">
                  <c:v>4.0740844720000003E-5</c:v>
                </c:pt>
                <c:pt idx="4">
                  <c:v>4.4672207619999997E-5</c:v>
                </c:pt>
                <c:pt idx="5">
                  <c:v>4.8497439450000003E-5</c:v>
                </c:pt>
                <c:pt idx="6">
                  <c:v>5.212386913E-5</c:v>
                </c:pt>
                <c:pt idx="7">
                  <c:v>5.5505524880000003E-5</c:v>
                </c:pt>
                <c:pt idx="8">
                  <c:v>5.8966571709999997E-5</c:v>
                </c:pt>
                <c:pt idx="9">
                  <c:v>6.2101471610000002E-5</c:v>
                </c:pt>
                <c:pt idx="10">
                  <c:v>6.5410162520000006E-5</c:v>
                </c:pt>
                <c:pt idx="11">
                  <c:v>6.8352018299999996E-5</c:v>
                </c:pt>
                <c:pt idx="12">
                  <c:v>7.150418625E-5</c:v>
                </c:pt>
                <c:pt idx="13">
                  <c:v>7.432040736E-5</c:v>
                </c:pt>
                <c:pt idx="14">
                  <c:v>7.7315759189999997E-5</c:v>
                </c:pt>
                <c:pt idx="15">
                  <c:v>8.0005632890000001E-5</c:v>
                </c:pt>
                <c:pt idx="16">
                  <c:v>8.2838929669999995E-5</c:v>
                </c:pt>
                <c:pt idx="17">
                  <c:v>8.5567603970000005E-5</c:v>
                </c:pt>
                <c:pt idx="18">
                  <c:v>8.8337428970000002E-5</c:v>
                </c:pt>
                <c:pt idx="19">
                  <c:v>9.0952956469999996E-5</c:v>
                </c:pt>
                <c:pt idx="20">
                  <c:v>9.3576962040000004E-5</c:v>
                </c:pt>
                <c:pt idx="21">
                  <c:v>9.6238396900000004E-5</c:v>
                </c:pt>
                <c:pt idx="22">
                  <c:v>9.8811676499999994E-5</c:v>
                </c:pt>
                <c:pt idx="23">
                  <c:v>1.014529308E-4</c:v>
                </c:pt>
                <c:pt idx="24">
                  <c:v>1.040215511E-4</c:v>
                </c:pt>
                <c:pt idx="25">
                  <c:v>1.0665690259999999E-4</c:v>
                </c:pt>
                <c:pt idx="26">
                  <c:v>1.091670339E-4</c:v>
                </c:pt>
                <c:pt idx="27">
                  <c:v>1.1168460209999999E-4</c:v>
                </c:pt>
                <c:pt idx="28">
                  <c:v>1.140865261E-4</c:v>
                </c:pt>
                <c:pt idx="29">
                  <c:v>1.1657380040000001E-4</c:v>
                </c:pt>
                <c:pt idx="30">
                  <c:v>1.189661325E-4</c:v>
                </c:pt>
                <c:pt idx="31">
                  <c:v>1.213391396E-4</c:v>
                </c:pt>
                <c:pt idx="32">
                  <c:v>1.237133349E-4</c:v>
                </c:pt>
                <c:pt idx="33">
                  <c:v>1.2601076259999999E-4</c:v>
                </c:pt>
                <c:pt idx="34">
                  <c:v>1.2841949099999999E-4</c:v>
                </c:pt>
                <c:pt idx="35">
                  <c:v>1.306817222E-4</c:v>
                </c:pt>
                <c:pt idx="36">
                  <c:v>1.330663517E-4</c:v>
                </c:pt>
                <c:pt idx="37">
                  <c:v>1.352401827E-4</c:v>
                </c:pt>
                <c:pt idx="38">
                  <c:v>1.3760780700000001E-4</c:v>
                </c:pt>
                <c:pt idx="39">
                  <c:v>1.3974640999999999E-4</c:v>
                </c:pt>
                <c:pt idx="40">
                  <c:v>1.421542452E-4</c:v>
                </c:pt>
                <c:pt idx="41">
                  <c:v>1.4432340400000001E-4</c:v>
                </c:pt>
                <c:pt idx="42">
                  <c:v>1.4673716480000001E-4</c:v>
                </c:pt>
                <c:pt idx="43">
                  <c:v>1.489072026E-4</c:v>
                </c:pt>
                <c:pt idx="44">
                  <c:v>1.512832397E-4</c:v>
                </c:pt>
                <c:pt idx="45">
                  <c:v>1.5352375119999999E-4</c:v>
                </c:pt>
                <c:pt idx="46">
                  <c:v>1.5584987770000001E-4</c:v>
                </c:pt>
                <c:pt idx="47">
                  <c:v>1.582911049E-4</c:v>
                </c:pt>
                <c:pt idx="48">
                  <c:v>1.6054410090000001E-4</c:v>
                </c:pt>
                <c:pt idx="49">
                  <c:v>1.6290303220000001E-4</c:v>
                </c:pt>
                <c:pt idx="50">
                  <c:v>1.650327538E-4</c:v>
                </c:pt>
                <c:pt idx="51">
                  <c:v>1.6746780509999999E-4</c:v>
                </c:pt>
                <c:pt idx="52">
                  <c:v>1.6962483859999999E-4</c:v>
                </c:pt>
                <c:pt idx="53">
                  <c:v>1.7196918429999999E-4</c:v>
                </c:pt>
                <c:pt idx="54">
                  <c:v>1.741987892E-4</c:v>
                </c:pt>
                <c:pt idx="55">
                  <c:v>1.76443937E-4</c:v>
                </c:pt>
                <c:pt idx="56">
                  <c:v>1.7878712770000001E-4</c:v>
                </c:pt>
                <c:pt idx="57">
                  <c:v>1.809351687E-4</c:v>
                </c:pt>
                <c:pt idx="58">
                  <c:v>1.8332534030000001E-4</c:v>
                </c:pt>
                <c:pt idx="59">
                  <c:v>1.854327958E-4</c:v>
                </c:pt>
                <c:pt idx="60">
                  <c:v>1.878126491E-4</c:v>
                </c:pt>
                <c:pt idx="61">
                  <c:v>1.90041577E-4</c:v>
                </c:pt>
                <c:pt idx="62">
                  <c:v>1.921821685E-4</c:v>
                </c:pt>
                <c:pt idx="63">
                  <c:v>1.9455907979999999E-4</c:v>
                </c:pt>
                <c:pt idx="64">
                  <c:v>1.966183386E-4</c:v>
                </c:pt>
                <c:pt idx="65">
                  <c:v>1.9892856139999999E-4</c:v>
                </c:pt>
                <c:pt idx="66">
                  <c:v>2.0113321630000001E-4</c:v>
                </c:pt>
                <c:pt idx="67">
                  <c:v>2.0326849009999999E-4</c:v>
                </c:pt>
                <c:pt idx="68">
                  <c:v>2.0561819859999999E-4</c:v>
                </c:pt>
                <c:pt idx="69">
                  <c:v>2.077351572E-4</c:v>
                </c:pt>
                <c:pt idx="70">
                  <c:v>2.101346627E-4</c:v>
                </c:pt>
                <c:pt idx="71">
                  <c:v>2.1231706700000001E-4</c:v>
                </c:pt>
                <c:pt idx="72">
                  <c:v>2.1454407850000001E-4</c:v>
                </c:pt>
                <c:pt idx="73">
                  <c:v>2.1686816879999999E-4</c:v>
                </c:pt>
                <c:pt idx="74">
                  <c:v>2.1900159579999999E-4</c:v>
                </c:pt>
                <c:pt idx="75">
                  <c:v>2.2123648279999999E-4</c:v>
                </c:pt>
                <c:pt idx="76">
                  <c:v>2.2349107479999999E-4</c:v>
                </c:pt>
                <c:pt idx="77">
                  <c:v>2.2555292199999999E-4</c:v>
                </c:pt>
                <c:pt idx="78">
                  <c:v>2.279019306E-4</c:v>
                </c:pt>
                <c:pt idx="79">
                  <c:v>2.3004127719999999E-4</c:v>
                </c:pt>
                <c:pt idx="80">
                  <c:v>2.3220180469999999E-4</c:v>
                </c:pt>
                <c:pt idx="81">
                  <c:v>2.345156478E-4</c:v>
                </c:pt>
                <c:pt idx="82">
                  <c:v>2.366455952E-4</c:v>
                </c:pt>
                <c:pt idx="83">
                  <c:v>2.3876426199999999E-4</c:v>
                </c:pt>
                <c:pt idx="84">
                  <c:v>2.410987806E-4</c:v>
                </c:pt>
                <c:pt idx="85">
                  <c:v>2.43054164E-4</c:v>
                </c:pt>
                <c:pt idx="86">
                  <c:v>2.4521435340000002E-4</c:v>
                </c:pt>
                <c:pt idx="87">
                  <c:v>2.4745142789999998E-4</c:v>
                </c:pt>
                <c:pt idx="88">
                  <c:v>2.4936250210000002E-4</c:v>
                </c:pt>
                <c:pt idx="89">
                  <c:v>2.5153507330000002E-4</c:v>
                </c:pt>
                <c:pt idx="90">
                  <c:v>2.537171951E-4</c:v>
                </c:pt>
                <c:pt idx="91">
                  <c:v>2.5570541430000002E-4</c:v>
                </c:pt>
                <c:pt idx="92">
                  <c:v>2.5786528859999999E-4</c:v>
                </c:pt>
                <c:pt idx="93">
                  <c:v>2.600911728E-4</c:v>
                </c:pt>
                <c:pt idx="94">
                  <c:v>2.6204769189999997E-4</c:v>
                </c:pt>
                <c:pt idx="95">
                  <c:v>2.64281216E-4</c:v>
                </c:pt>
                <c:pt idx="96">
                  <c:v>2.6659972449999999E-4</c:v>
                </c:pt>
                <c:pt idx="97">
                  <c:v>2.6862329789999998E-4</c:v>
                </c:pt>
                <c:pt idx="98">
                  <c:v>2.7085267900000003E-4</c:v>
                </c:pt>
                <c:pt idx="99">
                  <c:v>2.7320225319999998E-4</c:v>
                </c:pt>
                <c:pt idx="100">
                  <c:v>2.7531572859999998E-4</c:v>
                </c:pt>
                <c:pt idx="101">
                  <c:v>2.7749670940000002E-4</c:v>
                </c:pt>
                <c:pt idx="102">
                  <c:v>2.799468994E-4</c:v>
                </c:pt>
                <c:pt idx="103">
                  <c:v>2.821753339E-4</c:v>
                </c:pt>
                <c:pt idx="104">
                  <c:v>2.843499806E-4</c:v>
                </c:pt>
                <c:pt idx="105">
                  <c:v>2.86730573E-4</c:v>
                </c:pt>
                <c:pt idx="106">
                  <c:v>2.8913978779999998E-4</c:v>
                </c:pt>
                <c:pt idx="107">
                  <c:v>2.9129600100000002E-4</c:v>
                </c:pt>
                <c:pt idx="108">
                  <c:v>2.9353780239999998E-4</c:v>
                </c:pt>
                <c:pt idx="109">
                  <c:v>2.9595250060000003E-4</c:v>
                </c:pt>
                <c:pt idx="110">
                  <c:v>2.9812977849999998E-4</c:v>
                </c:pt>
                <c:pt idx="111">
                  <c:v>3.0021456039999999E-4</c:v>
                </c:pt>
                <c:pt idx="112">
                  <c:v>3.0253567250000001E-4</c:v>
                </c:pt>
                <c:pt idx="113">
                  <c:v>3.0477677279999997E-4</c:v>
                </c:pt>
                <c:pt idx="114">
                  <c:v>3.0680515989999998E-4</c:v>
                </c:pt>
                <c:pt idx="115">
                  <c:v>3.0892542219999999E-4</c:v>
                </c:pt>
                <c:pt idx="116">
                  <c:v>3.1119389299999998E-4</c:v>
                </c:pt>
                <c:pt idx="117">
                  <c:v>3.1341242109999998E-4</c:v>
                </c:pt>
                <c:pt idx="118">
                  <c:v>3.1544108080000001E-4</c:v>
                </c:pt>
                <c:pt idx="119">
                  <c:v>3.1756062719999999E-4</c:v>
                </c:pt>
                <c:pt idx="120">
                  <c:v>3.1985979089999998E-4</c:v>
                </c:pt>
                <c:pt idx="121">
                  <c:v>3.2201664770000003E-4</c:v>
                </c:pt>
                <c:pt idx="122">
                  <c:v>3.2403441349999998E-4</c:v>
                </c:pt>
                <c:pt idx="123">
                  <c:v>3.2620905730000002E-4</c:v>
                </c:pt>
                <c:pt idx="124">
                  <c:v>3.2848106370000002E-4</c:v>
                </c:pt>
                <c:pt idx="125">
                  <c:v>3.3060204269999999E-4</c:v>
                </c:pt>
                <c:pt idx="126">
                  <c:v>3.3258242260000002E-4</c:v>
                </c:pt>
                <c:pt idx="127">
                  <c:v>3.3469462589999998E-4</c:v>
                </c:pt>
                <c:pt idx="128">
                  <c:v>3.3692130669999999E-4</c:v>
                </c:pt>
                <c:pt idx="129">
                  <c:v>3.3908802930000001E-4</c:v>
                </c:pt>
                <c:pt idx="130">
                  <c:v>3.4114842319999999E-4</c:v>
                </c:pt>
                <c:pt idx="131">
                  <c:v>3.4320151169999998E-4</c:v>
                </c:pt>
                <c:pt idx="132">
                  <c:v>3.4537723529999998E-4</c:v>
                </c:pt>
                <c:pt idx="133">
                  <c:v>3.47650913E-4</c:v>
                </c:pt>
                <c:pt idx="134">
                  <c:v>3.4980175369999999E-4</c:v>
                </c:pt>
                <c:pt idx="135">
                  <c:v>3.5191063710000002E-4</c:v>
                </c:pt>
                <c:pt idx="136">
                  <c:v>3.5406041900000001E-4</c:v>
                </c:pt>
                <c:pt idx="137">
                  <c:v>3.5631007899999999E-4</c:v>
                </c:pt>
                <c:pt idx="138">
                  <c:v>3.5860881509999998E-4</c:v>
                </c:pt>
                <c:pt idx="139">
                  <c:v>3.6076403310000003E-4</c:v>
                </c:pt>
                <c:pt idx="140">
                  <c:v>3.6286914899999999E-4</c:v>
                </c:pt>
                <c:pt idx="141">
                  <c:v>3.6501771899999998E-4</c:v>
                </c:pt>
                <c:pt idx="142">
                  <c:v>3.6725380040000002E-4</c:v>
                </c:pt>
                <c:pt idx="143">
                  <c:v>3.6952495459999999E-4</c:v>
                </c:pt>
                <c:pt idx="144">
                  <c:v>3.7177108579999999E-4</c:v>
                </c:pt>
                <c:pt idx="145">
                  <c:v>3.738809654E-4</c:v>
                </c:pt>
                <c:pt idx="146">
                  <c:v>3.7603628039999999E-4</c:v>
                </c:pt>
                <c:pt idx="147">
                  <c:v>3.7827427270000001E-4</c:v>
                </c:pt>
                <c:pt idx="148">
                  <c:v>3.8056568779999998E-4</c:v>
                </c:pt>
                <c:pt idx="149">
                  <c:v>3.8272104339999999E-4</c:v>
                </c:pt>
                <c:pt idx="150">
                  <c:v>3.8483425719999998E-4</c:v>
                </c:pt>
                <c:pt idx="151">
                  <c:v>3.8689154980000001E-4</c:v>
                </c:pt>
                <c:pt idx="152">
                  <c:v>3.8900389019999999E-4</c:v>
                </c:pt>
                <c:pt idx="153">
                  <c:v>3.9120408080000002E-4</c:v>
                </c:pt>
                <c:pt idx="154">
                  <c:v>3.9341447280000002E-4</c:v>
                </c:pt>
                <c:pt idx="155">
                  <c:v>3.956480919E-4</c:v>
                </c:pt>
                <c:pt idx="156">
                  <c:v>3.977821957E-4</c:v>
                </c:pt>
                <c:pt idx="157">
                  <c:v>3.9989085249999998E-4</c:v>
                </c:pt>
                <c:pt idx="158">
                  <c:v>4.0197644970000002E-4</c:v>
                </c:pt>
                <c:pt idx="159">
                  <c:v>4.0407445640000002E-4</c:v>
                </c:pt>
                <c:pt idx="160">
                  <c:v>4.0624198199999998E-4</c:v>
                </c:pt>
                <c:pt idx="161">
                  <c:v>4.0841781409999998E-4</c:v>
                </c:pt>
                <c:pt idx="162">
                  <c:v>4.1062852730000001E-4</c:v>
                </c:pt>
                <c:pt idx="163">
                  <c:v>4.1280654699999997E-4</c:v>
                </c:pt>
                <c:pt idx="164">
                  <c:v>4.1480578249999999E-4</c:v>
                </c:pt>
                <c:pt idx="165">
                  <c:v>4.1683635559999999E-4</c:v>
                </c:pt>
                <c:pt idx="166">
                  <c:v>4.1889894689999999E-4</c:v>
                </c:pt>
                <c:pt idx="167">
                  <c:v>4.2098146779999998E-4</c:v>
                </c:pt>
                <c:pt idx="168">
                  <c:v>4.2307495830000002E-4</c:v>
                </c:pt>
                <c:pt idx="169">
                  <c:v>4.2522955720000001E-4</c:v>
                </c:pt>
                <c:pt idx="170">
                  <c:v>4.2733975180000002E-4</c:v>
                </c:pt>
                <c:pt idx="171">
                  <c:v>4.2949560149999999E-4</c:v>
                </c:pt>
                <c:pt idx="172">
                  <c:v>4.315779183E-4</c:v>
                </c:pt>
                <c:pt idx="173">
                  <c:v>4.3366744250000001E-4</c:v>
                </c:pt>
                <c:pt idx="174">
                  <c:v>4.35726433E-4</c:v>
                </c:pt>
                <c:pt idx="175">
                  <c:v>4.377428885E-4</c:v>
                </c:pt>
                <c:pt idx="176">
                  <c:v>4.3985765809999999E-4</c:v>
                </c:pt>
                <c:pt idx="177">
                  <c:v>4.4202277550000002E-4</c:v>
                </c:pt>
                <c:pt idx="178">
                  <c:v>4.4419054289999998E-4</c:v>
                </c:pt>
                <c:pt idx="179">
                  <c:v>4.4632230690000002E-4</c:v>
                </c:pt>
                <c:pt idx="180">
                  <c:v>4.4843805570000001E-4</c:v>
                </c:pt>
                <c:pt idx="181">
                  <c:v>4.5053736359999998E-4</c:v>
                </c:pt>
                <c:pt idx="182">
                  <c:v>4.527349988E-4</c:v>
                </c:pt>
                <c:pt idx="183">
                  <c:v>4.5492720260000003E-4</c:v>
                </c:pt>
                <c:pt idx="184">
                  <c:v>4.5707331679999998E-4</c:v>
                </c:pt>
                <c:pt idx="185">
                  <c:v>4.5918726279999998E-4</c:v>
                </c:pt>
                <c:pt idx="186">
                  <c:v>4.6126603620000003E-4</c:v>
                </c:pt>
                <c:pt idx="187">
                  <c:v>4.6342101220000001E-4</c:v>
                </c:pt>
                <c:pt idx="188">
                  <c:v>4.6558276539999997E-4</c:v>
                </c:pt>
                <c:pt idx="189">
                  <c:v>4.6770632759999999E-4</c:v>
                </c:pt>
                <c:pt idx="190">
                  <c:v>4.6983598870000001E-4</c:v>
                </c:pt>
                <c:pt idx="191">
                  <c:v>4.7193744549999997E-4</c:v>
                </c:pt>
                <c:pt idx="192">
                  <c:v>4.7407536929999999E-4</c:v>
                </c:pt>
                <c:pt idx="193">
                  <c:v>4.7618583240000001E-4</c:v>
                </c:pt>
                <c:pt idx="194">
                  <c:v>4.7825092869999998E-4</c:v>
                </c:pt>
                <c:pt idx="195">
                  <c:v>4.8027442639999999E-4</c:v>
                </c:pt>
                <c:pt idx="196">
                  <c:v>4.8234244480000003E-4</c:v>
                </c:pt>
                <c:pt idx="197">
                  <c:v>4.8436387590000002E-4</c:v>
                </c:pt>
                <c:pt idx="198">
                  <c:v>4.8641350599999998E-4</c:v>
                </c:pt>
                <c:pt idx="199">
                  <c:v>4.8844348209999998E-4</c:v>
                </c:pt>
                <c:pt idx="200">
                  <c:v>4.905112838E-4</c:v>
                </c:pt>
                <c:pt idx="201">
                  <c:v>4.9257646699999997E-4</c:v>
                </c:pt>
                <c:pt idx="202">
                  <c:v>4.9462963480000001E-4</c:v>
                </c:pt>
                <c:pt idx="203">
                  <c:v>4.9672062509999995E-4</c:v>
                </c:pt>
                <c:pt idx="204">
                  <c:v>4.9877065569999999E-4</c:v>
                </c:pt>
                <c:pt idx="205">
                  <c:v>5.0084315420000005E-4</c:v>
                </c:pt>
                <c:pt idx="206">
                  <c:v>5.0293361479999998E-4</c:v>
                </c:pt>
                <c:pt idx="207">
                  <c:v>5.0502093670000002E-4</c:v>
                </c:pt>
                <c:pt idx="208">
                  <c:v>5.0709092320000003E-4</c:v>
                </c:pt>
                <c:pt idx="209">
                  <c:v>5.0918951779999999E-4</c:v>
                </c:pt>
                <c:pt idx="210">
                  <c:v>5.1138059370000005E-4</c:v>
                </c:pt>
                <c:pt idx="211">
                  <c:v>5.1354052390000004E-4</c:v>
                </c:pt>
                <c:pt idx="212">
                  <c:v>5.1565147929999997E-4</c:v>
                </c:pt>
                <c:pt idx="213">
                  <c:v>5.1780438520000001E-4</c:v>
                </c:pt>
                <c:pt idx="214">
                  <c:v>5.1993913589999999E-4</c:v>
                </c:pt>
                <c:pt idx="215">
                  <c:v>5.2202467710000004E-4</c:v>
                </c:pt>
                <c:pt idx="216">
                  <c:v>5.2417428829999995E-4</c:v>
                </c:pt>
                <c:pt idx="217">
                  <c:v>5.2622682189999996E-4</c:v>
                </c:pt>
                <c:pt idx="218">
                  <c:v>5.2830854719999995E-4</c:v>
                </c:pt>
                <c:pt idx="219">
                  <c:v>5.303749525E-4</c:v>
                </c:pt>
                <c:pt idx="220">
                  <c:v>5.3244878869999999E-4</c:v>
                </c:pt>
                <c:pt idx="221">
                  <c:v>5.3455207719999996E-4</c:v>
                </c:pt>
                <c:pt idx="222">
                  <c:v>5.3661200290000001E-4</c:v>
                </c:pt>
                <c:pt idx="223">
                  <c:v>5.3874521240000002E-4</c:v>
                </c:pt>
                <c:pt idx="224">
                  <c:v>5.40841737E-4</c:v>
                </c:pt>
                <c:pt idx="225">
                  <c:v>5.4289494160000005E-4</c:v>
                </c:pt>
                <c:pt idx="226">
                  <c:v>5.4508659370000004E-4</c:v>
                </c:pt>
                <c:pt idx="227">
                  <c:v>5.4725169650000004E-4</c:v>
                </c:pt>
                <c:pt idx="228">
                  <c:v>5.4946487600000002E-4</c:v>
                </c:pt>
                <c:pt idx="229">
                  <c:v>5.5167093400000004E-4</c:v>
                </c:pt>
                <c:pt idx="230">
                  <c:v>5.5388903459999996E-4</c:v>
                </c:pt>
                <c:pt idx="231">
                  <c:v>5.5617036240000002E-4</c:v>
                </c:pt>
                <c:pt idx="232">
                  <c:v>5.5836388210000001E-4</c:v>
                </c:pt>
                <c:pt idx="233">
                  <c:v>5.6061442880000003E-4</c:v>
                </c:pt>
                <c:pt idx="234">
                  <c:v>5.6279876449999997E-4</c:v>
                </c:pt>
                <c:pt idx="235">
                  <c:v>5.6500034619999995E-4</c:v>
                </c:pt>
                <c:pt idx="236">
                  <c:v>5.6718297360000005E-4</c:v>
                </c:pt>
                <c:pt idx="237">
                  <c:v>5.6939272359999996E-4</c:v>
                </c:pt>
                <c:pt idx="238">
                  <c:v>5.7162175229999999E-4</c:v>
                </c:pt>
                <c:pt idx="239">
                  <c:v>5.738830072E-4</c:v>
                </c:pt>
                <c:pt idx="240">
                  <c:v>5.7624128109999995E-4</c:v>
                </c:pt>
                <c:pt idx="241">
                  <c:v>5.7853208030000003E-4</c:v>
                </c:pt>
                <c:pt idx="242">
                  <c:v>5.8087092650000002E-4</c:v>
                </c:pt>
                <c:pt idx="243">
                  <c:v>5.8313268860000003E-4</c:v>
                </c:pt>
                <c:pt idx="244">
                  <c:v>5.853577865E-4</c:v>
                </c:pt>
                <c:pt idx="245">
                  <c:v>5.8752574220000001E-4</c:v>
                </c:pt>
                <c:pt idx="246">
                  <c:v>5.8969856310000005E-4</c:v>
                </c:pt>
                <c:pt idx="247">
                  <c:v>5.9192936140000003E-4</c:v>
                </c:pt>
                <c:pt idx="248">
                  <c:v>5.9420730200000001E-4</c:v>
                </c:pt>
                <c:pt idx="249">
                  <c:v>5.9651836360000003E-4</c:v>
                </c:pt>
                <c:pt idx="250">
                  <c:v>5.9885662489999995E-4</c:v>
                </c:pt>
                <c:pt idx="251">
                  <c:v>6.0120265659999996E-4</c:v>
                </c:pt>
                <c:pt idx="252">
                  <c:v>6.0348510180000003E-4</c:v>
                </c:pt>
                <c:pt idx="253">
                  <c:v>6.0567538349999995E-4</c:v>
                </c:pt>
                <c:pt idx="254">
                  <c:v>6.0789637629999997E-4</c:v>
                </c:pt>
                <c:pt idx="255">
                  <c:v>6.1016228549999997E-4</c:v>
                </c:pt>
                <c:pt idx="256">
                  <c:v>6.1250124059999999E-4</c:v>
                </c:pt>
                <c:pt idx="257">
                  <c:v>6.1480165119999995E-4</c:v>
                </c:pt>
                <c:pt idx="258">
                  <c:v>6.1709328800000002E-4</c:v>
                </c:pt>
                <c:pt idx="259">
                  <c:v>6.2157247220000005E-4</c:v>
                </c:pt>
                <c:pt idx="260">
                  <c:v>6.2379374360000002E-4</c:v>
                </c:pt>
                <c:pt idx="261">
                  <c:v>6.2608687210000005E-4</c:v>
                </c:pt>
                <c:pt idx="262">
                  <c:v>6.2846943119999996E-4</c:v>
                </c:pt>
                <c:pt idx="263">
                  <c:v>6.3084128509999996E-4</c:v>
                </c:pt>
                <c:pt idx="264">
                  <c:v>6.331124704E-4</c:v>
                </c:pt>
                <c:pt idx="265">
                  <c:v>6.3533934609999996E-4</c:v>
                </c:pt>
                <c:pt idx="266">
                  <c:v>6.3756075350000004E-4</c:v>
                </c:pt>
                <c:pt idx="267">
                  <c:v>6.3983651480000001E-4</c:v>
                </c:pt>
                <c:pt idx="268">
                  <c:v>6.4216790580000002E-4</c:v>
                </c:pt>
                <c:pt idx="269">
                  <c:v>6.4444948220000004E-4</c:v>
                </c:pt>
                <c:pt idx="270">
                  <c:v>6.4666697020000004E-4</c:v>
                </c:pt>
                <c:pt idx="271">
                  <c:v>6.4891410790000003E-4</c:v>
                </c:pt>
                <c:pt idx="272">
                  <c:v>6.5121679309999999E-4</c:v>
                </c:pt>
                <c:pt idx="273">
                  <c:v>6.5356045390000002E-4</c:v>
                </c:pt>
                <c:pt idx="274">
                  <c:v>6.5587736559999995E-4</c:v>
                </c:pt>
                <c:pt idx="275">
                  <c:v>6.5811461410000003E-4</c:v>
                </c:pt>
                <c:pt idx="276">
                  <c:v>6.6034671009999998E-4</c:v>
                </c:pt>
                <c:pt idx="277">
                  <c:v>6.6264545940000004E-4</c:v>
                </c:pt>
                <c:pt idx="278">
                  <c:v>6.6500896380000001E-4</c:v>
                </c:pt>
                <c:pt idx="279">
                  <c:v>6.6727052489999996E-4</c:v>
                </c:pt>
                <c:pt idx="280">
                  <c:v>6.6948383389999996E-4</c:v>
                </c:pt>
                <c:pt idx="281">
                  <c:v>6.7173870230000001E-4</c:v>
                </c:pt>
                <c:pt idx="282">
                  <c:v>6.7417448939999995E-4</c:v>
                </c:pt>
                <c:pt idx="283">
                  <c:v>6.7649661949999997E-4</c:v>
                </c:pt>
                <c:pt idx="284">
                  <c:v>6.7875256660000001E-4</c:v>
                </c:pt>
                <c:pt idx="285">
                  <c:v>6.8107866299999995E-4</c:v>
                </c:pt>
                <c:pt idx="286">
                  <c:v>6.8351859420000001E-4</c:v>
                </c:pt>
                <c:pt idx="287">
                  <c:v>6.8593792979999998E-4</c:v>
                </c:pt>
                <c:pt idx="288">
                  <c:v>6.8817883869999998E-4</c:v>
                </c:pt>
                <c:pt idx="289">
                  <c:v>6.9051874320000001E-4</c:v>
                </c:pt>
                <c:pt idx="290">
                  <c:v>6.9302762529999996E-4</c:v>
                </c:pt>
                <c:pt idx="291">
                  <c:v>6.954145616E-4</c:v>
                </c:pt>
                <c:pt idx="292">
                  <c:v>6.9766319210000003E-4</c:v>
                </c:pt>
                <c:pt idx="293">
                  <c:v>7.0007036070000004E-4</c:v>
                </c:pt>
                <c:pt idx="294">
                  <c:v>7.0256608120000002E-4</c:v>
                </c:pt>
                <c:pt idx="295">
                  <c:v>7.0487508849999996E-4</c:v>
                </c:pt>
                <c:pt idx="296">
                  <c:v>7.0711180180000005E-4</c:v>
                </c:pt>
                <c:pt idx="297">
                  <c:v>7.0955739600000003E-4</c:v>
                </c:pt>
                <c:pt idx="298">
                  <c:v>7.11953509E-4</c:v>
                </c:pt>
                <c:pt idx="299">
                  <c:v>7.1425961849999999E-4</c:v>
                </c:pt>
                <c:pt idx="300">
                  <c:v>7.1660854999999995E-4</c:v>
                </c:pt>
                <c:pt idx="301">
                  <c:v>7.189549787E-4</c:v>
                </c:pt>
                <c:pt idx="302">
                  <c:v>7.2109432529999997E-4</c:v>
                </c:pt>
                <c:pt idx="303">
                  <c:v>7.2323677019999995E-4</c:v>
                </c:pt>
                <c:pt idx="304">
                  <c:v>7.2551471509999996E-4</c:v>
                </c:pt>
                <c:pt idx="305">
                  <c:v>7.2767889639999996E-4</c:v>
                </c:pt>
                <c:pt idx="306">
                  <c:v>7.2990606120000004E-4</c:v>
                </c:pt>
                <c:pt idx="307">
                  <c:v>7.3233678720000005E-4</c:v>
                </c:pt>
                <c:pt idx="308">
                  <c:v>7.3470354729999999E-4</c:v>
                </c:pt>
                <c:pt idx="309">
                  <c:v>7.3698015860000003E-4</c:v>
                </c:pt>
                <c:pt idx="310">
                  <c:v>7.3946446019999997E-4</c:v>
                </c:pt>
                <c:pt idx="311">
                  <c:v>7.4188500310000004E-4</c:v>
                </c:pt>
                <c:pt idx="312">
                  <c:v>7.4414708630000004E-4</c:v>
                </c:pt>
                <c:pt idx="313">
                  <c:v>7.4664148370000001E-4</c:v>
                </c:pt>
                <c:pt idx="314">
                  <c:v>7.4898452410000001E-4</c:v>
                </c:pt>
                <c:pt idx="315">
                  <c:v>7.5117971480000005E-4</c:v>
                </c:pt>
                <c:pt idx="316">
                  <c:v>7.5358714459999995E-4</c:v>
                </c:pt>
                <c:pt idx="317">
                  <c:v>7.5580656810000002E-4</c:v>
                </c:pt>
                <c:pt idx="318">
                  <c:v>7.5797621879999998E-4</c:v>
                </c:pt>
                <c:pt idx="319">
                  <c:v>7.6022245249999999E-4</c:v>
                </c:pt>
                <c:pt idx="320">
                  <c:v>7.6230009620000005E-4</c:v>
                </c:pt>
                <c:pt idx="321">
                  <c:v>7.6442537479999996E-4</c:v>
                </c:pt>
                <c:pt idx="322">
                  <c:v>7.666380856E-4</c:v>
                </c:pt>
                <c:pt idx="323">
                  <c:v>7.6865334060000003E-4</c:v>
                </c:pt>
                <c:pt idx="324">
                  <c:v>7.7082996850000004E-4</c:v>
                </c:pt>
                <c:pt idx="325">
                  <c:v>7.7290721030000005E-4</c:v>
                </c:pt>
                <c:pt idx="326">
                  <c:v>7.7487255949999995E-4</c:v>
                </c:pt>
                <c:pt idx="327">
                  <c:v>7.7710732120000005E-4</c:v>
                </c:pt>
                <c:pt idx="328">
                  <c:v>7.7914195809999996E-4</c:v>
                </c:pt>
                <c:pt idx="329">
                  <c:v>7.8126410520000002E-4</c:v>
                </c:pt>
                <c:pt idx="330">
                  <c:v>7.8342928840000004E-4</c:v>
                </c:pt>
                <c:pt idx="331">
                  <c:v>7.853998007E-4</c:v>
                </c:pt>
                <c:pt idx="332">
                  <c:v>7.8755378159999997E-4</c:v>
                </c:pt>
                <c:pt idx="333">
                  <c:v>7.8956841269999997E-4</c:v>
                </c:pt>
                <c:pt idx="334">
                  <c:v>7.9171940169999995E-4</c:v>
                </c:pt>
                <c:pt idx="335">
                  <c:v>7.9389031310000003E-4</c:v>
                </c:pt>
                <c:pt idx="336">
                  <c:v>7.9600340590000001E-4</c:v>
                </c:pt>
                <c:pt idx="337">
                  <c:v>7.9839721299999997E-4</c:v>
                </c:pt>
                <c:pt idx="338">
                  <c:v>8.0059306469999997E-4</c:v>
                </c:pt>
                <c:pt idx="339">
                  <c:v>8.0293310020000002E-4</c:v>
                </c:pt>
                <c:pt idx="340">
                  <c:v>8.0520520399999997E-4</c:v>
                </c:pt>
                <c:pt idx="341">
                  <c:v>8.0750190600000003E-4</c:v>
                </c:pt>
                <c:pt idx="342">
                  <c:v>8.0994826529999996E-4</c:v>
                </c:pt>
                <c:pt idx="343">
                  <c:v>8.1227387639999996E-4</c:v>
                </c:pt>
                <c:pt idx="344">
                  <c:v>8.1477526319999999E-4</c:v>
                </c:pt>
                <c:pt idx="345">
                  <c:v>8.1703332169999997E-4</c:v>
                </c:pt>
                <c:pt idx="346">
                  <c:v>8.1954799429999998E-4</c:v>
                </c:pt>
                <c:pt idx="347">
                  <c:v>8.2186614939999995E-4</c:v>
                </c:pt>
                <c:pt idx="348">
                  <c:v>8.244436903E-4</c:v>
                </c:pt>
                <c:pt idx="349">
                  <c:v>8.268876083E-4</c:v>
                </c:pt>
                <c:pt idx="350">
                  <c:v>8.2935483320000002E-4</c:v>
                </c:pt>
                <c:pt idx="351">
                  <c:v>8.3171405090000003E-4</c:v>
                </c:pt>
                <c:pt idx="352">
                  <c:v>8.3397957910000004E-4</c:v>
                </c:pt>
                <c:pt idx="353">
                  <c:v>8.3627926469999998E-4</c:v>
                </c:pt>
                <c:pt idx="354">
                  <c:v>8.3844399700000005E-4</c:v>
                </c:pt>
                <c:pt idx="355">
                  <c:v>8.4074962569999996E-4</c:v>
                </c:pt>
                <c:pt idx="356">
                  <c:v>8.4299374489999997E-4</c:v>
                </c:pt>
                <c:pt idx="357">
                  <c:v>8.4542377389999995E-4</c:v>
                </c:pt>
                <c:pt idx="358">
                  <c:v>8.4769953560000005E-4</c:v>
                </c:pt>
                <c:pt idx="359">
                  <c:v>8.5014794340000004E-4</c:v>
                </c:pt>
                <c:pt idx="360">
                  <c:v>8.5247864460000005E-4</c:v>
                </c:pt>
                <c:pt idx="361">
                  <c:v>8.5495172449999999E-4</c:v>
                </c:pt>
                <c:pt idx="362">
                  <c:v>8.5730245210000001E-4</c:v>
                </c:pt>
                <c:pt idx="363">
                  <c:v>8.5977365349999997E-4</c:v>
                </c:pt>
                <c:pt idx="364">
                  <c:v>8.6218499010000003E-4</c:v>
                </c:pt>
                <c:pt idx="365">
                  <c:v>8.6464353829999996E-4</c:v>
                </c:pt>
                <c:pt idx="366">
                  <c:v>8.6709811719999999E-4</c:v>
                </c:pt>
                <c:pt idx="367">
                  <c:v>8.6950399269999999E-4</c:v>
                </c:pt>
                <c:pt idx="368">
                  <c:v>8.7202985200000003E-4</c:v>
                </c:pt>
                <c:pt idx="369">
                  <c:v>8.7443472029999998E-4</c:v>
                </c:pt>
                <c:pt idx="370">
                  <c:v>8.7696297169999999E-4</c:v>
                </c:pt>
                <c:pt idx="371">
                  <c:v>8.7936839230000005E-4</c:v>
                </c:pt>
                <c:pt idx="372">
                  <c:v>8.8195508200000002E-4</c:v>
                </c:pt>
                <c:pt idx="373">
                  <c:v>8.8443225009999995E-4</c:v>
                </c:pt>
                <c:pt idx="374">
                  <c:v>8.8707818189999997E-4</c:v>
                </c:pt>
                <c:pt idx="375">
                  <c:v>8.8958275799999999E-4</c:v>
                </c:pt>
                <c:pt idx="376">
                  <c:v>8.9217472360000004E-4</c:v>
                </c:pt>
                <c:pt idx="377">
                  <c:v>8.9475583000000005E-4</c:v>
                </c:pt>
                <c:pt idx="378">
                  <c:v>8.97325659E-4</c:v>
                </c:pt>
                <c:pt idx="379">
                  <c:v>8.9996282019999996E-4</c:v>
                </c:pt>
                <c:pt idx="380">
                  <c:v>9.0250821269999997E-4</c:v>
                </c:pt>
                <c:pt idx="381">
                  <c:v>9.0512084479999996E-4</c:v>
                </c:pt>
                <c:pt idx="382">
                  <c:v>9.0764582489999998E-4</c:v>
                </c:pt>
                <c:pt idx="383">
                  <c:v>9.1020996499999998E-4</c:v>
                </c:pt>
                <c:pt idx="384">
                  <c:v>9.1276482109999999E-4</c:v>
                </c:pt>
                <c:pt idx="385">
                  <c:v>9.1531460539999996E-4</c:v>
                </c:pt>
                <c:pt idx="386">
                  <c:v>9.1793788369999997E-4</c:v>
                </c:pt>
                <c:pt idx="387">
                  <c:v>9.2045963779999998E-4</c:v>
                </c:pt>
                <c:pt idx="388">
                  <c:v>9.2307262489999995E-4</c:v>
                </c:pt>
                <c:pt idx="389">
                  <c:v>9.2560037710000004E-4</c:v>
                </c:pt>
                <c:pt idx="390">
                  <c:v>9.2816145960000003E-4</c:v>
                </c:pt>
                <c:pt idx="391">
                  <c:v>9.3075459469999997E-4</c:v>
                </c:pt>
                <c:pt idx="392">
                  <c:v>9.3322907070000005E-4</c:v>
                </c:pt>
                <c:pt idx="393">
                  <c:v>9.3578680790000002E-4</c:v>
                </c:pt>
                <c:pt idx="394">
                  <c:v>9.3838932889999999E-4</c:v>
                </c:pt>
                <c:pt idx="395">
                  <c:v>9.4089378249999996E-4</c:v>
                </c:pt>
                <c:pt idx="396">
                  <c:v>9.4348715420000001E-4</c:v>
                </c:pt>
                <c:pt idx="397">
                  <c:v>9.4600635970000003E-4</c:v>
                </c:pt>
                <c:pt idx="398">
                  <c:v>9.4849799730000004E-4</c:v>
                </c:pt>
                <c:pt idx="399">
                  <c:v>9.5107124299999995E-4</c:v>
                </c:pt>
                <c:pt idx="400">
                  <c:v>9.5355803300000005E-4</c:v>
                </c:pt>
                <c:pt idx="401">
                  <c:v>9.560658075E-4</c:v>
                </c:pt>
                <c:pt idx="402">
                  <c:v>9.5854784540000003E-4</c:v>
                </c:pt>
                <c:pt idx="403">
                  <c:v>9.6085703850000003E-4</c:v>
                </c:pt>
                <c:pt idx="404">
                  <c:v>9.6314262579999998E-4</c:v>
                </c:pt>
                <c:pt idx="405">
                  <c:v>9.6552514310000001E-4</c:v>
                </c:pt>
                <c:pt idx="406">
                  <c:v>9.677830081E-4</c:v>
                </c:pt>
                <c:pt idx="407">
                  <c:v>9.7015841840000002E-4</c:v>
                </c:pt>
                <c:pt idx="408">
                  <c:v>9.7259132889999998E-4</c:v>
                </c:pt>
                <c:pt idx="409">
                  <c:v>9.7500767920000002E-4</c:v>
                </c:pt>
                <c:pt idx="410">
                  <c:v>9.7750396609999992E-4</c:v>
                </c:pt>
                <c:pt idx="411">
                  <c:v>9.8010021330000008E-4</c:v>
                </c:pt>
                <c:pt idx="412">
                  <c:v>9.8261057349999996E-4</c:v>
                </c:pt>
                <c:pt idx="413">
                  <c:v>9.8508663520000006E-4</c:v>
                </c:pt>
                <c:pt idx="414">
                  <c:v>9.8768619439999999E-4</c:v>
                </c:pt>
                <c:pt idx="415">
                  <c:v>9.9018006569999992E-4</c:v>
                </c:pt>
                <c:pt idx="416">
                  <c:v>9.9265950489999997E-4</c:v>
                </c:pt>
                <c:pt idx="417">
                  <c:v>9.9520956580000011E-4</c:v>
                </c:pt>
                <c:pt idx="418">
                  <c:v>9.976332413000001E-4</c:v>
                </c:pt>
                <c:pt idx="419">
                  <c:v>1.0000585880000001E-3</c:v>
                </c:pt>
                <c:pt idx="420">
                  <c:v>1.002488318E-3</c:v>
                </c:pt>
                <c:pt idx="421">
                  <c:v>1.004958989E-3</c:v>
                </c:pt>
                <c:pt idx="422">
                  <c:v>1.007389125E-3</c:v>
                </c:pt>
                <c:pt idx="423">
                  <c:v>1.0098052830000001E-3</c:v>
                </c:pt>
                <c:pt idx="424">
                  <c:v>1.012243136E-3</c:v>
                </c:pt>
                <c:pt idx="425">
                  <c:v>1.0147131940000001E-3</c:v>
                </c:pt>
                <c:pt idx="426">
                  <c:v>1.017195981E-3</c:v>
                </c:pt>
                <c:pt idx="427">
                  <c:v>1.0196538850000001E-3</c:v>
                </c:pt>
                <c:pt idx="428">
                  <c:v>1.0220990929999999E-3</c:v>
                </c:pt>
                <c:pt idx="429">
                  <c:v>1.0246355829999999E-3</c:v>
                </c:pt>
                <c:pt idx="430">
                  <c:v>1.0270619840000001E-3</c:v>
                </c:pt>
                <c:pt idx="431">
                  <c:v>1.029524929E-3</c:v>
                </c:pt>
                <c:pt idx="432">
                  <c:v>1.0320000089999999E-3</c:v>
                </c:pt>
                <c:pt idx="433">
                  <c:v>1.03453674E-3</c:v>
                </c:pt>
                <c:pt idx="434">
                  <c:v>1.0371457109999999E-3</c:v>
                </c:pt>
                <c:pt idx="435">
                  <c:v>1.0397517330000001E-3</c:v>
                </c:pt>
                <c:pt idx="436">
                  <c:v>1.0423582209999999E-3</c:v>
                </c:pt>
                <c:pt idx="437">
                  <c:v>1.044955048E-3</c:v>
                </c:pt>
                <c:pt idx="438">
                  <c:v>1.047626838E-3</c:v>
                </c:pt>
                <c:pt idx="439">
                  <c:v>1.0501790460000001E-3</c:v>
                </c:pt>
                <c:pt idx="440">
                  <c:v>1.0526994079999999E-3</c:v>
                </c:pt>
                <c:pt idx="441">
                  <c:v>1.0552386370000001E-3</c:v>
                </c:pt>
                <c:pt idx="442">
                  <c:v>1.0577184700000001E-3</c:v>
                </c:pt>
                <c:pt idx="443">
                  <c:v>1.060271661E-3</c:v>
                </c:pt>
                <c:pt idx="444">
                  <c:v>1.0628114179999999E-3</c:v>
                </c:pt>
                <c:pt idx="445">
                  <c:v>1.0652852570000001E-3</c:v>
                </c:pt>
                <c:pt idx="446">
                  <c:v>1.0676806359999999E-3</c:v>
                </c:pt>
                <c:pt idx="447">
                  <c:v>1.070075928E-3</c:v>
                </c:pt>
                <c:pt idx="448">
                  <c:v>1.072485802E-3</c:v>
                </c:pt>
                <c:pt idx="449">
                  <c:v>1.0748416179999999E-3</c:v>
                </c:pt>
                <c:pt idx="450">
                  <c:v>1.077264446E-3</c:v>
                </c:pt>
                <c:pt idx="451">
                  <c:v>1.0797259199999999E-3</c:v>
                </c:pt>
                <c:pt idx="452">
                  <c:v>1.082231681E-3</c:v>
                </c:pt>
                <c:pt idx="453">
                  <c:v>1.084784183E-3</c:v>
                </c:pt>
                <c:pt idx="454">
                  <c:v>1.0873928310000001E-3</c:v>
                </c:pt>
                <c:pt idx="455">
                  <c:v>1.089968157E-3</c:v>
                </c:pt>
                <c:pt idx="456">
                  <c:v>1.092584429E-3</c:v>
                </c:pt>
                <c:pt idx="457">
                  <c:v>1.0951572479999999E-3</c:v>
                </c:pt>
                <c:pt idx="458">
                  <c:v>1.0977780280000001E-3</c:v>
                </c:pt>
                <c:pt idx="459">
                  <c:v>1.1004328870000001E-3</c:v>
                </c:pt>
                <c:pt idx="460">
                  <c:v>1.103108214E-3</c:v>
                </c:pt>
                <c:pt idx="461">
                  <c:v>1.105766815E-3</c:v>
                </c:pt>
                <c:pt idx="462">
                  <c:v>1.1083704079999999E-3</c:v>
                </c:pt>
                <c:pt idx="463">
                  <c:v>1.110886627E-3</c:v>
                </c:pt>
                <c:pt idx="464">
                  <c:v>1.113454229E-3</c:v>
                </c:pt>
                <c:pt idx="465">
                  <c:v>1.115989371E-3</c:v>
                </c:pt>
                <c:pt idx="466">
                  <c:v>1.11855913E-3</c:v>
                </c:pt>
                <c:pt idx="467">
                  <c:v>1.1211061219999999E-3</c:v>
                </c:pt>
                <c:pt idx="468">
                  <c:v>1.1237037699999999E-3</c:v>
                </c:pt>
                <c:pt idx="469">
                  <c:v>1.1263155339999999E-3</c:v>
                </c:pt>
                <c:pt idx="470">
                  <c:v>1.128927221E-3</c:v>
                </c:pt>
                <c:pt idx="471">
                  <c:v>1.131499172E-3</c:v>
                </c:pt>
                <c:pt idx="472">
                  <c:v>1.1341010850000001E-3</c:v>
                </c:pt>
                <c:pt idx="473">
                  <c:v>1.136735295E-3</c:v>
                </c:pt>
                <c:pt idx="474">
                  <c:v>1.139309714E-3</c:v>
                </c:pt>
                <c:pt idx="475">
                  <c:v>1.141945635E-3</c:v>
                </c:pt>
                <c:pt idx="476">
                  <c:v>1.144600684E-3</c:v>
                </c:pt>
                <c:pt idx="477">
                  <c:v>1.1472458210000001E-3</c:v>
                </c:pt>
                <c:pt idx="478">
                  <c:v>1.149865349E-3</c:v>
                </c:pt>
                <c:pt idx="479">
                  <c:v>1.1525170259999999E-3</c:v>
                </c:pt>
                <c:pt idx="480">
                  <c:v>1.1551697659999999E-3</c:v>
                </c:pt>
                <c:pt idx="481">
                  <c:v>1.1578927809999999E-3</c:v>
                </c:pt>
                <c:pt idx="482">
                  <c:v>1.160652677E-3</c:v>
                </c:pt>
                <c:pt idx="483">
                  <c:v>1.163403901E-3</c:v>
                </c:pt>
                <c:pt idx="484">
                  <c:v>1.166146888E-3</c:v>
                </c:pt>
                <c:pt idx="485">
                  <c:v>1.168887162E-3</c:v>
                </c:pt>
                <c:pt idx="486">
                  <c:v>1.1716301529999999E-3</c:v>
                </c:pt>
                <c:pt idx="487">
                  <c:v>1.174352984E-3</c:v>
                </c:pt>
                <c:pt idx="488">
                  <c:v>1.1770644230000001E-3</c:v>
                </c:pt>
                <c:pt idx="489">
                  <c:v>1.1796395590000001E-3</c:v>
                </c:pt>
                <c:pt idx="490">
                  <c:v>1.1822688E-3</c:v>
                </c:pt>
                <c:pt idx="491">
                  <c:v>1.184831473E-3</c:v>
                </c:pt>
                <c:pt idx="492">
                  <c:v>1.187474588E-3</c:v>
                </c:pt>
                <c:pt idx="493">
                  <c:v>1.1900975559999999E-3</c:v>
                </c:pt>
                <c:pt idx="494">
                  <c:v>1.192784568E-3</c:v>
                </c:pt>
                <c:pt idx="495">
                  <c:v>1.1953474599999999E-3</c:v>
                </c:pt>
                <c:pt idx="496">
                  <c:v>1.1978658530000001E-3</c:v>
                </c:pt>
                <c:pt idx="497">
                  <c:v>1.200432207E-3</c:v>
                </c:pt>
                <c:pt idx="498">
                  <c:v>1.202934681E-3</c:v>
                </c:pt>
                <c:pt idx="499">
                  <c:v>1.2054892109999999E-3</c:v>
                </c:pt>
                <c:pt idx="500">
                  <c:v>1.208099227E-3</c:v>
                </c:pt>
                <c:pt idx="501">
                  <c:v>1.210635554E-3</c:v>
                </c:pt>
                <c:pt idx="502">
                  <c:v>1.213162012E-3</c:v>
                </c:pt>
                <c:pt idx="503">
                  <c:v>1.2156866040000001E-3</c:v>
                </c:pt>
                <c:pt idx="504">
                  <c:v>1.2182435479999999E-3</c:v>
                </c:pt>
                <c:pt idx="505">
                  <c:v>1.2208007149999999E-3</c:v>
                </c:pt>
                <c:pt idx="506">
                  <c:v>1.223399175E-3</c:v>
                </c:pt>
                <c:pt idx="507">
                  <c:v>1.225986843E-3</c:v>
                </c:pt>
                <c:pt idx="508">
                  <c:v>1.2286599520000001E-3</c:v>
                </c:pt>
                <c:pt idx="509">
                  <c:v>1.231297403E-3</c:v>
                </c:pt>
                <c:pt idx="510">
                  <c:v>1.233922964E-3</c:v>
                </c:pt>
                <c:pt idx="511">
                  <c:v>1.2365935679999999E-3</c:v>
                </c:pt>
                <c:pt idx="512">
                  <c:v>1.2392922830000001E-3</c:v>
                </c:pt>
                <c:pt idx="513">
                  <c:v>1.242000925E-3</c:v>
                </c:pt>
                <c:pt idx="514">
                  <c:v>1.2447821399999999E-3</c:v>
                </c:pt>
                <c:pt idx="515">
                  <c:v>1.2475914939999999E-3</c:v>
                </c:pt>
                <c:pt idx="516">
                  <c:v>1.2504879570000001E-3</c:v>
                </c:pt>
                <c:pt idx="517">
                  <c:v>1.2534155429999999E-3</c:v>
                </c:pt>
                <c:pt idx="518">
                  <c:v>1.256326782E-3</c:v>
                </c:pt>
                <c:pt idx="519">
                  <c:v>1.2592411069999999E-3</c:v>
                </c:pt>
                <c:pt idx="520">
                  <c:v>1.2621415749999999E-3</c:v>
                </c:pt>
                <c:pt idx="521">
                  <c:v>1.26503409E-3</c:v>
                </c:pt>
                <c:pt idx="522">
                  <c:v>1.2680075870000001E-3</c:v>
                </c:pt>
                <c:pt idx="523">
                  <c:v>1.270973074E-3</c:v>
                </c:pt>
                <c:pt idx="524">
                  <c:v>1.2739969280000001E-3</c:v>
                </c:pt>
                <c:pt idx="525">
                  <c:v>1.2770057039999999E-3</c:v>
                </c:pt>
                <c:pt idx="526">
                  <c:v>1.2800483939999999E-3</c:v>
                </c:pt>
                <c:pt idx="527">
                  <c:v>1.283087498E-3</c:v>
                </c:pt>
                <c:pt idx="528">
                  <c:v>1.2860914749999999E-3</c:v>
                </c:pt>
                <c:pt idx="529">
                  <c:v>1.2890915159999999E-3</c:v>
                </c:pt>
                <c:pt idx="530">
                  <c:v>1.292119157E-3</c:v>
                </c:pt>
                <c:pt idx="531">
                  <c:v>1.2951144019999999E-3</c:v>
                </c:pt>
                <c:pt idx="532">
                  <c:v>1.2981331790000001E-3</c:v>
                </c:pt>
                <c:pt idx="533">
                  <c:v>1.3010614069999999E-3</c:v>
                </c:pt>
                <c:pt idx="534">
                  <c:v>1.3039715989999999E-3</c:v>
                </c:pt>
                <c:pt idx="535">
                  <c:v>1.3068678319999999E-3</c:v>
                </c:pt>
                <c:pt idx="536">
                  <c:v>1.3097191330000001E-3</c:v>
                </c:pt>
                <c:pt idx="537">
                  <c:v>1.312564651E-3</c:v>
                </c:pt>
                <c:pt idx="538">
                  <c:v>1.315435765E-3</c:v>
                </c:pt>
                <c:pt idx="539">
                  <c:v>1.3182933270000001E-3</c:v>
                </c:pt>
                <c:pt idx="540">
                  <c:v>1.32108658E-3</c:v>
                </c:pt>
                <c:pt idx="541">
                  <c:v>1.3238977650000001E-3</c:v>
                </c:pt>
                <c:pt idx="542">
                  <c:v>1.3267183520000001E-3</c:v>
                </c:pt>
                <c:pt idx="543">
                  <c:v>1.3295389239999999E-3</c:v>
                </c:pt>
                <c:pt idx="544">
                  <c:v>1.3323787210000001E-3</c:v>
                </c:pt>
                <c:pt idx="545">
                  <c:v>1.3351840449999999E-3</c:v>
                </c:pt>
                <c:pt idx="546">
                  <c:v>1.3379070659999999E-3</c:v>
                </c:pt>
                <c:pt idx="547">
                  <c:v>1.340638026E-3</c:v>
                </c:pt>
                <c:pt idx="548">
                  <c:v>1.343305479E-3</c:v>
                </c:pt>
                <c:pt idx="549">
                  <c:v>1.345949536E-3</c:v>
                </c:pt>
                <c:pt idx="550">
                  <c:v>1.3485733559999999E-3</c:v>
                </c:pt>
                <c:pt idx="551">
                  <c:v>1.3512090190000001E-3</c:v>
                </c:pt>
                <c:pt idx="552">
                  <c:v>1.3538846299999999E-3</c:v>
                </c:pt>
                <c:pt idx="553">
                  <c:v>1.3565376560000001E-3</c:v>
                </c:pt>
                <c:pt idx="554">
                  <c:v>1.359146615E-3</c:v>
                </c:pt>
                <c:pt idx="555">
                  <c:v>1.3617929679999999E-3</c:v>
                </c:pt>
                <c:pt idx="556">
                  <c:v>1.3644531090000001E-3</c:v>
                </c:pt>
                <c:pt idx="557">
                  <c:v>1.3670673110000001E-3</c:v>
                </c:pt>
                <c:pt idx="558">
                  <c:v>1.36969294E-3</c:v>
                </c:pt>
                <c:pt idx="559">
                  <c:v>1.3724051669999999E-3</c:v>
                </c:pt>
                <c:pt idx="560">
                  <c:v>1.3751341419999999E-3</c:v>
                </c:pt>
                <c:pt idx="561">
                  <c:v>1.377856281E-3</c:v>
                </c:pt>
                <c:pt idx="562">
                  <c:v>1.380618906E-3</c:v>
                </c:pt>
                <c:pt idx="563">
                  <c:v>1.3834580270000001E-3</c:v>
                </c:pt>
                <c:pt idx="564">
                  <c:v>1.386277217E-3</c:v>
                </c:pt>
                <c:pt idx="565">
                  <c:v>1.389128028E-3</c:v>
                </c:pt>
                <c:pt idx="566">
                  <c:v>1.3919694330000001E-3</c:v>
                </c:pt>
                <c:pt idx="567">
                  <c:v>1.3948211040000001E-3</c:v>
                </c:pt>
                <c:pt idx="568">
                  <c:v>1.397690279E-3</c:v>
                </c:pt>
                <c:pt idx="569">
                  <c:v>1.4006636469999999E-3</c:v>
                </c:pt>
                <c:pt idx="570">
                  <c:v>1.403632582E-3</c:v>
                </c:pt>
                <c:pt idx="571">
                  <c:v>1.40658639E-3</c:v>
                </c:pt>
                <c:pt idx="572">
                  <c:v>1.4096490779999999E-3</c:v>
                </c:pt>
                <c:pt idx="573">
                  <c:v>1.412636144E-3</c:v>
                </c:pt>
                <c:pt idx="574">
                  <c:v>1.415653709E-3</c:v>
                </c:pt>
                <c:pt idx="575">
                  <c:v>1.4187244410000001E-3</c:v>
                </c:pt>
                <c:pt idx="576">
                  <c:v>1.4216727110000001E-3</c:v>
                </c:pt>
                <c:pt idx="577">
                  <c:v>1.4246222940000001E-3</c:v>
                </c:pt>
                <c:pt idx="578">
                  <c:v>1.4276245600000001E-3</c:v>
                </c:pt>
                <c:pt idx="579">
                  <c:v>1.430517837E-3</c:v>
                </c:pt>
                <c:pt idx="580">
                  <c:v>1.433382637E-3</c:v>
                </c:pt>
                <c:pt idx="581">
                  <c:v>1.436315766E-3</c:v>
                </c:pt>
                <c:pt idx="582">
                  <c:v>1.439207948E-3</c:v>
                </c:pt>
                <c:pt idx="583">
                  <c:v>1.4420586210000001E-3</c:v>
                </c:pt>
                <c:pt idx="584">
                  <c:v>1.4450370730000001E-3</c:v>
                </c:pt>
                <c:pt idx="585">
                  <c:v>1.4479409439999999E-3</c:v>
                </c:pt>
                <c:pt idx="586">
                  <c:v>1.450933865E-3</c:v>
                </c:pt>
                <c:pt idx="587">
                  <c:v>1.453811864E-3</c:v>
                </c:pt>
                <c:pt idx="588">
                  <c:v>1.4567302020000001E-3</c:v>
                </c:pt>
                <c:pt idx="589">
                  <c:v>1.459773698E-3</c:v>
                </c:pt>
                <c:pt idx="590">
                  <c:v>1.4627635180000001E-3</c:v>
                </c:pt>
                <c:pt idx="591">
                  <c:v>1.4659222739999999E-3</c:v>
                </c:pt>
                <c:pt idx="592">
                  <c:v>1.4690151780000001E-3</c:v>
                </c:pt>
                <c:pt idx="593">
                  <c:v>1.472183793E-3</c:v>
                </c:pt>
                <c:pt idx="594">
                  <c:v>1.4753414549999999E-3</c:v>
                </c:pt>
                <c:pt idx="595">
                  <c:v>1.4783514839999999E-3</c:v>
                </c:pt>
                <c:pt idx="596">
                  <c:v>1.481443943E-3</c:v>
                </c:pt>
                <c:pt idx="597">
                  <c:v>1.4843230030000001E-3</c:v>
                </c:pt>
                <c:pt idx="598">
                  <c:v>1.4872275910000001E-3</c:v>
                </c:pt>
                <c:pt idx="599">
                  <c:v>1.490060087E-3</c:v>
                </c:pt>
                <c:pt idx="600">
                  <c:v>1.4930064240000001E-3</c:v>
                </c:pt>
                <c:pt idx="601">
                  <c:v>1.4959063859999999E-3</c:v>
                </c:pt>
                <c:pt idx="602">
                  <c:v>1.4987188429999999E-3</c:v>
                </c:pt>
                <c:pt idx="603">
                  <c:v>1.50156241E-3</c:v>
                </c:pt>
                <c:pt idx="604">
                  <c:v>1.504311962E-3</c:v>
                </c:pt>
                <c:pt idx="605">
                  <c:v>1.507173183E-3</c:v>
                </c:pt>
                <c:pt idx="606">
                  <c:v>1.509887743E-3</c:v>
                </c:pt>
                <c:pt idx="607">
                  <c:v>1.5127516489999999E-3</c:v>
                </c:pt>
                <c:pt idx="608">
                  <c:v>1.515461013E-3</c:v>
                </c:pt>
                <c:pt idx="609">
                  <c:v>1.5183152270000001E-3</c:v>
                </c:pt>
                <c:pt idx="610">
                  <c:v>1.5209325729999999E-3</c:v>
                </c:pt>
                <c:pt idx="611">
                  <c:v>1.5236265020000001E-3</c:v>
                </c:pt>
                <c:pt idx="612">
                  <c:v>1.526195157E-3</c:v>
                </c:pt>
                <c:pt idx="613">
                  <c:v>1.528891363E-3</c:v>
                </c:pt>
                <c:pt idx="614">
                  <c:v>1.5315305429999999E-3</c:v>
                </c:pt>
                <c:pt idx="615">
                  <c:v>1.534257006E-3</c:v>
                </c:pt>
                <c:pt idx="616">
                  <c:v>1.5368340629999999E-3</c:v>
                </c:pt>
                <c:pt idx="617">
                  <c:v>1.5394699410000001E-3</c:v>
                </c:pt>
                <c:pt idx="618">
                  <c:v>1.542227914E-3</c:v>
                </c:pt>
                <c:pt idx="619">
                  <c:v>1.545108792E-3</c:v>
                </c:pt>
                <c:pt idx="620">
                  <c:v>1.5480411370000001E-3</c:v>
                </c:pt>
                <c:pt idx="621">
                  <c:v>1.5509259059999999E-3</c:v>
                </c:pt>
                <c:pt idx="622">
                  <c:v>1.553881173E-3</c:v>
                </c:pt>
                <c:pt idx="623">
                  <c:v>1.5566555939999999E-3</c:v>
                </c:pt>
                <c:pt idx="624">
                  <c:v>1.559591361E-3</c:v>
                </c:pt>
                <c:pt idx="625">
                  <c:v>1.5624285219999999E-3</c:v>
                </c:pt>
                <c:pt idx="626">
                  <c:v>1.5653993760000001E-3</c:v>
                </c:pt>
                <c:pt idx="627">
                  <c:v>1.568209248E-3</c:v>
                </c:pt>
                <c:pt idx="628">
                  <c:v>1.571193886E-3</c:v>
                </c:pt>
                <c:pt idx="629">
                  <c:v>1.574131844E-3</c:v>
                </c:pt>
                <c:pt idx="630">
                  <c:v>1.5770184400000001E-3</c:v>
                </c:pt>
                <c:pt idx="631">
                  <c:v>1.5801638089999999E-3</c:v>
                </c:pt>
                <c:pt idx="632">
                  <c:v>1.583290694E-3</c:v>
                </c:pt>
                <c:pt idx="633">
                  <c:v>1.586559593E-3</c:v>
                </c:pt>
                <c:pt idx="634">
                  <c:v>1.589817631E-3</c:v>
                </c:pt>
                <c:pt idx="635">
                  <c:v>1.5929156510000001E-3</c:v>
                </c:pt>
                <c:pt idx="636">
                  <c:v>1.596146576E-3</c:v>
                </c:pt>
                <c:pt idx="637">
                  <c:v>1.599173106E-3</c:v>
                </c:pt>
                <c:pt idx="638">
                  <c:v>1.602270667E-3</c:v>
                </c:pt>
                <c:pt idx="639">
                  <c:v>1.605437913E-3</c:v>
                </c:pt>
                <c:pt idx="640">
                  <c:v>1.6084389620000001E-3</c:v>
                </c:pt>
                <c:pt idx="641">
                  <c:v>1.6116319280000001E-3</c:v>
                </c:pt>
                <c:pt idx="642">
                  <c:v>1.614825344E-3</c:v>
                </c:pt>
                <c:pt idx="643">
                  <c:v>1.6178740289999999E-3</c:v>
                </c:pt>
                <c:pt idx="644">
                  <c:v>1.6210213790000001E-3</c:v>
                </c:pt>
                <c:pt idx="645">
                  <c:v>1.624056989E-3</c:v>
                </c:pt>
                <c:pt idx="646">
                  <c:v>1.627056375E-3</c:v>
                </c:pt>
                <c:pt idx="647">
                  <c:v>1.6301959149999999E-3</c:v>
                </c:pt>
                <c:pt idx="648">
                  <c:v>1.633297781E-3</c:v>
                </c:pt>
                <c:pt idx="649">
                  <c:v>1.636303418E-3</c:v>
                </c:pt>
                <c:pt idx="650">
                  <c:v>1.639460588E-3</c:v>
                </c:pt>
                <c:pt idx="651">
                  <c:v>1.64266093E-3</c:v>
                </c:pt>
                <c:pt idx="652">
                  <c:v>1.64582138E-3</c:v>
                </c:pt>
                <c:pt idx="653">
                  <c:v>1.6492035060000001E-3</c:v>
                </c:pt>
                <c:pt idx="654">
                  <c:v>1.652569338E-3</c:v>
                </c:pt>
                <c:pt idx="655">
                  <c:v>1.6557525899999999E-3</c:v>
                </c:pt>
                <c:pt idx="656">
                  <c:v>1.6589552689999999E-3</c:v>
                </c:pt>
                <c:pt idx="657">
                  <c:v>1.66220016E-3</c:v>
                </c:pt>
                <c:pt idx="658">
                  <c:v>1.6653990680000001E-3</c:v>
                </c:pt>
                <c:pt idx="659">
                  <c:v>1.6684966669999999E-3</c:v>
                </c:pt>
                <c:pt idx="660">
                  <c:v>1.671680112E-3</c:v>
                </c:pt>
                <c:pt idx="661">
                  <c:v>1.674897829E-3</c:v>
                </c:pt>
                <c:pt idx="662">
                  <c:v>1.678030936E-3</c:v>
                </c:pt>
                <c:pt idx="663">
                  <c:v>1.681192036E-3</c:v>
                </c:pt>
                <c:pt idx="664">
                  <c:v>1.684447966E-3</c:v>
                </c:pt>
                <c:pt idx="665">
                  <c:v>1.6876928340000001E-3</c:v>
                </c:pt>
                <c:pt idx="666">
                  <c:v>1.690706908E-3</c:v>
                </c:pt>
                <c:pt idx="667">
                  <c:v>1.6937504329999999E-3</c:v>
                </c:pt>
                <c:pt idx="668">
                  <c:v>1.696782648E-3</c:v>
                </c:pt>
                <c:pt idx="669">
                  <c:v>1.699833853E-3</c:v>
                </c:pt>
                <c:pt idx="670">
                  <c:v>1.70274045E-3</c:v>
                </c:pt>
                <c:pt idx="671">
                  <c:v>1.7056030770000001E-3</c:v>
                </c:pt>
                <c:pt idx="672">
                  <c:v>1.708569928E-3</c:v>
                </c:pt>
                <c:pt idx="673">
                  <c:v>1.7115847750000001E-3</c:v>
                </c:pt>
                <c:pt idx="674">
                  <c:v>1.714569118E-3</c:v>
                </c:pt>
                <c:pt idx="675">
                  <c:v>1.717468278E-3</c:v>
                </c:pt>
                <c:pt idx="676">
                  <c:v>1.7204347050000001E-3</c:v>
                </c:pt>
                <c:pt idx="677">
                  <c:v>1.723427179E-3</c:v>
                </c:pt>
                <c:pt idx="678">
                  <c:v>1.7264366809999999E-3</c:v>
                </c:pt>
                <c:pt idx="679">
                  <c:v>1.7294886120000001E-3</c:v>
                </c:pt>
                <c:pt idx="680">
                  <c:v>1.7325864030000001E-3</c:v>
                </c:pt>
                <c:pt idx="681">
                  <c:v>1.735682356E-3</c:v>
                </c:pt>
                <c:pt idx="682">
                  <c:v>1.7387761349999999E-3</c:v>
                </c:pt>
                <c:pt idx="683">
                  <c:v>1.741953726E-3</c:v>
                </c:pt>
                <c:pt idx="684">
                  <c:v>1.7451785290000001E-3</c:v>
                </c:pt>
                <c:pt idx="685">
                  <c:v>1.7484642800000001E-3</c:v>
                </c:pt>
                <c:pt idx="686">
                  <c:v>1.751761361E-3</c:v>
                </c:pt>
                <c:pt idx="687">
                  <c:v>1.755036143E-3</c:v>
                </c:pt>
                <c:pt idx="688">
                  <c:v>1.758302554E-3</c:v>
                </c:pt>
                <c:pt idx="689">
                  <c:v>1.761552591E-3</c:v>
                </c:pt>
                <c:pt idx="690">
                  <c:v>1.764871414E-3</c:v>
                </c:pt>
                <c:pt idx="691">
                  <c:v>1.7682524259999999E-3</c:v>
                </c:pt>
                <c:pt idx="692">
                  <c:v>1.7716274549999999E-3</c:v>
                </c:pt>
                <c:pt idx="693">
                  <c:v>1.775054621E-3</c:v>
                </c:pt>
                <c:pt idx="694">
                  <c:v>1.7784785109999999E-3</c:v>
                </c:pt>
                <c:pt idx="695">
                  <c:v>1.7818796959999999E-3</c:v>
                </c:pt>
                <c:pt idx="696">
                  <c:v>1.785339094E-3</c:v>
                </c:pt>
                <c:pt idx="697">
                  <c:v>1.7886794760000001E-3</c:v>
                </c:pt>
                <c:pt idx="698">
                  <c:v>1.7920325930000001E-3</c:v>
                </c:pt>
                <c:pt idx="699">
                  <c:v>1.795452515E-3</c:v>
                </c:pt>
                <c:pt idx="700">
                  <c:v>1.7988682609999999E-3</c:v>
                </c:pt>
                <c:pt idx="701">
                  <c:v>1.802291524E-3</c:v>
                </c:pt>
                <c:pt idx="702">
                  <c:v>1.8057159120000001E-3</c:v>
                </c:pt>
                <c:pt idx="703">
                  <c:v>1.809139436E-3</c:v>
                </c:pt>
                <c:pt idx="704">
                  <c:v>1.8125620739999999E-3</c:v>
                </c:pt>
                <c:pt idx="705">
                  <c:v>1.8159486190000001E-3</c:v>
                </c:pt>
                <c:pt idx="706">
                  <c:v>1.819275363E-3</c:v>
                </c:pt>
                <c:pt idx="707">
                  <c:v>1.8226054500000001E-3</c:v>
                </c:pt>
                <c:pt idx="708">
                  <c:v>1.8259173509999999E-3</c:v>
                </c:pt>
                <c:pt idx="709">
                  <c:v>1.8292099479999999E-3</c:v>
                </c:pt>
                <c:pt idx="710">
                  <c:v>1.8324892710000001E-3</c:v>
                </c:pt>
                <c:pt idx="711">
                  <c:v>1.8357789410000001E-3</c:v>
                </c:pt>
                <c:pt idx="712">
                  <c:v>1.838994876E-3</c:v>
                </c:pt>
                <c:pt idx="713">
                  <c:v>1.8422248E-3</c:v>
                </c:pt>
                <c:pt idx="714">
                  <c:v>1.845378972E-3</c:v>
                </c:pt>
                <c:pt idx="715">
                  <c:v>1.848488035E-3</c:v>
                </c:pt>
                <c:pt idx="716">
                  <c:v>1.8515791609999999E-3</c:v>
                </c:pt>
                <c:pt idx="717">
                  <c:v>1.8547142729999999E-3</c:v>
                </c:pt>
                <c:pt idx="718">
                  <c:v>1.8578018489999999E-3</c:v>
                </c:pt>
                <c:pt idx="719">
                  <c:v>1.8609740299999999E-3</c:v>
                </c:pt>
                <c:pt idx="720">
                  <c:v>1.864163551E-3</c:v>
                </c:pt>
                <c:pt idx="721">
                  <c:v>1.8674655860000001E-3</c:v>
                </c:pt>
                <c:pt idx="722">
                  <c:v>1.8707428019999999E-3</c:v>
                </c:pt>
                <c:pt idx="723">
                  <c:v>1.874089653E-3</c:v>
                </c:pt>
                <c:pt idx="724">
                  <c:v>1.877521546E-3</c:v>
                </c:pt>
                <c:pt idx="725">
                  <c:v>1.880923457E-3</c:v>
                </c:pt>
                <c:pt idx="726">
                  <c:v>1.884422207E-3</c:v>
                </c:pt>
                <c:pt idx="727">
                  <c:v>1.888013442E-3</c:v>
                </c:pt>
                <c:pt idx="728">
                  <c:v>1.8916175610000001E-3</c:v>
                </c:pt>
                <c:pt idx="729">
                  <c:v>1.8952216070000001E-3</c:v>
                </c:pt>
                <c:pt idx="730">
                  <c:v>1.8988055140000001E-3</c:v>
                </c:pt>
                <c:pt idx="731">
                  <c:v>1.902395736E-3</c:v>
                </c:pt>
                <c:pt idx="732">
                  <c:v>1.9060322570000001E-3</c:v>
                </c:pt>
                <c:pt idx="733">
                  <c:v>1.9096846769999999E-3</c:v>
                </c:pt>
                <c:pt idx="734">
                  <c:v>1.913295471E-3</c:v>
                </c:pt>
                <c:pt idx="735">
                  <c:v>1.9169450729999999E-3</c:v>
                </c:pt>
                <c:pt idx="736">
                  <c:v>1.9205981850000001E-3</c:v>
                </c:pt>
                <c:pt idx="737">
                  <c:v>1.9243186250000001E-3</c:v>
                </c:pt>
                <c:pt idx="738">
                  <c:v>1.927924132E-3</c:v>
                </c:pt>
                <c:pt idx="739">
                  <c:v>1.9315190859999999E-3</c:v>
                </c:pt>
                <c:pt idx="740">
                  <c:v>1.9351637629999999E-3</c:v>
                </c:pt>
                <c:pt idx="741">
                  <c:v>1.9387711300000001E-3</c:v>
                </c:pt>
                <c:pt idx="742">
                  <c:v>1.942404813E-3</c:v>
                </c:pt>
                <c:pt idx="743">
                  <c:v>1.945979756E-3</c:v>
                </c:pt>
                <c:pt idx="744">
                  <c:v>1.9494357869999999E-3</c:v>
                </c:pt>
                <c:pt idx="745">
                  <c:v>1.952809815E-3</c:v>
                </c:pt>
                <c:pt idx="746">
                  <c:v>1.9562156850000002E-3</c:v>
                </c:pt>
                <c:pt idx="747">
                  <c:v>1.9595822120000001E-3</c:v>
                </c:pt>
                <c:pt idx="748">
                  <c:v>1.962955356E-3</c:v>
                </c:pt>
                <c:pt idx="749">
                  <c:v>1.9663046840000002E-3</c:v>
                </c:pt>
                <c:pt idx="750">
                  <c:v>1.9695470550000001E-3</c:v>
                </c:pt>
                <c:pt idx="751">
                  <c:v>1.9726908240000002E-3</c:v>
                </c:pt>
                <c:pt idx="752">
                  <c:v>1.9758496020000002E-3</c:v>
                </c:pt>
                <c:pt idx="753">
                  <c:v>1.9790826999999999E-3</c:v>
                </c:pt>
                <c:pt idx="754">
                  <c:v>1.9822882080000001E-3</c:v>
                </c:pt>
                <c:pt idx="755">
                  <c:v>1.985364302E-3</c:v>
                </c:pt>
                <c:pt idx="756">
                  <c:v>1.988382945E-3</c:v>
                </c:pt>
                <c:pt idx="757">
                  <c:v>1.9914166239999999E-3</c:v>
                </c:pt>
                <c:pt idx="758">
                  <c:v>1.9946558470000002E-3</c:v>
                </c:pt>
                <c:pt idx="759">
                  <c:v>1.9979853299999998E-3</c:v>
                </c:pt>
                <c:pt idx="760">
                  <c:v>2.0012026280000002E-3</c:v>
                </c:pt>
                <c:pt idx="761">
                  <c:v>2.0045279200000001E-3</c:v>
                </c:pt>
                <c:pt idx="762">
                  <c:v>2.0080040350000002E-3</c:v>
                </c:pt>
                <c:pt idx="763">
                  <c:v>2.011439619E-3</c:v>
                </c:pt>
                <c:pt idx="764">
                  <c:v>2.0146119999999998E-3</c:v>
                </c:pt>
                <c:pt idx="765">
                  <c:v>2.0178986640000001E-3</c:v>
                </c:pt>
                <c:pt idx="766">
                  <c:v>2.0214311759999999E-3</c:v>
                </c:pt>
                <c:pt idx="767">
                  <c:v>2.0248946720000001E-3</c:v>
                </c:pt>
                <c:pt idx="768">
                  <c:v>2.0283208339999998E-3</c:v>
                </c:pt>
                <c:pt idx="769">
                  <c:v>2.031773161E-3</c:v>
                </c:pt>
                <c:pt idx="770">
                  <c:v>2.0351577289999998E-3</c:v>
                </c:pt>
                <c:pt idx="771">
                  <c:v>2.0384519269999999E-3</c:v>
                </c:pt>
                <c:pt idx="772">
                  <c:v>2.0417066000000001E-3</c:v>
                </c:pt>
                <c:pt idx="773">
                  <c:v>2.045101237E-3</c:v>
                </c:pt>
                <c:pt idx="774">
                  <c:v>2.0484646890000001E-3</c:v>
                </c:pt>
                <c:pt idx="775">
                  <c:v>2.051802469E-3</c:v>
                </c:pt>
                <c:pt idx="776">
                  <c:v>2.0552116890000002E-3</c:v>
                </c:pt>
                <c:pt idx="777">
                  <c:v>2.0587063439999999E-3</c:v>
                </c:pt>
                <c:pt idx="778">
                  <c:v>2.0621141309999998E-3</c:v>
                </c:pt>
                <c:pt idx="779">
                  <c:v>2.0655705919999999E-3</c:v>
                </c:pt>
                <c:pt idx="780">
                  <c:v>2.0691137460000001E-3</c:v>
                </c:pt>
                <c:pt idx="781">
                  <c:v>2.072551913E-3</c:v>
                </c:pt>
                <c:pt idx="782">
                  <c:v>2.0761113660000001E-3</c:v>
                </c:pt>
                <c:pt idx="783">
                  <c:v>2.079672282E-3</c:v>
                </c:pt>
                <c:pt idx="784">
                  <c:v>2.0831711529999998E-3</c:v>
                </c:pt>
                <c:pt idx="785">
                  <c:v>2.086875267E-3</c:v>
                </c:pt>
                <c:pt idx="786">
                  <c:v>2.0905479949999998E-3</c:v>
                </c:pt>
                <c:pt idx="787">
                  <c:v>2.0941021649999998E-3</c:v>
                </c:pt>
                <c:pt idx="788">
                  <c:v>2.0978897599999999E-3</c:v>
                </c:pt>
                <c:pt idx="789">
                  <c:v>2.1015728899999998E-3</c:v>
                </c:pt>
                <c:pt idx="790">
                  <c:v>2.1053552859999999E-3</c:v>
                </c:pt>
                <c:pt idx="791">
                  <c:v>2.1090476450000002E-3</c:v>
                </c:pt>
                <c:pt idx="792">
                  <c:v>2.112665792E-3</c:v>
                </c:pt>
                <c:pt idx="793">
                  <c:v>2.1164330219999999E-3</c:v>
                </c:pt>
                <c:pt idx="794">
                  <c:v>2.1200893349999999E-3</c:v>
                </c:pt>
                <c:pt idx="795">
                  <c:v>2.12384327E-3</c:v>
                </c:pt>
                <c:pt idx="796">
                  <c:v>2.1274657780000002E-3</c:v>
                </c:pt>
                <c:pt idx="797">
                  <c:v>2.131184426E-3</c:v>
                </c:pt>
                <c:pt idx="798">
                  <c:v>2.134928513E-3</c:v>
                </c:pt>
                <c:pt idx="799">
                  <c:v>2.1386211330000002E-3</c:v>
                </c:pt>
                <c:pt idx="800">
                  <c:v>2.1423336109999999E-3</c:v>
                </c:pt>
                <c:pt idx="801">
                  <c:v>2.1458876050000002E-3</c:v>
                </c:pt>
                <c:pt idx="802">
                  <c:v>2.1494939720000002E-3</c:v>
                </c:pt>
                <c:pt idx="803">
                  <c:v>2.1529532319999999E-3</c:v>
                </c:pt>
                <c:pt idx="804">
                  <c:v>2.156532442E-3</c:v>
                </c:pt>
                <c:pt idx="805">
                  <c:v>2.1598642890000002E-3</c:v>
                </c:pt>
                <c:pt idx="806">
                  <c:v>2.163241599E-3</c:v>
                </c:pt>
                <c:pt idx="807">
                  <c:v>2.1665679260000001E-3</c:v>
                </c:pt>
                <c:pt idx="808">
                  <c:v>2.1700281589999999E-3</c:v>
                </c:pt>
                <c:pt idx="809">
                  <c:v>2.1734192500000001E-3</c:v>
                </c:pt>
                <c:pt idx="810">
                  <c:v>2.1769009889999998E-3</c:v>
                </c:pt>
                <c:pt idx="811">
                  <c:v>2.1803602210000001E-3</c:v>
                </c:pt>
                <c:pt idx="812">
                  <c:v>2.183843329E-3</c:v>
                </c:pt>
                <c:pt idx="813">
                  <c:v>2.1872274609999998E-3</c:v>
                </c:pt>
                <c:pt idx="814">
                  <c:v>2.1907321750000001E-3</c:v>
                </c:pt>
                <c:pt idx="815">
                  <c:v>2.1941957599999999E-3</c:v>
                </c:pt>
                <c:pt idx="816">
                  <c:v>2.19779722E-3</c:v>
                </c:pt>
                <c:pt idx="817">
                  <c:v>2.201322097E-3</c:v>
                </c:pt>
                <c:pt idx="818">
                  <c:v>2.2048824819999998E-3</c:v>
                </c:pt>
                <c:pt idx="819">
                  <c:v>2.2083279959999999E-3</c:v>
                </c:pt>
                <c:pt idx="820">
                  <c:v>2.2117066010000001E-3</c:v>
                </c:pt>
                <c:pt idx="821">
                  <c:v>2.2152168060000001E-3</c:v>
                </c:pt>
                <c:pt idx="822">
                  <c:v>2.218735398E-3</c:v>
                </c:pt>
                <c:pt idx="823">
                  <c:v>2.2223076179999999E-3</c:v>
                </c:pt>
                <c:pt idx="824">
                  <c:v>2.2259028179999999E-3</c:v>
                </c:pt>
                <c:pt idx="825">
                  <c:v>2.2294311810000002E-3</c:v>
                </c:pt>
                <c:pt idx="826">
                  <c:v>2.2330904380000001E-3</c:v>
                </c:pt>
                <c:pt idx="827">
                  <c:v>2.2366515029999998E-3</c:v>
                </c:pt>
                <c:pt idx="828">
                  <c:v>2.2402313909999998E-3</c:v>
                </c:pt>
                <c:pt idx="829">
                  <c:v>2.2437771380000001E-3</c:v>
                </c:pt>
                <c:pt idx="830">
                  <c:v>2.2472427270000001E-3</c:v>
                </c:pt>
                <c:pt idx="831">
                  <c:v>2.2508176999999998E-3</c:v>
                </c:pt>
                <c:pt idx="832">
                  <c:v>2.2543070779999998E-3</c:v>
                </c:pt>
                <c:pt idx="833">
                  <c:v>2.2578207920000001E-3</c:v>
                </c:pt>
                <c:pt idx="834">
                  <c:v>2.2612642250000002E-3</c:v>
                </c:pt>
                <c:pt idx="835">
                  <c:v>2.264713932E-3</c:v>
                </c:pt>
                <c:pt idx="836">
                  <c:v>2.26818245E-3</c:v>
                </c:pt>
                <c:pt idx="837">
                  <c:v>2.271666841E-3</c:v>
                </c:pt>
                <c:pt idx="838">
                  <c:v>2.2751053579999998E-3</c:v>
                </c:pt>
                <c:pt idx="839">
                  <c:v>2.2785996170000002E-3</c:v>
                </c:pt>
                <c:pt idx="840">
                  <c:v>2.282055507E-3</c:v>
                </c:pt>
                <c:pt idx="841">
                  <c:v>2.2855685709999999E-3</c:v>
                </c:pt>
                <c:pt idx="842">
                  <c:v>2.2891594650000001E-3</c:v>
                </c:pt>
                <c:pt idx="843">
                  <c:v>2.292790167E-3</c:v>
                </c:pt>
                <c:pt idx="844">
                  <c:v>2.296418916E-3</c:v>
                </c:pt>
                <c:pt idx="845">
                  <c:v>2.3000804559999998E-3</c:v>
                </c:pt>
                <c:pt idx="846">
                  <c:v>2.303704906E-3</c:v>
                </c:pt>
                <c:pt idx="847">
                  <c:v>2.3073078229999999E-3</c:v>
                </c:pt>
                <c:pt idx="848">
                  <c:v>2.3108438949999998E-3</c:v>
                </c:pt>
                <c:pt idx="849">
                  <c:v>2.3144324950000001E-3</c:v>
                </c:pt>
                <c:pt idx="850">
                  <c:v>2.318154483E-3</c:v>
                </c:pt>
                <c:pt idx="851">
                  <c:v>2.3219445930000001E-3</c:v>
                </c:pt>
                <c:pt idx="852">
                  <c:v>2.3257328019999999E-3</c:v>
                </c:pt>
                <c:pt idx="853">
                  <c:v>2.3295243700000002E-3</c:v>
                </c:pt>
                <c:pt idx="854">
                  <c:v>2.3333646119999998E-3</c:v>
                </c:pt>
                <c:pt idx="855">
                  <c:v>2.337244541E-3</c:v>
                </c:pt>
                <c:pt idx="856">
                  <c:v>2.3411721109999999E-3</c:v>
                </c:pt>
                <c:pt idx="857">
                  <c:v>2.3450965290000001E-3</c:v>
                </c:pt>
                <c:pt idx="858">
                  <c:v>2.3490815189999999E-3</c:v>
                </c:pt>
                <c:pt idx="859">
                  <c:v>2.3529958440000002E-3</c:v>
                </c:pt>
                <c:pt idx="860">
                  <c:v>2.3569300549999999E-3</c:v>
                </c:pt>
                <c:pt idx="861">
                  <c:v>2.360728734E-3</c:v>
                </c:pt>
                <c:pt idx="862">
                  <c:v>2.3645620619999999E-3</c:v>
                </c:pt>
                <c:pt idx="863">
                  <c:v>2.368359878E-3</c:v>
                </c:pt>
                <c:pt idx="864">
                  <c:v>2.3720529190000002E-3</c:v>
                </c:pt>
                <c:pt idx="865">
                  <c:v>2.3757546489999999E-3</c:v>
                </c:pt>
                <c:pt idx="866">
                  <c:v>2.3795005420000001E-3</c:v>
                </c:pt>
                <c:pt idx="867">
                  <c:v>2.383278972E-3</c:v>
                </c:pt>
                <c:pt idx="868">
                  <c:v>2.38704695E-3</c:v>
                </c:pt>
                <c:pt idx="869">
                  <c:v>2.3908638480000001E-3</c:v>
                </c:pt>
                <c:pt idx="870">
                  <c:v>2.394699261E-3</c:v>
                </c:pt>
                <c:pt idx="871">
                  <c:v>2.3986731339999999E-3</c:v>
                </c:pt>
                <c:pt idx="872">
                  <c:v>2.4026977229999998E-3</c:v>
                </c:pt>
                <c:pt idx="873">
                  <c:v>2.4067626820000001E-3</c:v>
                </c:pt>
                <c:pt idx="874">
                  <c:v>2.4107490839999999E-3</c:v>
                </c:pt>
                <c:pt idx="875">
                  <c:v>2.4146585480000001E-3</c:v>
                </c:pt>
                <c:pt idx="876">
                  <c:v>2.4186198799999998E-3</c:v>
                </c:pt>
                <c:pt idx="877">
                  <c:v>2.422450546E-3</c:v>
                </c:pt>
                <c:pt idx="878">
                  <c:v>2.4262681120000001E-3</c:v>
                </c:pt>
                <c:pt idx="879">
                  <c:v>2.4301092350000001E-3</c:v>
                </c:pt>
                <c:pt idx="880">
                  <c:v>2.4339854799999999E-3</c:v>
                </c:pt>
                <c:pt idx="881">
                  <c:v>2.4377931809999999E-3</c:v>
                </c:pt>
                <c:pt idx="882">
                  <c:v>2.441590441E-3</c:v>
                </c:pt>
                <c:pt idx="883">
                  <c:v>2.4452806089999999E-3</c:v>
                </c:pt>
                <c:pt idx="884">
                  <c:v>2.449018279E-3</c:v>
                </c:pt>
                <c:pt idx="885">
                  <c:v>2.4527508009999999E-3</c:v>
                </c:pt>
                <c:pt idx="886">
                  <c:v>2.456545448E-3</c:v>
                </c:pt>
                <c:pt idx="887">
                  <c:v>2.4604075020000001E-3</c:v>
                </c:pt>
                <c:pt idx="888">
                  <c:v>2.4642277790000002E-3</c:v>
                </c:pt>
                <c:pt idx="889">
                  <c:v>2.468061682E-3</c:v>
                </c:pt>
                <c:pt idx="890">
                  <c:v>2.471934731E-3</c:v>
                </c:pt>
                <c:pt idx="891">
                  <c:v>2.4758694379999999E-3</c:v>
                </c:pt>
                <c:pt idx="892">
                  <c:v>2.479703808E-3</c:v>
                </c:pt>
                <c:pt idx="893">
                  <c:v>2.4835141860000002E-3</c:v>
                </c:pt>
                <c:pt idx="894">
                  <c:v>2.4873407449999998E-3</c:v>
                </c:pt>
                <c:pt idx="895">
                  <c:v>2.4911453869999999E-3</c:v>
                </c:pt>
                <c:pt idx="896">
                  <c:v>2.4949709149999998E-3</c:v>
                </c:pt>
                <c:pt idx="897">
                  <c:v>2.4987917419999998E-3</c:v>
                </c:pt>
                <c:pt idx="898">
                  <c:v>2.5026438880000001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D4C5-964D-B35A-AE03079A81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0618079"/>
        <c:axId val="601135391"/>
      </c:scatterChart>
      <c:valAx>
        <c:axId val="710618079"/>
        <c:scaling>
          <c:logBase val="10"/>
          <c:orientation val="minMax"/>
          <c:min val="1.0000000000000003E-4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i="1"/>
                  <a:t>t</a:t>
                </a:r>
                <a:r>
                  <a:rPr lang="en-US"/>
                  <a:t>/</a:t>
                </a:r>
                <a:r>
                  <a:rPr lang="en-US" i="1"/>
                  <a:t>a</a:t>
                </a:r>
                <a:r>
                  <a:rPr lang="en-US" i="0" baseline="-25000"/>
                  <a:t>T</a:t>
                </a:r>
                <a:r>
                  <a:rPr lang="en-US"/>
                  <a:t> 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1135391"/>
        <c:crossesAt val="9.9999999999999995E-7"/>
        <c:crossBetween val="midCat"/>
      </c:valAx>
      <c:valAx>
        <c:axId val="601135391"/>
        <c:scaling>
          <c:logBase val="10"/>
          <c:orientation val="minMax"/>
          <c:max val="0.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i="1"/>
                  <a:t>J</a:t>
                </a:r>
                <a:r>
                  <a:rPr lang="en-US"/>
                  <a:t>(</a:t>
                </a:r>
                <a:r>
                  <a:rPr lang="en-US" i="1"/>
                  <a:t>t</a:t>
                </a:r>
                <a:r>
                  <a:rPr lang="en-US"/>
                  <a:t>)/</a:t>
                </a:r>
                <a:r>
                  <a:rPr lang="en-US" i="1"/>
                  <a:t>b</a:t>
                </a:r>
                <a:r>
                  <a:rPr lang="en-US" i="0" baseline="-25000"/>
                  <a:t>T</a:t>
                </a:r>
                <a:r>
                  <a:rPr lang="en-US"/>
                  <a:t>  [1/Pa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0618079"/>
        <c:crossesAt val="1E-4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95250</xdr:colOff>
      <xdr:row>1</xdr:row>
      <xdr:rowOff>0</xdr:rowOff>
    </xdr:from>
    <xdr:to>
      <xdr:col>18</xdr:col>
      <xdr:colOff>38100</xdr:colOff>
      <xdr:row>25</xdr:row>
      <xdr:rowOff>1143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4094EC8-4317-B0C5-4925-5B3C94EFD99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8</xdr:col>
      <xdr:colOff>571500</xdr:colOff>
      <xdr:row>0</xdr:row>
      <xdr:rowOff>139701</xdr:rowOff>
    </xdr:from>
    <xdr:to>
      <xdr:col>27</xdr:col>
      <xdr:colOff>413133</xdr:colOff>
      <xdr:row>25</xdr:row>
      <xdr:rowOff>15301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2995EC23-1F3E-5746-A920-6E588B029A4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76507</xdr:colOff>
      <xdr:row>25</xdr:row>
      <xdr:rowOff>902773</xdr:rowOff>
    </xdr:from>
    <xdr:to>
      <xdr:col>17</xdr:col>
      <xdr:colOff>810964</xdr:colOff>
      <xdr:row>63</xdr:row>
      <xdr:rowOff>61206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863501C5-F63E-2441-8DC9-4020222BEF7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8</xdr:col>
      <xdr:colOff>688555</xdr:colOff>
      <xdr:row>25</xdr:row>
      <xdr:rowOff>872169</xdr:rowOff>
    </xdr:from>
    <xdr:to>
      <xdr:col>27</xdr:col>
      <xdr:colOff>489639</xdr:colOff>
      <xdr:row>63</xdr:row>
      <xdr:rowOff>9180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C1FA3477-3756-6241-9E10-4A7BE7549D9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91807</xdr:colOff>
      <xdr:row>66</xdr:row>
      <xdr:rowOff>30603</xdr:rowOff>
    </xdr:from>
    <xdr:to>
      <xdr:col>17</xdr:col>
      <xdr:colOff>810963</xdr:colOff>
      <xdr:row>93</xdr:row>
      <xdr:rowOff>168314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4AC25A88-30FA-2949-9541-4160F700412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979EE6-A7DE-9D49-B6A2-D32799F1C49B}">
  <dimension ref="A1:H37"/>
  <sheetViews>
    <sheetView tabSelected="1" zoomScale="60" zoomScaleNormal="60" workbookViewId="0">
      <selection activeCell="F41" sqref="F41"/>
    </sheetView>
  </sheetViews>
  <sheetFormatPr baseColWidth="10" defaultRowHeight="16" x14ac:dyDescent="0.2"/>
  <cols>
    <col min="1" max="1" width="7.1640625" bestFit="1" customWidth="1"/>
    <col min="2" max="2" width="12.1640625" bestFit="1" customWidth="1"/>
    <col min="3" max="3" width="12.83203125" bestFit="1" customWidth="1"/>
    <col min="4" max="4" width="12.1640625" bestFit="1" customWidth="1"/>
  </cols>
  <sheetData>
    <row r="1" spans="1:8" x14ac:dyDescent="0.2">
      <c r="A1" s="36" t="s">
        <v>18</v>
      </c>
      <c r="B1" s="36"/>
      <c r="C1" s="36"/>
    </row>
    <row r="2" spans="1:8" ht="19" x14ac:dyDescent="0.2">
      <c r="A2" s="29" t="s">
        <v>17</v>
      </c>
      <c r="B2" s="33" t="s">
        <v>32</v>
      </c>
      <c r="C2" s="33" t="s">
        <v>33</v>
      </c>
    </row>
    <row r="3" spans="1:8" x14ac:dyDescent="0.2">
      <c r="A3" s="30">
        <v>130</v>
      </c>
      <c r="B3" s="34">
        <v>1</v>
      </c>
      <c r="C3" s="34">
        <v>1.1000000000000001</v>
      </c>
    </row>
    <row r="4" spans="1:8" x14ac:dyDescent="0.2">
      <c r="A4" s="30">
        <v>145</v>
      </c>
      <c r="B4" s="34">
        <v>1</v>
      </c>
      <c r="C4" s="34">
        <v>1</v>
      </c>
    </row>
    <row r="5" spans="1:8" x14ac:dyDescent="0.2">
      <c r="A5" s="30">
        <v>160</v>
      </c>
      <c r="B5" s="34">
        <v>1</v>
      </c>
      <c r="C5" s="34">
        <v>1</v>
      </c>
    </row>
    <row r="6" spans="1:8" x14ac:dyDescent="0.2">
      <c r="A6" s="30">
        <v>175</v>
      </c>
      <c r="B6" s="34">
        <v>1</v>
      </c>
      <c r="C6" s="34">
        <v>1</v>
      </c>
    </row>
    <row r="7" spans="1:8" x14ac:dyDescent="0.2">
      <c r="A7" s="30">
        <v>190</v>
      </c>
      <c r="B7" s="34">
        <v>1</v>
      </c>
      <c r="C7" s="34">
        <v>1</v>
      </c>
    </row>
    <row r="10" spans="1:8" ht="36" x14ac:dyDescent="0.2">
      <c r="A10" s="31" t="s">
        <v>16</v>
      </c>
      <c r="B10" s="32" t="s">
        <v>29</v>
      </c>
      <c r="C10" s="32" t="s">
        <v>30</v>
      </c>
      <c r="D10" s="32" t="s">
        <v>35</v>
      </c>
      <c r="E10" s="32" t="s">
        <v>31</v>
      </c>
      <c r="G10" s="36" t="s">
        <v>20</v>
      </c>
      <c r="H10" s="36"/>
    </row>
    <row r="11" spans="1:8" x14ac:dyDescent="0.2">
      <c r="A11" s="28">
        <f>A3+273.15</f>
        <v>403.15</v>
      </c>
      <c r="B11" s="34">
        <f>LOG(B3)</f>
        <v>0</v>
      </c>
      <c r="C11" s="34">
        <f>-$H$11*(A11-$H$13)/($H$12+A11-$H$13)</f>
        <v>2.0454545454545454</v>
      </c>
      <c r="D11" s="34">
        <f>(B11-C11)^2</f>
        <v>4.1838842975206614</v>
      </c>
      <c r="E11" s="34">
        <f>10^C11</f>
        <v>111.03363181676382</v>
      </c>
      <c r="G11" s="27" t="s">
        <v>10</v>
      </c>
      <c r="H11" s="25">
        <v>15</v>
      </c>
    </row>
    <row r="12" spans="1:8" x14ac:dyDescent="0.2">
      <c r="A12" s="28">
        <f t="shared" ref="A12:A15" si="0">A4+273.15</f>
        <v>418.15</v>
      </c>
      <c r="B12" s="34">
        <f t="shared" ref="B12:B15" si="1">LOG(B4)</f>
        <v>0</v>
      </c>
      <c r="C12" s="34">
        <f>-$H$11*(A12-$H$13)/($H$12+A12-$H$13)</f>
        <v>0.95744680851063835</v>
      </c>
      <c r="D12" s="34">
        <f t="shared" ref="D12:D15" si="2">(B12-C12)^2</f>
        <v>0.91670439112720703</v>
      </c>
      <c r="E12" s="34">
        <f t="shared" ref="E12:E15" si="3">10^C12</f>
        <v>9.0666491134127973</v>
      </c>
      <c r="G12" s="27" t="s">
        <v>19</v>
      </c>
      <c r="H12" s="25">
        <v>250</v>
      </c>
    </row>
    <row r="13" spans="1:8" ht="18" x14ac:dyDescent="0.25">
      <c r="A13" s="28">
        <f t="shared" si="0"/>
        <v>433.15</v>
      </c>
      <c r="B13" s="34">
        <f t="shared" si="1"/>
        <v>0</v>
      </c>
      <c r="C13" s="34">
        <f>-$H$11*(A13-$H$13)/($H$12+A13-$H$13)</f>
        <v>0</v>
      </c>
      <c r="D13" s="34">
        <f t="shared" si="2"/>
        <v>0</v>
      </c>
      <c r="E13" s="34">
        <f t="shared" si="3"/>
        <v>1</v>
      </c>
      <c r="G13" s="7" t="s">
        <v>34</v>
      </c>
      <c r="H13" s="8">
        <f>A13</f>
        <v>433.15</v>
      </c>
    </row>
    <row r="14" spans="1:8" x14ac:dyDescent="0.2">
      <c r="A14" s="28">
        <f t="shared" si="0"/>
        <v>448.15</v>
      </c>
      <c r="B14" s="34">
        <f t="shared" si="1"/>
        <v>0</v>
      </c>
      <c r="C14" s="34">
        <f>-$H$11*(A14-$H$13)/($H$12+A14-$H$13)</f>
        <v>-0.84905660377358494</v>
      </c>
      <c r="D14" s="34">
        <f t="shared" si="2"/>
        <v>0.72089711641153442</v>
      </c>
      <c r="E14" s="34">
        <f t="shared" si="3"/>
        <v>0.14156092644919913</v>
      </c>
    </row>
    <row r="15" spans="1:8" x14ac:dyDescent="0.2">
      <c r="A15" s="28">
        <f t="shared" si="0"/>
        <v>463.15</v>
      </c>
      <c r="B15" s="34">
        <f t="shared" si="1"/>
        <v>0</v>
      </c>
      <c r="C15" s="34">
        <f>-$H$11*(A15-$H$13)/($H$12+A15-$H$13)</f>
        <v>-1.6071428571428572</v>
      </c>
      <c r="D15" s="34">
        <f t="shared" si="2"/>
        <v>2.5829081632653064</v>
      </c>
      <c r="E15" s="34">
        <f t="shared" si="3"/>
        <v>2.4709112279856036E-2</v>
      </c>
    </row>
    <row r="17" spans="1:8" ht="34" x14ac:dyDescent="0.2">
      <c r="C17" s="35" t="s">
        <v>36</v>
      </c>
      <c r="D17" s="26">
        <f>SUM(D11:D15)</f>
        <v>8.40439396832471</v>
      </c>
    </row>
    <row r="21" spans="1:8" x14ac:dyDescent="0.2">
      <c r="A21" s="39" t="s">
        <v>28</v>
      </c>
      <c r="B21" s="39"/>
      <c r="C21" s="39"/>
      <c r="D21" s="39"/>
      <c r="E21" s="39"/>
      <c r="F21" s="39"/>
      <c r="G21" s="39"/>
      <c r="H21" s="39"/>
    </row>
    <row r="22" spans="1:8" x14ac:dyDescent="0.2">
      <c r="A22" s="37" t="s">
        <v>37</v>
      </c>
      <c r="B22" s="38"/>
      <c r="C22" s="38"/>
      <c r="D22" s="38"/>
      <c r="E22" s="38"/>
      <c r="F22" s="38"/>
      <c r="G22" s="38"/>
      <c r="H22" s="38"/>
    </row>
    <row r="23" spans="1:8" x14ac:dyDescent="0.2">
      <c r="A23" s="38"/>
      <c r="B23" s="38"/>
      <c r="C23" s="38"/>
      <c r="D23" s="38"/>
      <c r="E23" s="38"/>
      <c r="F23" s="38"/>
      <c r="G23" s="38"/>
      <c r="H23" s="38"/>
    </row>
    <row r="24" spans="1:8" x14ac:dyDescent="0.2">
      <c r="A24" s="38"/>
      <c r="B24" s="38"/>
      <c r="C24" s="38"/>
      <c r="D24" s="38"/>
      <c r="E24" s="38"/>
      <c r="F24" s="38"/>
      <c r="G24" s="38"/>
      <c r="H24" s="38"/>
    </row>
    <row r="25" spans="1:8" x14ac:dyDescent="0.2">
      <c r="A25" s="38"/>
      <c r="B25" s="38"/>
      <c r="C25" s="38"/>
      <c r="D25" s="38"/>
      <c r="E25" s="38"/>
      <c r="F25" s="38"/>
      <c r="G25" s="38"/>
      <c r="H25" s="38"/>
    </row>
    <row r="26" spans="1:8" ht="85" customHeight="1" x14ac:dyDescent="0.2">
      <c r="A26" s="38"/>
      <c r="B26" s="38"/>
      <c r="C26" s="38"/>
      <c r="D26" s="38"/>
      <c r="E26" s="38"/>
      <c r="F26" s="38"/>
      <c r="G26" s="38"/>
      <c r="H26" s="38"/>
    </row>
    <row r="27" spans="1:8" hidden="1" x14ac:dyDescent="0.2">
      <c r="A27" s="38"/>
      <c r="B27" s="38"/>
      <c r="C27" s="38"/>
      <c r="D27" s="38"/>
      <c r="E27" s="38"/>
      <c r="F27" s="38"/>
      <c r="G27" s="38"/>
      <c r="H27" s="38"/>
    </row>
    <row r="28" spans="1:8" hidden="1" x14ac:dyDescent="0.2">
      <c r="A28" s="38"/>
      <c r="B28" s="38"/>
      <c r="C28" s="38"/>
      <c r="D28" s="38"/>
      <c r="E28" s="38"/>
      <c r="F28" s="38"/>
      <c r="G28" s="38"/>
      <c r="H28" s="38"/>
    </row>
    <row r="29" spans="1:8" hidden="1" x14ac:dyDescent="0.2">
      <c r="A29" s="38"/>
      <c r="B29" s="38"/>
      <c r="C29" s="38"/>
      <c r="D29" s="38"/>
      <c r="E29" s="38"/>
      <c r="F29" s="38"/>
      <c r="G29" s="38"/>
      <c r="H29" s="38"/>
    </row>
    <row r="30" spans="1:8" hidden="1" x14ac:dyDescent="0.2">
      <c r="A30" s="38"/>
      <c r="B30" s="38"/>
      <c r="C30" s="38"/>
      <c r="D30" s="38"/>
      <c r="E30" s="38"/>
      <c r="F30" s="38"/>
      <c r="G30" s="38"/>
      <c r="H30" s="38"/>
    </row>
    <row r="31" spans="1:8" hidden="1" x14ac:dyDescent="0.2">
      <c r="A31" s="38"/>
      <c r="B31" s="38"/>
      <c r="C31" s="38"/>
      <c r="D31" s="38"/>
      <c r="E31" s="38"/>
      <c r="F31" s="38"/>
      <c r="G31" s="38"/>
      <c r="H31" s="38"/>
    </row>
    <row r="32" spans="1:8" hidden="1" x14ac:dyDescent="0.2">
      <c r="A32" s="38"/>
      <c r="B32" s="38"/>
      <c r="C32" s="38"/>
      <c r="D32" s="38"/>
      <c r="E32" s="38"/>
      <c r="F32" s="38"/>
      <c r="G32" s="38"/>
      <c r="H32" s="38"/>
    </row>
    <row r="33" spans="1:8" hidden="1" x14ac:dyDescent="0.2">
      <c r="A33" s="38"/>
      <c r="B33" s="38"/>
      <c r="C33" s="38"/>
      <c r="D33" s="38"/>
      <c r="E33" s="38"/>
      <c r="F33" s="38"/>
      <c r="G33" s="38"/>
      <c r="H33" s="38"/>
    </row>
    <row r="34" spans="1:8" hidden="1" x14ac:dyDescent="0.2">
      <c r="A34" s="38"/>
      <c r="B34" s="38"/>
      <c r="C34" s="38"/>
      <c r="D34" s="38"/>
      <c r="E34" s="38"/>
      <c r="F34" s="38"/>
      <c r="G34" s="38"/>
      <c r="H34" s="38"/>
    </row>
    <row r="35" spans="1:8" hidden="1" x14ac:dyDescent="0.2">
      <c r="A35" s="38"/>
      <c r="B35" s="38"/>
      <c r="C35" s="38"/>
      <c r="D35" s="38"/>
      <c r="E35" s="38"/>
      <c r="F35" s="38"/>
      <c r="G35" s="38"/>
      <c r="H35" s="38"/>
    </row>
    <row r="36" spans="1:8" hidden="1" x14ac:dyDescent="0.2">
      <c r="A36" s="38"/>
      <c r="B36" s="38"/>
      <c r="C36" s="38"/>
      <c r="D36" s="38"/>
      <c r="E36" s="38"/>
      <c r="F36" s="38"/>
      <c r="G36" s="38"/>
      <c r="H36" s="38"/>
    </row>
    <row r="37" spans="1:8" ht="8" customHeight="1" x14ac:dyDescent="0.2">
      <c r="A37" s="38"/>
      <c r="B37" s="38"/>
      <c r="C37" s="38"/>
      <c r="D37" s="38"/>
      <c r="E37" s="38"/>
      <c r="F37" s="38"/>
      <c r="G37" s="38"/>
      <c r="H37" s="38"/>
    </row>
  </sheetData>
  <mergeCells count="4">
    <mergeCell ref="A1:C1"/>
    <mergeCell ref="G10:H10"/>
    <mergeCell ref="A22:H37"/>
    <mergeCell ref="A21:H21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8B87FE-1568-D84F-AB58-39CF2F7EF9F7}">
  <dimension ref="A1:AM44"/>
  <sheetViews>
    <sheetView zoomScale="73" zoomScaleNormal="73" workbookViewId="0">
      <selection activeCell="F4" sqref="F4"/>
    </sheetView>
  </sheetViews>
  <sheetFormatPr baseColWidth="10" defaultRowHeight="16" x14ac:dyDescent="0.2"/>
  <cols>
    <col min="2" max="2" width="14.33203125" bestFit="1" customWidth="1"/>
    <col min="3" max="3" width="13.6640625" bestFit="1" customWidth="1"/>
    <col min="5" max="5" width="13.6640625" bestFit="1" customWidth="1"/>
    <col min="6" max="6" width="15.5" bestFit="1" customWidth="1"/>
    <col min="43" max="43" width="22.33203125" bestFit="1" customWidth="1"/>
  </cols>
  <sheetData>
    <row r="1" spans="1:39" x14ac:dyDescent="0.2">
      <c r="A1" s="40" t="s">
        <v>5</v>
      </c>
      <c r="B1" s="40"/>
      <c r="C1" s="40"/>
      <c r="D1" s="40"/>
      <c r="E1" s="40"/>
      <c r="F1" s="40"/>
      <c r="G1" s="40"/>
      <c r="H1" s="4"/>
      <c r="I1" s="40" t="s">
        <v>6</v>
      </c>
      <c r="J1" s="40"/>
      <c r="K1" s="40"/>
      <c r="L1" s="40"/>
      <c r="M1" s="40"/>
      <c r="N1" s="40"/>
      <c r="O1" s="40"/>
      <c r="P1" s="2"/>
      <c r="Q1" s="40" t="s">
        <v>7</v>
      </c>
      <c r="R1" s="40"/>
      <c r="S1" s="40"/>
      <c r="T1" s="40"/>
      <c r="U1" s="40"/>
      <c r="V1" s="40"/>
      <c r="W1" s="40"/>
      <c r="Y1" s="40" t="s">
        <v>8</v>
      </c>
      <c r="Z1" s="40"/>
      <c r="AA1" s="40"/>
      <c r="AB1" s="40"/>
      <c r="AC1" s="40"/>
      <c r="AD1" s="40"/>
      <c r="AE1" s="40"/>
      <c r="AG1" s="40" t="s">
        <v>9</v>
      </c>
      <c r="AH1" s="40"/>
      <c r="AI1" s="40"/>
      <c r="AJ1" s="40"/>
      <c r="AK1" s="40"/>
      <c r="AL1" s="40"/>
      <c r="AM1" s="40"/>
    </row>
    <row r="2" spans="1:39" ht="51" x14ac:dyDescent="0.2">
      <c r="A2" s="15" t="s">
        <v>0</v>
      </c>
      <c r="B2" s="18" t="s">
        <v>1</v>
      </c>
      <c r="C2" s="18" t="s">
        <v>2</v>
      </c>
      <c r="D2" s="18" t="s">
        <v>24</v>
      </c>
      <c r="E2" s="18" t="s">
        <v>21</v>
      </c>
      <c r="F2" s="18" t="s">
        <v>22</v>
      </c>
      <c r="G2" s="18" t="s">
        <v>23</v>
      </c>
      <c r="H2" s="5"/>
      <c r="I2" s="15" t="s">
        <v>0</v>
      </c>
      <c r="J2" s="18" t="s">
        <v>1</v>
      </c>
      <c r="K2" s="18" t="s">
        <v>2</v>
      </c>
      <c r="L2" s="18" t="s">
        <v>24</v>
      </c>
      <c r="M2" s="18" t="s">
        <v>21</v>
      </c>
      <c r="N2" s="18" t="s">
        <v>22</v>
      </c>
      <c r="O2" s="18" t="s">
        <v>23</v>
      </c>
      <c r="Q2" s="15" t="s">
        <v>0</v>
      </c>
      <c r="R2" s="18" t="s">
        <v>1</v>
      </c>
      <c r="S2" s="18" t="s">
        <v>2</v>
      </c>
      <c r="T2" s="18" t="s">
        <v>24</v>
      </c>
      <c r="U2" s="18" t="s">
        <v>21</v>
      </c>
      <c r="V2" s="18" t="s">
        <v>22</v>
      </c>
      <c r="W2" s="18" t="s">
        <v>23</v>
      </c>
      <c r="Y2" s="15" t="s">
        <v>0</v>
      </c>
      <c r="Z2" s="18" t="s">
        <v>1</v>
      </c>
      <c r="AA2" s="18" t="s">
        <v>2</v>
      </c>
      <c r="AB2" s="18" t="s">
        <v>24</v>
      </c>
      <c r="AC2" s="18" t="s">
        <v>21</v>
      </c>
      <c r="AD2" s="18" t="s">
        <v>22</v>
      </c>
      <c r="AE2" s="18" t="s">
        <v>23</v>
      </c>
      <c r="AF2" s="19"/>
      <c r="AG2" s="15" t="s">
        <v>0</v>
      </c>
      <c r="AH2" s="18" t="s">
        <v>1</v>
      </c>
      <c r="AI2" s="18" t="s">
        <v>2</v>
      </c>
      <c r="AJ2" s="18" t="s">
        <v>24</v>
      </c>
      <c r="AK2" s="18" t="s">
        <v>21</v>
      </c>
      <c r="AL2" s="18" t="s">
        <v>22</v>
      </c>
      <c r="AM2" s="18" t="s">
        <v>23</v>
      </c>
    </row>
    <row r="3" spans="1:39" ht="17" x14ac:dyDescent="0.2">
      <c r="A3" s="15" t="s">
        <v>3</v>
      </c>
      <c r="B3" s="18" t="s">
        <v>4</v>
      </c>
      <c r="C3" s="18" t="s">
        <v>4</v>
      </c>
      <c r="D3" s="18"/>
      <c r="E3" s="18" t="s">
        <v>3</v>
      </c>
      <c r="F3" s="18" t="s">
        <v>4</v>
      </c>
      <c r="G3" s="18" t="s">
        <v>4</v>
      </c>
      <c r="H3" s="5"/>
      <c r="I3" s="16" t="s">
        <v>3</v>
      </c>
      <c r="J3" s="20" t="s">
        <v>4</v>
      </c>
      <c r="K3" s="20" t="s">
        <v>4</v>
      </c>
      <c r="L3" s="20"/>
      <c r="M3" s="20" t="s">
        <v>3</v>
      </c>
      <c r="N3" s="18" t="s">
        <v>4</v>
      </c>
      <c r="O3" s="18" t="s">
        <v>4</v>
      </c>
      <c r="Q3" s="16" t="s">
        <v>3</v>
      </c>
      <c r="R3" s="20" t="s">
        <v>4</v>
      </c>
      <c r="S3" s="20" t="s">
        <v>4</v>
      </c>
      <c r="T3" s="20"/>
      <c r="U3" s="20" t="s">
        <v>3</v>
      </c>
      <c r="V3" s="18" t="s">
        <v>4</v>
      </c>
      <c r="W3" s="18" t="s">
        <v>4</v>
      </c>
      <c r="Y3" s="16" t="s">
        <v>3</v>
      </c>
      <c r="Z3" s="10" t="s">
        <v>4</v>
      </c>
      <c r="AA3" s="10" t="s">
        <v>4</v>
      </c>
      <c r="AB3" s="10"/>
      <c r="AC3" s="10" t="s">
        <v>3</v>
      </c>
      <c r="AD3" s="9" t="s">
        <v>4</v>
      </c>
      <c r="AE3" s="9" t="s">
        <v>4</v>
      </c>
      <c r="AG3" s="13" t="s">
        <v>3</v>
      </c>
      <c r="AH3" s="10" t="s">
        <v>4</v>
      </c>
      <c r="AI3" s="10" t="s">
        <v>4</v>
      </c>
      <c r="AJ3" s="10"/>
      <c r="AK3" s="10" t="s">
        <v>3</v>
      </c>
      <c r="AL3" s="9" t="s">
        <v>4</v>
      </c>
      <c r="AM3" s="9" t="s">
        <v>4</v>
      </c>
    </row>
    <row r="4" spans="1:39" x14ac:dyDescent="0.2">
      <c r="A4" s="17">
        <v>300</v>
      </c>
      <c r="B4" s="21">
        <v>3366000</v>
      </c>
      <c r="C4" s="21">
        <v>6079700</v>
      </c>
      <c r="D4" s="22">
        <v>1.806</v>
      </c>
      <c r="E4" s="22">
        <f>A4*'Shift Factors and Master Curves'!$B$3</f>
        <v>300</v>
      </c>
      <c r="F4" s="21">
        <f>B4*'Shift Factors and Master Curves'!$C$3</f>
        <v>3702600.0000000005</v>
      </c>
      <c r="G4" s="21">
        <f>C4*'Shift Factors and Master Curves'!$C$3</f>
        <v>6687670.0000000009</v>
      </c>
      <c r="I4" s="17">
        <v>300</v>
      </c>
      <c r="J4" s="21">
        <v>596730</v>
      </c>
      <c r="K4" s="21">
        <v>616870</v>
      </c>
      <c r="L4" s="22">
        <v>1.034</v>
      </c>
      <c r="M4" s="22">
        <f>I4*'Shift Factors and Master Curves'!$B$4</f>
        <v>300</v>
      </c>
      <c r="N4" s="21">
        <f>J4*'Shift Factors and Master Curves'!$C$4</f>
        <v>596730</v>
      </c>
      <c r="O4" s="21">
        <f>K4*'Shift Factors and Master Curves'!$C$4</f>
        <v>616870</v>
      </c>
      <c r="Q4" s="17">
        <v>300</v>
      </c>
      <c r="R4" s="21">
        <v>292930</v>
      </c>
      <c r="S4" s="21">
        <v>159900</v>
      </c>
      <c r="T4" s="22">
        <v>0.54600000000000004</v>
      </c>
      <c r="U4" s="22">
        <f>Q4*'Shift Factors and Master Curves'!$B$5</f>
        <v>300</v>
      </c>
      <c r="V4" s="21">
        <f>R4*'Shift Factors and Master Curves'!$C$5</f>
        <v>292930</v>
      </c>
      <c r="W4" s="21">
        <f>S4*'Shift Factors and Master Curves'!$C$5</f>
        <v>159900</v>
      </c>
      <c r="Y4" s="17">
        <v>300</v>
      </c>
      <c r="Z4" s="11">
        <v>210030</v>
      </c>
      <c r="AA4" s="12">
        <v>75546</v>
      </c>
      <c r="AB4" s="12">
        <v>0.36</v>
      </c>
      <c r="AC4" s="12">
        <f>Y4*'Shift Factors and Master Curves'!$B$6</f>
        <v>300</v>
      </c>
      <c r="AD4" s="11">
        <f>Z4*'Shift Factors and Master Curves'!$C$6</f>
        <v>210030</v>
      </c>
      <c r="AE4" s="11">
        <f>AA4*'Shift Factors and Master Curves'!$C$6</f>
        <v>75546</v>
      </c>
      <c r="AG4" s="14">
        <v>300</v>
      </c>
      <c r="AH4" s="11">
        <v>153880</v>
      </c>
      <c r="AI4" s="12">
        <v>51895</v>
      </c>
      <c r="AJ4" s="12">
        <v>0.33700000000000002</v>
      </c>
      <c r="AK4" s="12">
        <f>AG4*'Shift Factors and Master Curves'!$B$7</f>
        <v>300</v>
      </c>
      <c r="AL4" s="11">
        <f>AH4*'Shift Factors and Master Curves'!$C$7</f>
        <v>153880</v>
      </c>
      <c r="AM4" s="11">
        <f>AI4*'Shift Factors and Master Curves'!$C$7</f>
        <v>51895</v>
      </c>
    </row>
    <row r="5" spans="1:39" x14ac:dyDescent="0.2">
      <c r="A5" s="17">
        <v>215</v>
      </c>
      <c r="B5" s="21">
        <v>2585300</v>
      </c>
      <c r="C5" s="21">
        <v>4779400</v>
      </c>
      <c r="D5" s="22">
        <v>1.849</v>
      </c>
      <c r="E5" s="22">
        <f>A5*'Shift Factors and Master Curves'!$B$3</f>
        <v>215</v>
      </c>
      <c r="F5" s="21">
        <f>B5*'Shift Factors and Master Curves'!$C$3</f>
        <v>2843830</v>
      </c>
      <c r="G5" s="21">
        <f>C5*'Shift Factors and Master Curves'!$C$3</f>
        <v>5257340</v>
      </c>
      <c r="I5" s="17">
        <v>215</v>
      </c>
      <c r="J5" s="21">
        <v>525220</v>
      </c>
      <c r="K5" s="21">
        <v>501540</v>
      </c>
      <c r="L5" s="22">
        <v>0.95499999999999996</v>
      </c>
      <c r="M5" s="22">
        <f>I5*'Shift Factors and Master Curves'!$B$4</f>
        <v>215</v>
      </c>
      <c r="N5" s="21">
        <f>J5*'Shift Factors and Master Curves'!$C$4</f>
        <v>525220</v>
      </c>
      <c r="O5" s="21">
        <f>K5*'Shift Factors and Master Curves'!$C$4</f>
        <v>501540</v>
      </c>
      <c r="Q5" s="17">
        <v>215</v>
      </c>
      <c r="R5" s="21">
        <v>270900</v>
      </c>
      <c r="S5" s="21">
        <v>134750</v>
      </c>
      <c r="T5" s="22">
        <v>0.497</v>
      </c>
      <c r="U5" s="22">
        <f>Q5*'Shift Factors and Master Curves'!$B$5</f>
        <v>215</v>
      </c>
      <c r="V5" s="21">
        <f>R5*'Shift Factors and Master Curves'!$C$5</f>
        <v>270900</v>
      </c>
      <c r="W5" s="21">
        <f>S5*'Shift Factors and Master Curves'!$C$5</f>
        <v>134750</v>
      </c>
      <c r="Y5" s="17">
        <v>215</v>
      </c>
      <c r="Z5" s="11">
        <v>198090</v>
      </c>
      <c r="AA5" s="12">
        <v>68353</v>
      </c>
      <c r="AB5" s="12">
        <v>0.34499999999999997</v>
      </c>
      <c r="AC5" s="12">
        <f>Y5*'Shift Factors and Master Curves'!$B$6</f>
        <v>215</v>
      </c>
      <c r="AD5" s="11">
        <f>Z5*'Shift Factors and Master Curves'!$C$6</f>
        <v>198090</v>
      </c>
      <c r="AE5" s="11">
        <f>AA5*'Shift Factors and Master Curves'!$C$6</f>
        <v>68353</v>
      </c>
      <c r="AG5" s="14">
        <v>215</v>
      </c>
      <c r="AH5" s="11">
        <v>144290</v>
      </c>
      <c r="AI5" s="12">
        <v>49697</v>
      </c>
      <c r="AJ5" s="12">
        <v>0.34399999999999997</v>
      </c>
      <c r="AK5" s="12">
        <f>AG5*'Shift Factors and Master Curves'!$B$7</f>
        <v>215</v>
      </c>
      <c r="AL5" s="11">
        <f>AH5*'Shift Factors and Master Curves'!$C$7</f>
        <v>144290</v>
      </c>
      <c r="AM5" s="11">
        <f>AI5*'Shift Factors and Master Curves'!$C$7</f>
        <v>49697</v>
      </c>
    </row>
    <row r="6" spans="1:39" x14ac:dyDescent="0.2">
      <c r="A6" s="17">
        <v>154</v>
      </c>
      <c r="B6" s="21">
        <v>2034300</v>
      </c>
      <c r="C6" s="21">
        <v>3740000</v>
      </c>
      <c r="D6" s="22">
        <v>1.8380000000000001</v>
      </c>
      <c r="E6" s="22">
        <f>A6*'Shift Factors and Master Curves'!$B$3</f>
        <v>154</v>
      </c>
      <c r="F6" s="21">
        <f>B6*'Shift Factors and Master Curves'!$C$3</f>
        <v>2237730</v>
      </c>
      <c r="G6" s="21">
        <f>C6*'Shift Factors and Master Curves'!$C$3</f>
        <v>4114000.0000000005</v>
      </c>
      <c r="I6" s="17">
        <v>154</v>
      </c>
      <c r="J6" s="21">
        <v>465790</v>
      </c>
      <c r="K6" s="21">
        <v>409570</v>
      </c>
      <c r="L6" s="22">
        <v>0.879</v>
      </c>
      <c r="M6" s="22">
        <f>I6*'Shift Factors and Master Curves'!$B$4</f>
        <v>154</v>
      </c>
      <c r="N6" s="21">
        <f>J6*'Shift Factors and Master Curves'!$C$4</f>
        <v>465790</v>
      </c>
      <c r="O6" s="21">
        <f>K6*'Shift Factors and Master Curves'!$C$4</f>
        <v>409570</v>
      </c>
      <c r="Q6" s="17">
        <v>154</v>
      </c>
      <c r="R6" s="21">
        <v>252210</v>
      </c>
      <c r="S6" s="21">
        <v>114660</v>
      </c>
      <c r="T6" s="22">
        <v>0.45500000000000002</v>
      </c>
      <c r="U6" s="22">
        <f>Q6*'Shift Factors and Master Curves'!$B$5</f>
        <v>154</v>
      </c>
      <c r="V6" s="21">
        <f>R6*'Shift Factors and Master Curves'!$C$5</f>
        <v>252210</v>
      </c>
      <c r="W6" s="21">
        <f>S6*'Shift Factors and Master Curves'!$C$5</f>
        <v>114660</v>
      </c>
      <c r="Y6" s="17">
        <v>154</v>
      </c>
      <c r="Z6" s="11">
        <v>186750</v>
      </c>
      <c r="AA6" s="12">
        <v>62821</v>
      </c>
      <c r="AB6" s="12">
        <v>0.33600000000000002</v>
      </c>
      <c r="AC6" s="12">
        <f>Y6*'Shift Factors and Master Curves'!$B$6</f>
        <v>154</v>
      </c>
      <c r="AD6" s="11">
        <f>Z6*'Shift Factors and Master Curves'!$C$6</f>
        <v>186750</v>
      </c>
      <c r="AE6" s="11">
        <f>AA6*'Shift Factors and Master Curves'!$C$6</f>
        <v>62821</v>
      </c>
      <c r="AG6" s="14">
        <v>154</v>
      </c>
      <c r="AH6" s="11">
        <v>134810</v>
      </c>
      <c r="AI6" s="12">
        <v>47960</v>
      </c>
      <c r="AJ6" s="12">
        <v>0.35599999999999998</v>
      </c>
      <c r="AK6" s="12">
        <f>AG6*'Shift Factors and Master Curves'!$B$7</f>
        <v>154</v>
      </c>
      <c r="AL6" s="11">
        <f>AH6*'Shift Factors and Master Curves'!$C$7</f>
        <v>134810</v>
      </c>
      <c r="AM6" s="11">
        <f>AI6*'Shift Factors and Master Curves'!$C$7</f>
        <v>47960</v>
      </c>
    </row>
    <row r="7" spans="1:39" x14ac:dyDescent="0.2">
      <c r="A7" s="17">
        <v>111</v>
      </c>
      <c r="B7" s="21">
        <v>1638500</v>
      </c>
      <c r="C7" s="21">
        <v>2931400</v>
      </c>
      <c r="D7" s="22">
        <v>1.7889999999999999</v>
      </c>
      <c r="E7" s="22">
        <f>A7*'Shift Factors and Master Curves'!$B$3</f>
        <v>111</v>
      </c>
      <c r="F7" s="21">
        <f>B7*'Shift Factors and Master Curves'!$C$3</f>
        <v>1802350.0000000002</v>
      </c>
      <c r="G7" s="21">
        <f>C7*'Shift Factors and Master Curves'!$C$3</f>
        <v>3224540.0000000005</v>
      </c>
      <c r="I7" s="17">
        <v>111</v>
      </c>
      <c r="J7" s="21">
        <v>416000</v>
      </c>
      <c r="K7" s="21">
        <v>335720</v>
      </c>
      <c r="L7" s="22">
        <v>0.80700000000000005</v>
      </c>
      <c r="M7" s="22">
        <f>I7*'Shift Factors and Master Curves'!$B$4</f>
        <v>111</v>
      </c>
      <c r="N7" s="21">
        <f>J7*'Shift Factors and Master Curves'!$C$4</f>
        <v>416000</v>
      </c>
      <c r="O7" s="21">
        <f>K7*'Shift Factors and Master Curves'!$C$4</f>
        <v>335720</v>
      </c>
      <c r="Q7" s="17">
        <v>111</v>
      </c>
      <c r="R7" s="21">
        <v>235710</v>
      </c>
      <c r="S7" s="22">
        <v>98559</v>
      </c>
      <c r="T7" s="22">
        <v>0.41799999999999998</v>
      </c>
      <c r="U7" s="22">
        <f>Q7*'Shift Factors and Master Curves'!$B$5</f>
        <v>111</v>
      </c>
      <c r="V7" s="21">
        <f>R7*'Shift Factors and Master Curves'!$C$5</f>
        <v>235710</v>
      </c>
      <c r="W7" s="21">
        <f>S7*'Shift Factors and Master Curves'!$C$5</f>
        <v>98559</v>
      </c>
      <c r="Y7" s="17">
        <v>111</v>
      </c>
      <c r="Z7" s="11">
        <v>175900</v>
      </c>
      <c r="AA7" s="12">
        <v>58603</v>
      </c>
      <c r="AB7" s="12">
        <v>0.33300000000000002</v>
      </c>
      <c r="AC7" s="12">
        <f>Y7*'Shift Factors and Master Curves'!$B$6</f>
        <v>111</v>
      </c>
      <c r="AD7" s="11">
        <f>Z7*'Shift Factors and Master Curves'!$C$6</f>
        <v>175900</v>
      </c>
      <c r="AE7" s="11">
        <f>AA7*'Shift Factors and Master Curves'!$C$6</f>
        <v>58603</v>
      </c>
      <c r="AG7" s="14">
        <v>111</v>
      </c>
      <c r="AH7" s="11">
        <v>125300</v>
      </c>
      <c r="AI7" s="12">
        <v>46511</v>
      </c>
      <c r="AJ7" s="12">
        <v>0.371</v>
      </c>
      <c r="AK7" s="12">
        <f>AG7*'Shift Factors and Master Curves'!$B$7</f>
        <v>111</v>
      </c>
      <c r="AL7" s="11">
        <f>AH7*'Shift Factors and Master Curves'!$C$7</f>
        <v>125300</v>
      </c>
      <c r="AM7" s="11">
        <f>AI7*'Shift Factors and Master Curves'!$C$7</f>
        <v>46511</v>
      </c>
    </row>
    <row r="8" spans="1:39" x14ac:dyDescent="0.2">
      <c r="A8" s="17">
        <v>79.3</v>
      </c>
      <c r="B8" s="21">
        <v>1344900</v>
      </c>
      <c r="C8" s="21">
        <v>2296300</v>
      </c>
      <c r="D8" s="22">
        <v>1.7070000000000001</v>
      </c>
      <c r="E8" s="22">
        <f>A8*'Shift Factors and Master Curves'!$B$3</f>
        <v>79.3</v>
      </c>
      <c r="F8" s="21">
        <f>B8*'Shift Factors and Master Curves'!$C$3</f>
        <v>1479390.0000000002</v>
      </c>
      <c r="G8" s="21">
        <f>C8*'Shift Factors and Master Curves'!$C$3</f>
        <v>2525930</v>
      </c>
      <c r="I8" s="17">
        <v>79.3</v>
      </c>
      <c r="J8" s="21">
        <v>374200</v>
      </c>
      <c r="K8" s="21">
        <v>276250</v>
      </c>
      <c r="L8" s="22">
        <v>0.73799999999999999</v>
      </c>
      <c r="M8" s="22">
        <f>I8*'Shift Factors and Master Curves'!$B$4</f>
        <v>79.3</v>
      </c>
      <c r="N8" s="21">
        <f>J8*'Shift Factors and Master Curves'!$C$4</f>
        <v>374200</v>
      </c>
      <c r="O8" s="21">
        <f>K8*'Shift Factors and Master Curves'!$C$4</f>
        <v>276250</v>
      </c>
      <c r="Q8" s="17">
        <v>79.3</v>
      </c>
      <c r="R8" s="21">
        <v>221290</v>
      </c>
      <c r="S8" s="22">
        <v>85896</v>
      </c>
      <c r="T8" s="22">
        <v>0.38800000000000001</v>
      </c>
      <c r="U8" s="22">
        <f>Q8*'Shift Factors and Master Curves'!$B$5</f>
        <v>79.3</v>
      </c>
      <c r="V8" s="21">
        <f>R8*'Shift Factors and Master Curves'!$C$5</f>
        <v>221290</v>
      </c>
      <c r="W8" s="21">
        <f>S8*'Shift Factors and Master Curves'!$C$5</f>
        <v>85896</v>
      </c>
      <c r="Y8" s="17">
        <v>79.3</v>
      </c>
      <c r="Z8" s="11">
        <v>165400</v>
      </c>
      <c r="AA8" s="12">
        <v>55441</v>
      </c>
      <c r="AB8" s="12">
        <v>0.33500000000000002</v>
      </c>
      <c r="AC8" s="12">
        <f>Y8*'Shift Factors and Master Curves'!$B$6</f>
        <v>79.3</v>
      </c>
      <c r="AD8" s="11">
        <f>Z8*'Shift Factors and Master Curves'!$C$6</f>
        <v>165400</v>
      </c>
      <c r="AE8" s="11">
        <f>AA8*'Shift Factors and Master Curves'!$C$6</f>
        <v>55441</v>
      </c>
      <c r="AG8" s="14">
        <v>79.3</v>
      </c>
      <c r="AH8" s="11">
        <v>115890</v>
      </c>
      <c r="AI8" s="12">
        <v>45269</v>
      </c>
      <c r="AJ8" s="12">
        <v>0.39100000000000001</v>
      </c>
      <c r="AK8" s="12">
        <f>AG8*'Shift Factors and Master Curves'!$B$7</f>
        <v>79.3</v>
      </c>
      <c r="AL8" s="11">
        <f>AH8*'Shift Factors and Master Curves'!$C$7</f>
        <v>115890</v>
      </c>
      <c r="AM8" s="11">
        <f>AI8*'Shift Factors and Master Curves'!$C$7</f>
        <v>45269</v>
      </c>
    </row>
    <row r="9" spans="1:39" x14ac:dyDescent="0.2">
      <c r="A9" s="17">
        <v>56.9</v>
      </c>
      <c r="B9" s="21">
        <v>1122000</v>
      </c>
      <c r="C9" s="21">
        <v>1803800</v>
      </c>
      <c r="D9" s="22">
        <v>1.6080000000000001</v>
      </c>
      <c r="E9" s="22">
        <f>A9*'Shift Factors and Master Curves'!$B$3</f>
        <v>56.9</v>
      </c>
      <c r="F9" s="21">
        <f>B9*'Shift Factors and Master Curves'!$C$3</f>
        <v>1234200</v>
      </c>
      <c r="G9" s="21">
        <f>C9*'Shift Factors and Master Curves'!$C$3</f>
        <v>1984180.0000000002</v>
      </c>
      <c r="I9" s="17">
        <v>56.9</v>
      </c>
      <c r="J9" s="21">
        <v>338990</v>
      </c>
      <c r="K9" s="21">
        <v>228180</v>
      </c>
      <c r="L9" s="22">
        <v>0.67300000000000004</v>
      </c>
      <c r="M9" s="22">
        <f>I9*'Shift Factors and Master Curves'!$B$4</f>
        <v>56.9</v>
      </c>
      <c r="N9" s="21">
        <f>J9*'Shift Factors and Master Curves'!$C$4</f>
        <v>338990</v>
      </c>
      <c r="O9" s="21">
        <f>K9*'Shift Factors and Master Curves'!$C$4</f>
        <v>228180</v>
      </c>
      <c r="Q9" s="17">
        <v>56.9</v>
      </c>
      <c r="R9" s="21">
        <v>208340</v>
      </c>
      <c r="S9" s="22">
        <v>76003</v>
      </c>
      <c r="T9" s="22">
        <v>0.36499999999999999</v>
      </c>
      <c r="U9" s="22">
        <f>Q9*'Shift Factors and Master Curves'!$B$5</f>
        <v>56.9</v>
      </c>
      <c r="V9" s="21">
        <f>R9*'Shift Factors and Master Curves'!$C$5</f>
        <v>208340</v>
      </c>
      <c r="W9" s="21">
        <f>S9*'Shift Factors and Master Curves'!$C$5</f>
        <v>76003</v>
      </c>
      <c r="Y9" s="17">
        <v>56.9</v>
      </c>
      <c r="Z9" s="11">
        <v>155040</v>
      </c>
      <c r="AA9" s="12">
        <v>53019</v>
      </c>
      <c r="AB9" s="12">
        <v>0.34200000000000003</v>
      </c>
      <c r="AC9" s="12">
        <f>Y9*'Shift Factors and Master Curves'!$B$6</f>
        <v>56.9</v>
      </c>
      <c r="AD9" s="11">
        <f>Z9*'Shift Factors and Master Curves'!$C$6</f>
        <v>155040</v>
      </c>
      <c r="AE9" s="11">
        <f>AA9*'Shift Factors and Master Curves'!$C$6</f>
        <v>53019</v>
      </c>
      <c r="AG9" s="14">
        <v>56.9</v>
      </c>
      <c r="AH9" s="11">
        <v>106590</v>
      </c>
      <c r="AI9" s="12">
        <v>44121</v>
      </c>
      <c r="AJ9" s="12">
        <v>0.41399999999999998</v>
      </c>
      <c r="AK9" s="12">
        <f>AG9*'Shift Factors and Master Curves'!$B$7</f>
        <v>56.9</v>
      </c>
      <c r="AL9" s="11">
        <f>AH9*'Shift Factors and Master Curves'!$C$7</f>
        <v>106590</v>
      </c>
      <c r="AM9" s="11">
        <f>AI9*'Shift Factors and Master Curves'!$C$7</f>
        <v>44121</v>
      </c>
    </row>
    <row r="10" spans="1:39" x14ac:dyDescent="0.2">
      <c r="A10" s="17">
        <v>40.799999999999997</v>
      </c>
      <c r="B10" s="21">
        <v>948680</v>
      </c>
      <c r="C10" s="21">
        <v>1421800</v>
      </c>
      <c r="D10" s="22">
        <v>1.4990000000000001</v>
      </c>
      <c r="E10" s="22">
        <f>A10*'Shift Factors and Master Curves'!$B$3</f>
        <v>40.799999999999997</v>
      </c>
      <c r="F10" s="21">
        <f>B10*'Shift Factors and Master Curves'!$C$3</f>
        <v>1043548.0000000001</v>
      </c>
      <c r="G10" s="21">
        <f>C10*'Shift Factors and Master Curves'!$C$3</f>
        <v>1563980.0000000002</v>
      </c>
      <c r="I10" s="17">
        <v>40.799999999999997</v>
      </c>
      <c r="J10" s="21">
        <v>309680</v>
      </c>
      <c r="K10" s="21">
        <v>189580</v>
      </c>
      <c r="L10" s="22">
        <v>0.61199999999999999</v>
      </c>
      <c r="M10" s="22">
        <f>I10*'Shift Factors and Master Curves'!$B$4</f>
        <v>40.799999999999997</v>
      </c>
      <c r="N10" s="21">
        <f>J10*'Shift Factors and Master Curves'!$C$4</f>
        <v>309680</v>
      </c>
      <c r="O10" s="21">
        <f>K10*'Shift Factors and Master Curves'!$C$4</f>
        <v>189580</v>
      </c>
      <c r="Q10" s="17">
        <v>40.799999999999997</v>
      </c>
      <c r="R10" s="21">
        <v>196460</v>
      </c>
      <c r="S10" s="22">
        <v>68353</v>
      </c>
      <c r="T10" s="22">
        <v>0.34799999999999998</v>
      </c>
      <c r="U10" s="22">
        <f>Q10*'Shift Factors and Master Curves'!$B$5</f>
        <v>40.799999999999997</v>
      </c>
      <c r="V10" s="21">
        <f>R10*'Shift Factors and Master Curves'!$C$5</f>
        <v>196460</v>
      </c>
      <c r="W10" s="21">
        <f>S10*'Shift Factors and Master Curves'!$C$5</f>
        <v>68353</v>
      </c>
      <c r="Y10" s="17">
        <v>40.799999999999997</v>
      </c>
      <c r="Z10" s="11">
        <v>144810</v>
      </c>
      <c r="AA10" s="12">
        <v>51139</v>
      </c>
      <c r="AB10" s="12">
        <v>0.35299999999999998</v>
      </c>
      <c r="AC10" s="12">
        <f>Y10*'Shift Factors and Master Curves'!$B$6</f>
        <v>40.799999999999997</v>
      </c>
      <c r="AD10" s="11">
        <f>Z10*'Shift Factors and Master Curves'!$C$6</f>
        <v>144810</v>
      </c>
      <c r="AE10" s="11">
        <f>AA10*'Shift Factors and Master Curves'!$C$6</f>
        <v>51139</v>
      </c>
      <c r="AG10" s="14">
        <v>40.799999999999997</v>
      </c>
      <c r="AH10" s="12">
        <v>97384</v>
      </c>
      <c r="AI10" s="12">
        <v>42971</v>
      </c>
      <c r="AJ10" s="12">
        <v>0.441</v>
      </c>
      <c r="AK10" s="12">
        <f>AG10*'Shift Factors and Master Curves'!$B$7</f>
        <v>40.799999999999997</v>
      </c>
      <c r="AL10" s="11">
        <f>AH10*'Shift Factors and Master Curves'!$C$7</f>
        <v>97384</v>
      </c>
      <c r="AM10" s="11">
        <f>AI10*'Shift Factors and Master Curves'!$C$7</f>
        <v>42971</v>
      </c>
    </row>
    <row r="11" spans="1:39" x14ac:dyDescent="0.2">
      <c r="A11" s="17">
        <v>29.3</v>
      </c>
      <c r="B11" s="21">
        <v>812420</v>
      </c>
      <c r="C11" s="21">
        <v>1129100</v>
      </c>
      <c r="D11" s="22">
        <v>1.39</v>
      </c>
      <c r="E11" s="22">
        <f>A11*'Shift Factors and Master Curves'!$B$3</f>
        <v>29.3</v>
      </c>
      <c r="F11" s="21">
        <f>B11*'Shift Factors and Master Curves'!$C$3</f>
        <v>893662.00000000012</v>
      </c>
      <c r="G11" s="21">
        <f>C11*'Shift Factors and Master Curves'!$C$3</f>
        <v>1242010</v>
      </c>
      <c r="I11" s="17">
        <v>29.3</v>
      </c>
      <c r="J11" s="21">
        <v>284800</v>
      </c>
      <c r="K11" s="21">
        <v>158400</v>
      </c>
      <c r="L11" s="22">
        <v>0.55600000000000005</v>
      </c>
      <c r="M11" s="22">
        <f>I11*'Shift Factors and Master Curves'!$B$4</f>
        <v>29.3</v>
      </c>
      <c r="N11" s="21">
        <f>J11*'Shift Factors and Master Curves'!$C$4</f>
        <v>284800</v>
      </c>
      <c r="O11" s="21">
        <f>K11*'Shift Factors and Master Curves'!$C$4</f>
        <v>158400</v>
      </c>
      <c r="Q11" s="17">
        <v>29.3</v>
      </c>
      <c r="R11" s="21">
        <v>185310</v>
      </c>
      <c r="S11" s="22">
        <v>62496</v>
      </c>
      <c r="T11" s="22">
        <v>0.33700000000000002</v>
      </c>
      <c r="U11" s="22">
        <f>Q11*'Shift Factors and Master Curves'!$B$5</f>
        <v>29.3</v>
      </c>
      <c r="V11" s="21">
        <f>R11*'Shift Factors and Master Curves'!$C$5</f>
        <v>185310</v>
      </c>
      <c r="W11" s="21">
        <f>S11*'Shift Factors and Master Curves'!$C$5</f>
        <v>62496</v>
      </c>
      <c r="Y11" s="17">
        <v>29.3</v>
      </c>
      <c r="Z11" s="11">
        <v>134710</v>
      </c>
      <c r="AA11" s="12">
        <v>49646</v>
      </c>
      <c r="AB11" s="12">
        <v>0.36899999999999999</v>
      </c>
      <c r="AC11" s="12">
        <f>Y11*'Shift Factors and Master Curves'!$B$6</f>
        <v>29.3</v>
      </c>
      <c r="AD11" s="11">
        <f>Z11*'Shift Factors and Master Curves'!$C$6</f>
        <v>134710</v>
      </c>
      <c r="AE11" s="11">
        <f>AA11*'Shift Factors and Master Curves'!$C$6</f>
        <v>49646</v>
      </c>
      <c r="AG11" s="14">
        <v>29.3</v>
      </c>
      <c r="AH11" s="12">
        <v>88336</v>
      </c>
      <c r="AI11" s="12">
        <v>41752</v>
      </c>
      <c r="AJ11" s="12">
        <v>0.47299999999999998</v>
      </c>
      <c r="AK11" s="12">
        <f>AG11*'Shift Factors and Master Curves'!$B$7</f>
        <v>29.3</v>
      </c>
      <c r="AL11" s="11">
        <f>AH11*'Shift Factors and Master Curves'!$C$7</f>
        <v>88336</v>
      </c>
      <c r="AM11" s="11">
        <f>AI11*'Shift Factors and Master Curves'!$C$7</f>
        <v>41752</v>
      </c>
    </row>
    <row r="12" spans="1:39" x14ac:dyDescent="0.2">
      <c r="A12" s="17">
        <v>21</v>
      </c>
      <c r="B12" s="21">
        <v>700790</v>
      </c>
      <c r="C12" s="21">
        <v>897900</v>
      </c>
      <c r="D12" s="22">
        <v>1.2809999999999999</v>
      </c>
      <c r="E12" s="22">
        <f>A12*'Shift Factors and Master Curves'!$B$3</f>
        <v>21</v>
      </c>
      <c r="F12" s="21">
        <f>B12*'Shift Factors and Master Curves'!$C$3</f>
        <v>770869.00000000012</v>
      </c>
      <c r="G12" s="21">
        <f>C12*'Shift Factors and Master Curves'!$C$3</f>
        <v>987690.00000000012</v>
      </c>
      <c r="I12" s="17">
        <v>21</v>
      </c>
      <c r="J12" s="21">
        <v>263370</v>
      </c>
      <c r="K12" s="21">
        <v>133150</v>
      </c>
      <c r="L12" s="22">
        <v>0.50600000000000001</v>
      </c>
      <c r="M12" s="22">
        <f>I12*'Shift Factors and Master Curves'!$B$4</f>
        <v>21</v>
      </c>
      <c r="N12" s="21">
        <f>J12*'Shift Factors and Master Curves'!$C$4</f>
        <v>263370</v>
      </c>
      <c r="O12" s="21">
        <f>K12*'Shift Factors and Master Curves'!$C$4</f>
        <v>133150</v>
      </c>
      <c r="Q12" s="17">
        <v>21</v>
      </c>
      <c r="R12" s="21">
        <v>174710</v>
      </c>
      <c r="S12" s="22">
        <v>58069</v>
      </c>
      <c r="T12" s="22">
        <v>0.33200000000000002</v>
      </c>
      <c r="U12" s="22">
        <f>Q12*'Shift Factors and Master Curves'!$B$5</f>
        <v>21</v>
      </c>
      <c r="V12" s="21">
        <f>R12*'Shift Factors and Master Curves'!$C$5</f>
        <v>174710</v>
      </c>
      <c r="W12" s="21">
        <f>S12*'Shift Factors and Master Curves'!$C$5</f>
        <v>58069</v>
      </c>
      <c r="Y12" s="17">
        <v>21</v>
      </c>
      <c r="Z12" s="11">
        <v>124630</v>
      </c>
      <c r="AA12" s="12">
        <v>48344</v>
      </c>
      <c r="AB12" s="12">
        <v>0.38800000000000001</v>
      </c>
      <c r="AC12" s="12">
        <f>Y12*'Shift Factors and Master Curves'!$B$6</f>
        <v>21</v>
      </c>
      <c r="AD12" s="11">
        <f>Z12*'Shift Factors and Master Curves'!$C$6</f>
        <v>124630</v>
      </c>
      <c r="AE12" s="11">
        <f>AA12*'Shift Factors and Master Curves'!$C$6</f>
        <v>48344</v>
      </c>
      <c r="AG12" s="14">
        <v>21</v>
      </c>
      <c r="AH12" s="12">
        <v>79484</v>
      </c>
      <c r="AI12" s="12">
        <v>40410</v>
      </c>
      <c r="AJ12" s="12">
        <v>0.50800000000000001</v>
      </c>
      <c r="AK12" s="12">
        <f>AG12*'Shift Factors and Master Curves'!$B$7</f>
        <v>21</v>
      </c>
      <c r="AL12" s="11">
        <f>AH12*'Shift Factors and Master Curves'!$C$7</f>
        <v>79484</v>
      </c>
      <c r="AM12" s="11">
        <f>AI12*'Shift Factors and Master Curves'!$C$7</f>
        <v>40410</v>
      </c>
    </row>
    <row r="13" spans="1:39" x14ac:dyDescent="0.2">
      <c r="A13" s="17">
        <v>15</v>
      </c>
      <c r="B13" s="21">
        <v>609580</v>
      </c>
      <c r="C13" s="21">
        <v>717220</v>
      </c>
      <c r="D13" s="22">
        <v>1.177</v>
      </c>
      <c r="E13" s="22">
        <f>A13*'Shift Factors and Master Curves'!$B$3</f>
        <v>15</v>
      </c>
      <c r="F13" s="21">
        <f>B13*'Shift Factors and Master Curves'!$C$3</f>
        <v>670538</v>
      </c>
      <c r="G13" s="21">
        <f>C13*'Shift Factors and Master Curves'!$C$3</f>
        <v>788942.00000000012</v>
      </c>
      <c r="I13" s="17">
        <v>15</v>
      </c>
      <c r="J13" s="21">
        <v>245140</v>
      </c>
      <c r="K13" s="21">
        <v>113010</v>
      </c>
      <c r="L13" s="22">
        <v>0.46100000000000002</v>
      </c>
      <c r="M13" s="22">
        <f>I13*'Shift Factors and Master Curves'!$B$4</f>
        <v>15</v>
      </c>
      <c r="N13" s="21">
        <f>J13*'Shift Factors and Master Curves'!$C$4</f>
        <v>245140</v>
      </c>
      <c r="O13" s="21">
        <f>K13*'Shift Factors and Master Curves'!$C$4</f>
        <v>113010</v>
      </c>
      <c r="Q13" s="17">
        <v>15</v>
      </c>
      <c r="R13" s="21">
        <v>164470</v>
      </c>
      <c r="S13" s="22">
        <v>54740</v>
      </c>
      <c r="T13" s="22">
        <v>0.33300000000000002</v>
      </c>
      <c r="U13" s="22">
        <f>Q13*'Shift Factors and Master Curves'!$B$5</f>
        <v>15</v>
      </c>
      <c r="V13" s="21">
        <f>R13*'Shift Factors and Master Curves'!$C$5</f>
        <v>164470</v>
      </c>
      <c r="W13" s="21">
        <f>S13*'Shift Factors and Master Curves'!$C$5</f>
        <v>54740</v>
      </c>
      <c r="Y13" s="17">
        <v>15</v>
      </c>
      <c r="Z13" s="11">
        <v>114660</v>
      </c>
      <c r="AA13" s="12">
        <v>47146</v>
      </c>
      <c r="AB13" s="12">
        <v>0.41099999999999998</v>
      </c>
      <c r="AC13" s="12">
        <f>Y13*'Shift Factors and Master Curves'!$B$6</f>
        <v>15</v>
      </c>
      <c r="AD13" s="11">
        <f>Z13*'Shift Factors and Master Curves'!$C$6</f>
        <v>114660</v>
      </c>
      <c r="AE13" s="11">
        <f>AA13*'Shift Factors and Master Curves'!$C$6</f>
        <v>47146</v>
      </c>
      <c r="AG13" s="14">
        <v>15</v>
      </c>
      <c r="AH13" s="12">
        <v>70855</v>
      </c>
      <c r="AI13" s="12">
        <v>38881</v>
      </c>
      <c r="AJ13" s="12">
        <v>0.54900000000000004</v>
      </c>
      <c r="AK13" s="12">
        <f>AG13*'Shift Factors and Master Curves'!$B$7</f>
        <v>15</v>
      </c>
      <c r="AL13" s="11">
        <f>AH13*'Shift Factors and Master Curves'!$C$7</f>
        <v>70855</v>
      </c>
      <c r="AM13" s="11">
        <f>AI13*'Shift Factors and Master Curves'!$C$7</f>
        <v>38881</v>
      </c>
    </row>
    <row r="14" spans="1:39" x14ac:dyDescent="0.2">
      <c r="A14" s="17">
        <v>10.8</v>
      </c>
      <c r="B14" s="21">
        <v>534350</v>
      </c>
      <c r="C14" s="21">
        <v>575490</v>
      </c>
      <c r="D14" s="22">
        <v>1.077</v>
      </c>
      <c r="E14" s="22">
        <f>A14*'Shift Factors and Master Curves'!$B$3</f>
        <v>10.8</v>
      </c>
      <c r="F14" s="21">
        <f>B14*'Shift Factors and Master Curves'!$C$3</f>
        <v>587785</v>
      </c>
      <c r="G14" s="21">
        <f>C14*'Shift Factors and Master Curves'!$C$3</f>
        <v>633039</v>
      </c>
      <c r="I14" s="17">
        <v>10.8</v>
      </c>
      <c r="J14" s="21">
        <v>229350</v>
      </c>
      <c r="K14" s="22">
        <v>97002</v>
      </c>
      <c r="L14" s="22">
        <v>0.42299999999999999</v>
      </c>
      <c r="M14" s="22">
        <f>I14*'Shift Factors and Master Curves'!$B$4</f>
        <v>10.8</v>
      </c>
      <c r="N14" s="21">
        <f>J14*'Shift Factors and Master Curves'!$C$4</f>
        <v>229350</v>
      </c>
      <c r="O14" s="21">
        <f>K14*'Shift Factors and Master Curves'!$C$4</f>
        <v>97002</v>
      </c>
      <c r="Q14" s="17">
        <v>10.8</v>
      </c>
      <c r="R14" s="21">
        <v>154430</v>
      </c>
      <c r="S14" s="22">
        <v>52214</v>
      </c>
      <c r="T14" s="22">
        <v>0.33800000000000002</v>
      </c>
      <c r="U14" s="22">
        <f>Q14*'Shift Factors and Master Curves'!$B$5</f>
        <v>10.8</v>
      </c>
      <c r="V14" s="21">
        <f>R14*'Shift Factors and Master Curves'!$C$5</f>
        <v>154430</v>
      </c>
      <c r="W14" s="21">
        <f>S14*'Shift Factors and Master Curves'!$C$5</f>
        <v>52214</v>
      </c>
      <c r="Y14" s="17">
        <v>10.8</v>
      </c>
      <c r="Z14" s="11">
        <v>104780</v>
      </c>
      <c r="AA14" s="12">
        <v>45931</v>
      </c>
      <c r="AB14" s="12">
        <v>0.438</v>
      </c>
      <c r="AC14" s="12">
        <f>Y14*'Shift Factors and Master Curves'!$B$6</f>
        <v>10.8</v>
      </c>
      <c r="AD14" s="11">
        <f>Z14*'Shift Factors and Master Curves'!$C$6</f>
        <v>104780</v>
      </c>
      <c r="AE14" s="11">
        <f>AA14*'Shift Factors and Master Curves'!$C$6</f>
        <v>45931</v>
      </c>
      <c r="AG14" s="14">
        <v>10.8</v>
      </c>
      <c r="AH14" s="12">
        <v>62567</v>
      </c>
      <c r="AI14" s="12">
        <v>37174</v>
      </c>
      <c r="AJ14" s="12">
        <v>0.59399999999999997</v>
      </c>
      <c r="AK14" s="12">
        <f>AG14*'Shift Factors and Master Curves'!$B$7</f>
        <v>10.8</v>
      </c>
      <c r="AL14" s="11">
        <f>AH14*'Shift Factors and Master Curves'!$C$7</f>
        <v>62567</v>
      </c>
      <c r="AM14" s="11">
        <f>AI14*'Shift Factors and Master Curves'!$C$7</f>
        <v>37174</v>
      </c>
    </row>
    <row r="15" spans="1:39" x14ac:dyDescent="0.2">
      <c r="A15" s="17">
        <v>7.74</v>
      </c>
      <c r="B15" s="21">
        <v>472440</v>
      </c>
      <c r="C15" s="21">
        <v>464300</v>
      </c>
      <c r="D15" s="22">
        <v>0.98299999999999998</v>
      </c>
      <c r="E15" s="22">
        <f>A15*'Shift Factors and Master Curves'!$B$3</f>
        <v>7.74</v>
      </c>
      <c r="F15" s="21">
        <f>B15*'Shift Factors and Master Curves'!$C$3</f>
        <v>519684.00000000006</v>
      </c>
      <c r="G15" s="21">
        <f>C15*'Shift Factors and Master Curves'!$C$3</f>
        <v>510730.00000000006</v>
      </c>
      <c r="I15" s="17">
        <v>7.74</v>
      </c>
      <c r="J15" s="21">
        <v>215410</v>
      </c>
      <c r="K15" s="22">
        <v>84361</v>
      </c>
      <c r="L15" s="22">
        <v>0.39200000000000002</v>
      </c>
      <c r="M15" s="22">
        <f>I15*'Shift Factors and Master Curves'!$B$4</f>
        <v>7.74</v>
      </c>
      <c r="N15" s="21">
        <f>J15*'Shift Factors and Master Curves'!$C$4</f>
        <v>215410</v>
      </c>
      <c r="O15" s="21">
        <f>K15*'Shift Factors and Master Curves'!$C$4</f>
        <v>84361</v>
      </c>
      <c r="Q15" s="17">
        <v>7.74</v>
      </c>
      <c r="R15" s="21">
        <v>144380</v>
      </c>
      <c r="S15" s="22">
        <v>50222</v>
      </c>
      <c r="T15" s="22">
        <v>0.34799999999999998</v>
      </c>
      <c r="U15" s="22">
        <f>Q15*'Shift Factors and Master Curves'!$B$5</f>
        <v>7.74</v>
      </c>
      <c r="V15" s="21">
        <f>R15*'Shift Factors and Master Curves'!$C$5</f>
        <v>144380</v>
      </c>
      <c r="W15" s="21">
        <f>S15*'Shift Factors and Master Curves'!$C$5</f>
        <v>50222</v>
      </c>
      <c r="Y15" s="17">
        <v>7.74</v>
      </c>
      <c r="Z15" s="12">
        <v>95099</v>
      </c>
      <c r="AA15" s="12">
        <v>44660</v>
      </c>
      <c r="AB15" s="12">
        <v>0.47</v>
      </c>
      <c r="AC15" s="12">
        <f>Y15*'Shift Factors and Master Curves'!$B$6</f>
        <v>7.74</v>
      </c>
      <c r="AD15" s="11">
        <f>Z15*'Shift Factors and Master Curves'!$C$6</f>
        <v>95099</v>
      </c>
      <c r="AE15" s="11">
        <f>AA15*'Shift Factors and Master Curves'!$C$6</f>
        <v>44660</v>
      </c>
      <c r="AG15" s="14">
        <v>7.74</v>
      </c>
      <c r="AH15" s="12">
        <v>54641</v>
      </c>
      <c r="AI15" s="12">
        <v>35249</v>
      </c>
      <c r="AJ15" s="12">
        <v>0.64500000000000002</v>
      </c>
      <c r="AK15" s="12">
        <f>AG15*'Shift Factors and Master Curves'!$B$7</f>
        <v>7.74</v>
      </c>
      <c r="AL15" s="11">
        <f>AH15*'Shift Factors and Master Curves'!$C$7</f>
        <v>54641</v>
      </c>
      <c r="AM15" s="11">
        <f>AI15*'Shift Factors and Master Curves'!$C$7</f>
        <v>35249</v>
      </c>
    </row>
    <row r="16" spans="1:39" x14ac:dyDescent="0.2">
      <c r="A16" s="17">
        <v>5.55</v>
      </c>
      <c r="B16" s="21">
        <v>420440</v>
      </c>
      <c r="C16" s="21">
        <v>376070</v>
      </c>
      <c r="D16" s="22">
        <v>0.89400000000000002</v>
      </c>
      <c r="E16" s="22">
        <f>A16*'Shift Factors and Master Curves'!$B$3</f>
        <v>5.55</v>
      </c>
      <c r="F16" s="21">
        <f>B16*'Shift Factors and Master Curves'!$C$3</f>
        <v>462484.00000000006</v>
      </c>
      <c r="G16" s="21">
        <f>C16*'Shift Factors and Master Curves'!$C$3</f>
        <v>413677.00000000006</v>
      </c>
      <c r="I16" s="17">
        <v>5.55</v>
      </c>
      <c r="J16" s="21">
        <v>203010</v>
      </c>
      <c r="K16" s="22">
        <v>74583</v>
      </c>
      <c r="L16" s="22">
        <v>0.36699999999999999</v>
      </c>
      <c r="M16" s="22">
        <f>I16*'Shift Factors and Master Curves'!$B$4</f>
        <v>5.55</v>
      </c>
      <c r="N16" s="21">
        <f>J16*'Shift Factors and Master Curves'!$C$4</f>
        <v>203010</v>
      </c>
      <c r="O16" s="21">
        <f>K16*'Shift Factors and Master Curves'!$C$4</f>
        <v>74583</v>
      </c>
      <c r="Q16" s="17">
        <v>5.55</v>
      </c>
      <c r="R16" s="21">
        <v>134530</v>
      </c>
      <c r="S16" s="22">
        <v>48697</v>
      </c>
      <c r="T16" s="22">
        <v>0.36199999999999999</v>
      </c>
      <c r="U16" s="22">
        <f>Q16*'Shift Factors and Master Curves'!$B$5</f>
        <v>5.55</v>
      </c>
      <c r="V16" s="21">
        <f>R16*'Shift Factors and Master Curves'!$C$5</f>
        <v>134530</v>
      </c>
      <c r="W16" s="21">
        <f>S16*'Shift Factors and Master Curves'!$C$5</f>
        <v>48697</v>
      </c>
      <c r="Y16" s="17">
        <v>5.55</v>
      </c>
      <c r="Z16" s="12">
        <v>85552</v>
      </c>
      <c r="AA16" s="12">
        <v>43221</v>
      </c>
      <c r="AB16" s="12">
        <v>0.505</v>
      </c>
      <c r="AC16" s="12">
        <f>Y16*'Shift Factors and Master Curves'!$B$6</f>
        <v>5.55</v>
      </c>
      <c r="AD16" s="11">
        <f>Z16*'Shift Factors and Master Curves'!$C$6</f>
        <v>85552</v>
      </c>
      <c r="AE16" s="11">
        <f>AA16*'Shift Factors and Master Curves'!$C$6</f>
        <v>43221</v>
      </c>
      <c r="AG16" s="14">
        <v>5.55</v>
      </c>
      <c r="AH16" s="12">
        <v>47159</v>
      </c>
      <c r="AI16" s="12">
        <v>33129</v>
      </c>
      <c r="AJ16" s="12">
        <v>0.70199999999999996</v>
      </c>
      <c r="AK16" s="12">
        <f>AG16*'Shift Factors and Master Curves'!$B$7</f>
        <v>5.55</v>
      </c>
      <c r="AL16" s="11">
        <f>AH16*'Shift Factors and Master Curves'!$C$7</f>
        <v>47159</v>
      </c>
      <c r="AM16" s="11">
        <f>AI16*'Shift Factors and Master Curves'!$C$7</f>
        <v>33129</v>
      </c>
    </row>
    <row r="17" spans="1:39" x14ac:dyDescent="0.2">
      <c r="A17" s="17">
        <v>3.98</v>
      </c>
      <c r="B17" s="21">
        <v>377140</v>
      </c>
      <c r="C17" s="21">
        <v>306190</v>
      </c>
      <c r="D17" s="22">
        <v>0.81200000000000006</v>
      </c>
      <c r="E17" s="22">
        <f>A17*'Shift Factors and Master Curves'!$B$3</f>
        <v>3.98</v>
      </c>
      <c r="F17" s="21">
        <f>B17*'Shift Factors and Master Curves'!$C$3</f>
        <v>414854.00000000006</v>
      </c>
      <c r="G17" s="21">
        <f>C17*'Shift Factors and Master Curves'!$C$3</f>
        <v>336809</v>
      </c>
      <c r="I17" s="17">
        <v>3.98</v>
      </c>
      <c r="J17" s="21">
        <v>191620</v>
      </c>
      <c r="K17" s="22">
        <v>67019</v>
      </c>
      <c r="L17" s="22">
        <v>0.35</v>
      </c>
      <c r="M17" s="22">
        <f>I17*'Shift Factors and Master Curves'!$B$4</f>
        <v>3.98</v>
      </c>
      <c r="N17" s="21">
        <f>J17*'Shift Factors and Master Curves'!$C$4</f>
        <v>191620</v>
      </c>
      <c r="O17" s="21">
        <f>K17*'Shift Factors and Master Curves'!$C$4</f>
        <v>67019</v>
      </c>
      <c r="Q17" s="17">
        <v>3.98</v>
      </c>
      <c r="R17" s="21">
        <v>124620</v>
      </c>
      <c r="S17" s="22">
        <v>47344</v>
      </c>
      <c r="T17" s="22">
        <v>0.38</v>
      </c>
      <c r="U17" s="22">
        <f>Q17*'Shift Factors and Master Curves'!$B$5</f>
        <v>3.98</v>
      </c>
      <c r="V17" s="21">
        <f>R17*'Shift Factors and Master Curves'!$C$5</f>
        <v>124620</v>
      </c>
      <c r="W17" s="21">
        <f>S17*'Shift Factors and Master Curves'!$C$5</f>
        <v>47344</v>
      </c>
      <c r="Y17" s="17">
        <v>3.98</v>
      </c>
      <c r="Z17" s="12">
        <v>76247</v>
      </c>
      <c r="AA17" s="12">
        <v>41573</v>
      </c>
      <c r="AB17" s="12">
        <v>0.54500000000000004</v>
      </c>
      <c r="AC17" s="12">
        <f>Y17*'Shift Factors and Master Curves'!$B$6</f>
        <v>3.98</v>
      </c>
      <c r="AD17" s="11">
        <f>Z17*'Shift Factors and Master Curves'!$C$6</f>
        <v>76247</v>
      </c>
      <c r="AE17" s="11">
        <f>AA17*'Shift Factors and Master Curves'!$C$6</f>
        <v>41573</v>
      </c>
      <c r="AG17" s="14">
        <v>3.98</v>
      </c>
      <c r="AH17" s="12">
        <v>40158</v>
      </c>
      <c r="AI17" s="12">
        <v>30797</v>
      </c>
      <c r="AJ17" s="12">
        <v>0.76700000000000002</v>
      </c>
      <c r="AK17" s="12">
        <f>AG17*'Shift Factors and Master Curves'!$B$7</f>
        <v>3.98</v>
      </c>
      <c r="AL17" s="11">
        <f>AH17*'Shift Factors and Master Curves'!$C$7</f>
        <v>40158</v>
      </c>
      <c r="AM17" s="11">
        <f>AI17*'Shift Factors and Master Curves'!$C$7</f>
        <v>30797</v>
      </c>
    </row>
    <row r="18" spans="1:39" x14ac:dyDescent="0.2">
      <c r="A18" s="17">
        <v>2.85</v>
      </c>
      <c r="B18" s="21">
        <v>340960</v>
      </c>
      <c r="C18" s="21">
        <v>250510</v>
      </c>
      <c r="D18" s="22">
        <v>0.73499999999999999</v>
      </c>
      <c r="E18" s="22">
        <f>A18*'Shift Factors and Master Curves'!$B$3</f>
        <v>2.85</v>
      </c>
      <c r="F18" s="21">
        <f>B18*'Shift Factors and Master Curves'!$C$3</f>
        <v>375056.00000000006</v>
      </c>
      <c r="G18" s="21">
        <f>C18*'Shift Factors and Master Curves'!$C$3</f>
        <v>275561</v>
      </c>
      <c r="I18" s="17">
        <v>2.85</v>
      </c>
      <c r="J18" s="21">
        <v>180690</v>
      </c>
      <c r="K18" s="22">
        <v>61186</v>
      </c>
      <c r="L18" s="22">
        <v>0.33900000000000002</v>
      </c>
      <c r="M18" s="22">
        <f>I18*'Shift Factors and Master Curves'!$B$4</f>
        <v>2.85</v>
      </c>
      <c r="N18" s="21">
        <f>J18*'Shift Factors and Master Curves'!$C$4</f>
        <v>180690</v>
      </c>
      <c r="O18" s="21">
        <f>K18*'Shift Factors and Master Curves'!$C$4</f>
        <v>61186</v>
      </c>
      <c r="Q18" s="17">
        <v>2.85</v>
      </c>
      <c r="R18" s="21">
        <v>114960</v>
      </c>
      <c r="S18" s="22">
        <v>46179</v>
      </c>
      <c r="T18" s="22">
        <v>0.40200000000000002</v>
      </c>
      <c r="U18" s="22">
        <f>Q18*'Shift Factors and Master Curves'!$B$5</f>
        <v>2.85</v>
      </c>
      <c r="V18" s="21">
        <f>R18*'Shift Factors and Master Curves'!$C$5</f>
        <v>114960</v>
      </c>
      <c r="W18" s="21">
        <f>S18*'Shift Factors and Master Curves'!$C$5</f>
        <v>46179</v>
      </c>
      <c r="Y18" s="17">
        <v>2.85</v>
      </c>
      <c r="Z18" s="12">
        <v>67320</v>
      </c>
      <c r="AA18" s="12">
        <v>39723</v>
      </c>
      <c r="AB18" s="12">
        <v>0.59</v>
      </c>
      <c r="AC18" s="12">
        <f>Y18*'Shift Factors and Master Curves'!$B$6</f>
        <v>2.85</v>
      </c>
      <c r="AD18" s="11">
        <f>Z18*'Shift Factors and Master Curves'!$C$6</f>
        <v>67320</v>
      </c>
      <c r="AE18" s="11">
        <f>AA18*'Shift Factors and Master Curves'!$C$6</f>
        <v>39723</v>
      </c>
      <c r="AG18" s="14">
        <v>2.85</v>
      </c>
      <c r="AH18" s="12">
        <v>33736</v>
      </c>
      <c r="AI18" s="12">
        <v>28326</v>
      </c>
      <c r="AJ18" s="12">
        <v>0.84</v>
      </c>
      <c r="AK18" s="12">
        <f>AG18*'Shift Factors and Master Curves'!$B$7</f>
        <v>2.85</v>
      </c>
      <c r="AL18" s="11">
        <f>AH18*'Shift Factors and Master Curves'!$C$7</f>
        <v>33736</v>
      </c>
      <c r="AM18" s="11">
        <f>AI18*'Shift Factors and Master Curves'!$C$7</f>
        <v>28326</v>
      </c>
    </row>
    <row r="19" spans="1:39" x14ac:dyDescent="0.2">
      <c r="A19" s="17">
        <v>2.0499999999999998</v>
      </c>
      <c r="B19" s="21">
        <v>310790</v>
      </c>
      <c r="C19" s="21">
        <v>206130</v>
      </c>
      <c r="D19" s="22">
        <v>0.66300000000000003</v>
      </c>
      <c r="E19" s="22">
        <f>A19*'Shift Factors and Master Curves'!$B$3</f>
        <v>2.0499999999999998</v>
      </c>
      <c r="F19" s="21">
        <f>B19*'Shift Factors and Master Curves'!$C$3</f>
        <v>341869</v>
      </c>
      <c r="G19" s="21">
        <f>C19*'Shift Factors and Master Curves'!$C$3</f>
        <v>226743.00000000003</v>
      </c>
      <c r="I19" s="17">
        <v>2.0499999999999998</v>
      </c>
      <c r="J19" s="21">
        <v>170290</v>
      </c>
      <c r="K19" s="22">
        <v>56677</v>
      </c>
      <c r="L19" s="22">
        <v>0.33300000000000002</v>
      </c>
      <c r="M19" s="22">
        <f>I19*'Shift Factors and Master Curves'!$B$4</f>
        <v>2.0499999999999998</v>
      </c>
      <c r="N19" s="21">
        <f>J19*'Shift Factors and Master Curves'!$C$4</f>
        <v>170290</v>
      </c>
      <c r="O19" s="21">
        <f>K19*'Shift Factors and Master Curves'!$C$4</f>
        <v>56677</v>
      </c>
      <c r="Q19" s="17">
        <v>2.0499999999999998</v>
      </c>
      <c r="R19" s="21">
        <v>105430</v>
      </c>
      <c r="S19" s="22">
        <v>45141</v>
      </c>
      <c r="T19" s="22">
        <v>0.42799999999999999</v>
      </c>
      <c r="U19" s="22">
        <f>Q19*'Shift Factors and Master Curves'!$B$5</f>
        <v>2.0499999999999998</v>
      </c>
      <c r="V19" s="21">
        <f>R19*'Shift Factors and Master Curves'!$C$5</f>
        <v>105430</v>
      </c>
      <c r="W19" s="21">
        <f>S19*'Shift Factors and Master Curves'!$C$5</f>
        <v>45141</v>
      </c>
      <c r="Y19" s="17">
        <v>2.0499999999999998</v>
      </c>
      <c r="Z19" s="12">
        <v>58796</v>
      </c>
      <c r="AA19" s="12">
        <v>37685</v>
      </c>
      <c r="AB19" s="12">
        <v>0.64100000000000001</v>
      </c>
      <c r="AC19" s="12">
        <f>Y19*'Shift Factors and Master Curves'!$B$6</f>
        <v>2.0499999999999998</v>
      </c>
      <c r="AD19" s="11">
        <f>Z19*'Shift Factors and Master Curves'!$C$6</f>
        <v>58796</v>
      </c>
      <c r="AE19" s="11">
        <f>AA19*'Shift Factors and Master Curves'!$C$6</f>
        <v>37685</v>
      </c>
      <c r="AG19" s="14">
        <v>2.0499999999999998</v>
      </c>
      <c r="AH19" s="12">
        <v>27917</v>
      </c>
      <c r="AI19" s="12">
        <v>25756</v>
      </c>
      <c r="AJ19" s="12">
        <v>0.92300000000000004</v>
      </c>
      <c r="AK19" s="12">
        <f>AG19*'Shift Factors and Master Curves'!$B$7</f>
        <v>2.0499999999999998</v>
      </c>
      <c r="AL19" s="11">
        <f>AH19*'Shift Factors and Master Curves'!$C$7</f>
        <v>27917</v>
      </c>
      <c r="AM19" s="11">
        <f>AI19*'Shift Factors and Master Curves'!$C$7</f>
        <v>25756</v>
      </c>
    </row>
    <row r="20" spans="1:39" x14ac:dyDescent="0.2">
      <c r="A20" s="17">
        <v>1.47</v>
      </c>
      <c r="B20" s="21">
        <v>284740</v>
      </c>
      <c r="C20" s="21">
        <v>170100</v>
      </c>
      <c r="D20" s="22">
        <v>0.59699999999999998</v>
      </c>
      <c r="E20" s="22">
        <f>A20*'Shift Factors and Master Curves'!$B$3</f>
        <v>1.47</v>
      </c>
      <c r="F20" s="21">
        <f>B20*'Shift Factors and Master Curves'!$C$3</f>
        <v>313214</v>
      </c>
      <c r="G20" s="21">
        <f>C20*'Shift Factors and Master Curves'!$C$3</f>
        <v>187110.00000000003</v>
      </c>
      <c r="I20" s="17">
        <v>1.47</v>
      </c>
      <c r="J20" s="21">
        <v>160250</v>
      </c>
      <c r="K20" s="22">
        <v>53413</v>
      </c>
      <c r="L20" s="22">
        <v>0.33300000000000002</v>
      </c>
      <c r="M20" s="22">
        <f>I20*'Shift Factors and Master Curves'!$B$4</f>
        <v>1.47</v>
      </c>
      <c r="N20" s="21">
        <f>J20*'Shift Factors and Master Curves'!$C$4</f>
        <v>160250</v>
      </c>
      <c r="O20" s="21">
        <f>K20*'Shift Factors and Master Curves'!$C$4</f>
        <v>53413</v>
      </c>
      <c r="Q20" s="17">
        <v>1.47</v>
      </c>
      <c r="R20" s="22">
        <v>95850</v>
      </c>
      <c r="S20" s="22">
        <v>43865</v>
      </c>
      <c r="T20" s="22">
        <v>0.45800000000000002</v>
      </c>
      <c r="U20" s="22">
        <f>Q20*'Shift Factors and Master Curves'!$B$5</f>
        <v>1.47</v>
      </c>
      <c r="V20" s="21">
        <f>R20*'Shift Factors and Master Curves'!$C$5</f>
        <v>95850</v>
      </c>
      <c r="W20" s="21">
        <f>S20*'Shift Factors and Master Curves'!$C$5</f>
        <v>43865</v>
      </c>
      <c r="Y20" s="17">
        <v>1.47</v>
      </c>
      <c r="Z20" s="12">
        <v>50751</v>
      </c>
      <c r="AA20" s="12">
        <v>35416</v>
      </c>
      <c r="AB20" s="12">
        <v>0.69799999999999995</v>
      </c>
      <c r="AC20" s="12">
        <f>Y20*'Shift Factors and Master Curves'!$B$6</f>
        <v>1.47</v>
      </c>
      <c r="AD20" s="11">
        <f>Z20*'Shift Factors and Master Curves'!$C$6</f>
        <v>50751</v>
      </c>
      <c r="AE20" s="11">
        <f>AA20*'Shift Factors and Master Curves'!$C$6</f>
        <v>35416</v>
      </c>
      <c r="AG20" s="14">
        <v>1.47</v>
      </c>
      <c r="AH20" s="12">
        <v>22729</v>
      </c>
      <c r="AI20" s="12">
        <v>23108</v>
      </c>
      <c r="AJ20" s="12">
        <v>1.0169999999999999</v>
      </c>
      <c r="AK20" s="12">
        <f>AG20*'Shift Factors and Master Curves'!$B$7</f>
        <v>1.47</v>
      </c>
      <c r="AL20" s="11">
        <f>AH20*'Shift Factors and Master Curves'!$C$7</f>
        <v>22729</v>
      </c>
      <c r="AM20" s="11">
        <f>AI20*'Shift Factors and Master Curves'!$C$7</f>
        <v>23108</v>
      </c>
    </row>
    <row r="21" spans="1:39" x14ac:dyDescent="0.2">
      <c r="A21" s="17">
        <v>1.05</v>
      </c>
      <c r="B21" s="21">
        <v>263360</v>
      </c>
      <c r="C21" s="21">
        <v>141500</v>
      </c>
      <c r="D21" s="22">
        <v>0.53700000000000003</v>
      </c>
      <c r="E21" s="22">
        <f>A21*'Shift Factors and Master Curves'!$B$3</f>
        <v>1.05</v>
      </c>
      <c r="F21" s="21">
        <f>B21*'Shift Factors and Master Curves'!$C$3</f>
        <v>289696</v>
      </c>
      <c r="G21" s="21">
        <f>C21*'Shift Factors and Master Curves'!$C$3</f>
        <v>155650</v>
      </c>
      <c r="I21" s="17">
        <v>1.05</v>
      </c>
      <c r="J21" s="21">
        <v>150520</v>
      </c>
      <c r="K21" s="22">
        <v>50870</v>
      </c>
      <c r="L21" s="22">
        <v>0.33800000000000002</v>
      </c>
      <c r="M21" s="22">
        <f>I21*'Shift Factors and Master Curves'!$B$4</f>
        <v>1.05</v>
      </c>
      <c r="N21" s="21">
        <f>J21*'Shift Factors and Master Curves'!$C$4</f>
        <v>150520</v>
      </c>
      <c r="O21" s="21">
        <f>K21*'Shift Factors and Master Curves'!$C$4</f>
        <v>50870</v>
      </c>
      <c r="Q21" s="17">
        <v>1.05</v>
      </c>
      <c r="R21" s="22">
        <v>86569</v>
      </c>
      <c r="S21" s="22">
        <v>42566</v>
      </c>
      <c r="T21" s="22">
        <v>0.49199999999999999</v>
      </c>
      <c r="U21" s="22">
        <f>Q21*'Shift Factors and Master Curves'!$B$5</f>
        <v>1.05</v>
      </c>
      <c r="V21" s="21">
        <f>R21*'Shift Factors and Master Curves'!$C$5</f>
        <v>86569</v>
      </c>
      <c r="W21" s="21">
        <f>S21*'Shift Factors and Master Curves'!$C$5</f>
        <v>42566</v>
      </c>
      <c r="Y21" s="17">
        <v>1.05</v>
      </c>
      <c r="Z21" s="12">
        <v>43335</v>
      </c>
      <c r="AA21" s="12">
        <v>32943</v>
      </c>
      <c r="AB21" s="12">
        <v>0.76</v>
      </c>
      <c r="AC21" s="12">
        <f>Y21*'Shift Factors and Master Curves'!$B$6</f>
        <v>1.05</v>
      </c>
      <c r="AD21" s="11">
        <f>Z21*'Shift Factors and Master Curves'!$C$6</f>
        <v>43335</v>
      </c>
      <c r="AE21" s="11">
        <f>AA21*'Shift Factors and Master Curves'!$C$6</f>
        <v>32943</v>
      </c>
      <c r="AG21" s="14">
        <v>1.05</v>
      </c>
      <c r="AH21" s="12">
        <v>18187</v>
      </c>
      <c r="AI21" s="12">
        <v>20439</v>
      </c>
      <c r="AJ21" s="12">
        <v>1.1240000000000001</v>
      </c>
      <c r="AK21" s="12">
        <f>AG21*'Shift Factors and Master Curves'!$B$7</f>
        <v>1.05</v>
      </c>
      <c r="AL21" s="11">
        <f>AH21*'Shift Factors and Master Curves'!$C$7</f>
        <v>18187</v>
      </c>
      <c r="AM21" s="11">
        <f>AI21*'Shift Factors and Master Curves'!$C$7</f>
        <v>20439</v>
      </c>
    </row>
    <row r="22" spans="1:39" x14ac:dyDescent="0.2">
      <c r="A22" s="17">
        <v>0.754</v>
      </c>
      <c r="B22" s="21">
        <v>244150</v>
      </c>
      <c r="C22" s="21">
        <v>118750</v>
      </c>
      <c r="D22" s="22">
        <v>0.48599999999999999</v>
      </c>
      <c r="E22" s="22">
        <f>A22*'Shift Factors and Master Curves'!$B$3</f>
        <v>0.754</v>
      </c>
      <c r="F22" s="21">
        <f>B22*'Shift Factors and Master Curves'!$C$3</f>
        <v>268565</v>
      </c>
      <c r="G22" s="21">
        <f>C22*'Shift Factors and Master Curves'!$C$3</f>
        <v>130625.00000000001</v>
      </c>
      <c r="I22" s="17">
        <v>0.754</v>
      </c>
      <c r="J22" s="21">
        <v>140780</v>
      </c>
      <c r="K22" s="22">
        <v>49003</v>
      </c>
      <c r="L22" s="22">
        <v>0.34799999999999998</v>
      </c>
      <c r="M22" s="22">
        <f>I22*'Shift Factors and Master Curves'!$B$4</f>
        <v>0.754</v>
      </c>
      <c r="N22" s="21">
        <f>J22*'Shift Factors and Master Curves'!$C$4</f>
        <v>140780</v>
      </c>
      <c r="O22" s="21">
        <f>K22*'Shift Factors and Master Curves'!$C$4</f>
        <v>49003</v>
      </c>
      <c r="Q22" s="17">
        <v>0.754</v>
      </c>
      <c r="R22" s="22">
        <v>77492</v>
      </c>
      <c r="S22" s="22">
        <v>41148</v>
      </c>
      <c r="T22" s="22">
        <v>0.53100000000000003</v>
      </c>
      <c r="U22" s="22">
        <f>Q22*'Shift Factors and Master Curves'!$B$5</f>
        <v>0.754</v>
      </c>
      <c r="V22" s="21">
        <f>R22*'Shift Factors and Master Curves'!$C$5</f>
        <v>77492</v>
      </c>
      <c r="W22" s="21">
        <f>S22*'Shift Factors and Master Curves'!$C$5</f>
        <v>41148</v>
      </c>
      <c r="Y22" s="17">
        <v>0.754</v>
      </c>
      <c r="Z22" s="12">
        <v>36477</v>
      </c>
      <c r="AA22" s="12">
        <v>30319</v>
      </c>
      <c r="AB22" s="12">
        <v>0.83099999999999996</v>
      </c>
      <c r="AC22" s="12">
        <f>Y22*'Shift Factors and Master Curves'!$B$6</f>
        <v>0.754</v>
      </c>
      <c r="AD22" s="11">
        <f>Z22*'Shift Factors and Master Curves'!$C$6</f>
        <v>36477</v>
      </c>
      <c r="AE22" s="11">
        <f>AA22*'Shift Factors and Master Curves'!$C$6</f>
        <v>30319</v>
      </c>
      <c r="AG22" s="14">
        <v>0.754</v>
      </c>
      <c r="AH22" s="12">
        <v>14289</v>
      </c>
      <c r="AI22" s="12">
        <v>17829</v>
      </c>
      <c r="AJ22" s="12">
        <v>1.248</v>
      </c>
      <c r="AK22" s="12">
        <f>AG22*'Shift Factors and Master Curves'!$B$7</f>
        <v>0.754</v>
      </c>
      <c r="AL22" s="11">
        <f>AH22*'Shift Factors and Master Curves'!$C$7</f>
        <v>14289</v>
      </c>
      <c r="AM22" s="11">
        <f>AI22*'Shift Factors and Master Curves'!$C$7</f>
        <v>17829</v>
      </c>
    </row>
    <row r="23" spans="1:39" x14ac:dyDescent="0.2">
      <c r="A23" s="17">
        <v>0.54100000000000004</v>
      </c>
      <c r="B23" s="21">
        <v>227660</v>
      </c>
      <c r="C23" s="21">
        <v>101140</v>
      </c>
      <c r="D23" s="22">
        <v>0.44400000000000001</v>
      </c>
      <c r="E23" s="22">
        <f>A23*'Shift Factors and Master Curves'!$B$3</f>
        <v>0.54100000000000004</v>
      </c>
      <c r="F23" s="21">
        <f>B23*'Shift Factors and Master Curves'!$C$3</f>
        <v>250426.00000000003</v>
      </c>
      <c r="G23" s="21">
        <f>C23*'Shift Factors and Master Curves'!$C$3</f>
        <v>111254.00000000001</v>
      </c>
      <c r="I23" s="17">
        <v>0.54100000000000004</v>
      </c>
      <c r="J23" s="21">
        <v>131210</v>
      </c>
      <c r="K23" s="22">
        <v>47473</v>
      </c>
      <c r="L23" s="22">
        <v>0.36199999999999999</v>
      </c>
      <c r="M23" s="22">
        <f>I23*'Shift Factors and Master Curves'!$B$4</f>
        <v>0.54100000000000004</v>
      </c>
      <c r="N23" s="21">
        <f>J23*'Shift Factors and Master Curves'!$C$4</f>
        <v>131210</v>
      </c>
      <c r="O23" s="21">
        <f>K23*'Shift Factors and Master Curves'!$C$4</f>
        <v>47473</v>
      </c>
      <c r="Q23" s="17">
        <v>0.54100000000000004</v>
      </c>
      <c r="R23" s="22">
        <v>68763</v>
      </c>
      <c r="S23" s="22">
        <v>39400</v>
      </c>
      <c r="T23" s="22">
        <v>0.57299999999999995</v>
      </c>
      <c r="U23" s="22">
        <f>Q23*'Shift Factors and Master Curves'!$B$5</f>
        <v>0.54100000000000004</v>
      </c>
      <c r="V23" s="21">
        <f>R23*'Shift Factors and Master Curves'!$C$5</f>
        <v>68763</v>
      </c>
      <c r="W23" s="21">
        <f>S23*'Shift Factors and Master Curves'!$C$5</f>
        <v>39400</v>
      </c>
      <c r="Y23" s="17">
        <v>0.54100000000000004</v>
      </c>
      <c r="Z23" s="12">
        <v>30196</v>
      </c>
      <c r="AA23" s="12">
        <v>27596</v>
      </c>
      <c r="AB23" s="12">
        <v>0.91400000000000003</v>
      </c>
      <c r="AC23" s="12">
        <f>Y23*'Shift Factors and Master Curves'!$B$6</f>
        <v>0.54100000000000004</v>
      </c>
      <c r="AD23" s="11">
        <f>Z23*'Shift Factors and Master Curves'!$C$6</f>
        <v>30196</v>
      </c>
      <c r="AE23" s="11">
        <f>AA23*'Shift Factors and Master Curves'!$C$6</f>
        <v>27596</v>
      </c>
      <c r="AG23" s="14">
        <v>0.54100000000000004</v>
      </c>
      <c r="AH23" s="12">
        <v>11035</v>
      </c>
      <c r="AI23" s="12">
        <v>15336</v>
      </c>
      <c r="AJ23" s="12">
        <v>1.39</v>
      </c>
      <c r="AK23" s="12">
        <f>AG23*'Shift Factors and Master Curves'!$B$7</f>
        <v>0.54100000000000004</v>
      </c>
      <c r="AL23" s="11">
        <f>AH23*'Shift Factors and Master Curves'!$C$7</f>
        <v>11035</v>
      </c>
      <c r="AM23" s="11">
        <f>AI23*'Shift Factors and Master Curves'!$C$7</f>
        <v>15336</v>
      </c>
    </row>
    <row r="24" spans="1:39" x14ac:dyDescent="0.2">
      <c r="A24" s="17">
        <v>0.38800000000000001</v>
      </c>
      <c r="B24" s="21">
        <v>213240</v>
      </c>
      <c r="C24" s="22">
        <v>87316</v>
      </c>
      <c r="D24" s="22">
        <v>0.40899999999999997</v>
      </c>
      <c r="E24" s="22">
        <f>A24*'Shift Factors and Master Curves'!$B$3</f>
        <v>0.38800000000000001</v>
      </c>
      <c r="F24" s="21">
        <f>B24*'Shift Factors and Master Curves'!$C$3</f>
        <v>234564.00000000003</v>
      </c>
      <c r="G24" s="21">
        <f>C24*'Shift Factors and Master Curves'!$C$3</f>
        <v>96047.6</v>
      </c>
      <c r="I24" s="17">
        <v>0.38800000000000001</v>
      </c>
      <c r="J24" s="21">
        <v>121270</v>
      </c>
      <c r="K24" s="22">
        <v>46412</v>
      </c>
      <c r="L24" s="22">
        <v>0.38300000000000001</v>
      </c>
      <c r="M24" s="22">
        <f>I24*'Shift Factors and Master Curves'!$B$4</f>
        <v>0.38800000000000001</v>
      </c>
      <c r="N24" s="21">
        <f>J24*'Shift Factors and Master Curves'!$C$4</f>
        <v>121270</v>
      </c>
      <c r="O24" s="21">
        <f>K24*'Shift Factors and Master Curves'!$C$4</f>
        <v>46412</v>
      </c>
      <c r="Q24" s="17">
        <v>0.38800000000000001</v>
      </c>
      <c r="R24" s="22">
        <v>60121</v>
      </c>
      <c r="S24" s="22">
        <v>37746</v>
      </c>
      <c r="T24" s="22">
        <v>0.628</v>
      </c>
      <c r="U24" s="22">
        <f>Q24*'Shift Factors and Master Curves'!$B$5</f>
        <v>0.38800000000000001</v>
      </c>
      <c r="V24" s="21">
        <f>R24*'Shift Factors and Master Curves'!$C$5</f>
        <v>60121</v>
      </c>
      <c r="W24" s="21">
        <f>S24*'Shift Factors and Master Curves'!$C$5</f>
        <v>37746</v>
      </c>
      <c r="Y24" s="17">
        <v>0.38800000000000001</v>
      </c>
      <c r="Z24" s="12">
        <v>24587</v>
      </c>
      <c r="AA24" s="12">
        <v>24760</v>
      </c>
      <c r="AB24" s="12">
        <v>1.0069999999999999</v>
      </c>
      <c r="AC24" s="12">
        <f>Y24*'Shift Factors and Master Curves'!$B$6</f>
        <v>0.38800000000000001</v>
      </c>
      <c r="AD24" s="11">
        <f>Z24*'Shift Factors and Master Curves'!$C$6</f>
        <v>24587</v>
      </c>
      <c r="AE24" s="11">
        <f>AA24*'Shift Factors and Master Curves'!$C$6</f>
        <v>24760</v>
      </c>
      <c r="AG24" s="14">
        <v>0.38800000000000001</v>
      </c>
      <c r="AH24" s="12">
        <v>8320.7999999999993</v>
      </c>
      <c r="AI24" s="12">
        <v>12959</v>
      </c>
      <c r="AJ24" s="12">
        <v>1.5569999999999999</v>
      </c>
      <c r="AK24" s="12">
        <f>AG24*'Shift Factors and Master Curves'!$B$7</f>
        <v>0.38800000000000001</v>
      </c>
      <c r="AL24" s="11">
        <f>AH24*'Shift Factors and Master Curves'!$C$7</f>
        <v>8320.7999999999993</v>
      </c>
      <c r="AM24" s="11">
        <f>AI24*'Shift Factors and Master Curves'!$C$7</f>
        <v>12959</v>
      </c>
    </row>
    <row r="25" spans="1:39" x14ac:dyDescent="0.2">
      <c r="A25" s="17">
        <v>0.27800000000000002</v>
      </c>
      <c r="B25" s="21">
        <v>200580</v>
      </c>
      <c r="C25" s="22">
        <v>76928</v>
      </c>
      <c r="D25" s="22">
        <v>0.38400000000000001</v>
      </c>
      <c r="E25" s="22">
        <f>A25*'Shift Factors and Master Curves'!$B$3</f>
        <v>0.27800000000000002</v>
      </c>
      <c r="F25" s="21">
        <f>B25*'Shift Factors and Master Curves'!$C$3</f>
        <v>220638.00000000003</v>
      </c>
      <c r="G25" s="21">
        <f>C25*'Shift Factors and Master Curves'!$C$3</f>
        <v>84620.800000000003</v>
      </c>
      <c r="I25" s="17">
        <v>0.27800000000000002</v>
      </c>
      <c r="J25" s="21">
        <v>112110</v>
      </c>
      <c r="K25" s="22">
        <v>45000</v>
      </c>
      <c r="L25" s="22">
        <v>0.40100000000000002</v>
      </c>
      <c r="M25" s="22">
        <f>I25*'Shift Factors and Master Curves'!$B$4</f>
        <v>0.27800000000000002</v>
      </c>
      <c r="N25" s="21">
        <f>J25*'Shift Factors and Master Curves'!$C$4</f>
        <v>112110</v>
      </c>
      <c r="O25" s="21">
        <f>K25*'Shift Factors and Master Curves'!$C$4</f>
        <v>45000</v>
      </c>
      <c r="Q25" s="17">
        <v>0.27800000000000002</v>
      </c>
      <c r="R25" s="22">
        <v>52112</v>
      </c>
      <c r="S25" s="22">
        <v>35382</v>
      </c>
      <c r="T25" s="22">
        <v>0.67900000000000005</v>
      </c>
      <c r="U25" s="22">
        <f>Q25*'Shift Factors and Master Curves'!$B$5</f>
        <v>0.27800000000000002</v>
      </c>
      <c r="V25" s="21">
        <f>R25*'Shift Factors and Master Curves'!$C$5</f>
        <v>52112</v>
      </c>
      <c r="W25" s="21">
        <f>S25*'Shift Factors and Master Curves'!$C$5</f>
        <v>35382</v>
      </c>
      <c r="Y25" s="17">
        <v>0.27800000000000002</v>
      </c>
      <c r="Z25" s="12">
        <v>19651</v>
      </c>
      <c r="AA25" s="12">
        <v>21835</v>
      </c>
      <c r="AB25" s="12">
        <v>1.111</v>
      </c>
      <c r="AC25" s="12">
        <f>Y25*'Shift Factors and Master Curves'!$B$6</f>
        <v>0.27800000000000002</v>
      </c>
      <c r="AD25" s="11">
        <f>Z25*'Shift Factors and Master Curves'!$C$6</f>
        <v>19651</v>
      </c>
      <c r="AE25" s="11">
        <f>AA25*'Shift Factors and Master Curves'!$C$6</f>
        <v>21835</v>
      </c>
      <c r="AG25" s="14">
        <v>0.27800000000000002</v>
      </c>
      <c r="AH25" s="12">
        <v>6176.7</v>
      </c>
      <c r="AI25" s="12">
        <v>10800</v>
      </c>
      <c r="AJ25" s="12">
        <v>1.7490000000000001</v>
      </c>
      <c r="AK25" s="12">
        <f>AG25*'Shift Factors and Master Curves'!$B$7</f>
        <v>0.27800000000000002</v>
      </c>
      <c r="AL25" s="11">
        <f>AH25*'Shift Factors and Master Curves'!$C$7</f>
        <v>6176.7</v>
      </c>
      <c r="AM25" s="11">
        <f>AI25*'Shift Factors and Master Curves'!$C$7</f>
        <v>10800</v>
      </c>
    </row>
    <row r="26" spans="1:39" x14ac:dyDescent="0.2">
      <c r="A26" s="17">
        <v>0.19900000000000001</v>
      </c>
      <c r="B26" s="21">
        <v>190110</v>
      </c>
      <c r="C26" s="22">
        <v>68096</v>
      </c>
      <c r="D26" s="22">
        <v>0.35799999999999998</v>
      </c>
      <c r="E26" s="22">
        <f>A26*'Shift Factors and Master Curves'!$B$3</f>
        <v>0.19900000000000001</v>
      </c>
      <c r="F26" s="21">
        <f>B26*'Shift Factors and Master Curves'!$C$3</f>
        <v>209121.00000000003</v>
      </c>
      <c r="G26" s="21">
        <f>C26*'Shift Factors and Master Curves'!$C$3</f>
        <v>74905.600000000006</v>
      </c>
      <c r="I26" s="17">
        <v>0.19900000000000001</v>
      </c>
      <c r="J26" s="21">
        <v>102790</v>
      </c>
      <c r="K26" s="22">
        <v>43990</v>
      </c>
      <c r="L26" s="22">
        <v>0.42799999999999999</v>
      </c>
      <c r="M26" s="22">
        <f>I26*'Shift Factors and Master Curves'!$B$4</f>
        <v>0.19900000000000001</v>
      </c>
      <c r="N26" s="21">
        <f>J26*'Shift Factors and Master Curves'!$C$4</f>
        <v>102790</v>
      </c>
      <c r="O26" s="21">
        <f>K26*'Shift Factors and Master Curves'!$C$4</f>
        <v>43990</v>
      </c>
      <c r="Q26" s="17">
        <v>0.19900000000000001</v>
      </c>
      <c r="R26" s="22">
        <v>44530</v>
      </c>
      <c r="S26" s="22">
        <v>33081</v>
      </c>
      <c r="T26" s="22">
        <v>0.74299999999999999</v>
      </c>
      <c r="U26" s="22">
        <f>Q26*'Shift Factors and Master Curves'!$B$5</f>
        <v>0.19900000000000001</v>
      </c>
      <c r="V26" s="21">
        <f>R26*'Shift Factors and Master Curves'!$C$5</f>
        <v>44530</v>
      </c>
      <c r="W26" s="21">
        <f>S26*'Shift Factors and Master Curves'!$C$5</f>
        <v>33081</v>
      </c>
      <c r="Y26" s="17">
        <v>0.19900000000000001</v>
      </c>
      <c r="Z26" s="12">
        <v>15377</v>
      </c>
      <c r="AA26" s="12">
        <v>19021</v>
      </c>
      <c r="AB26" s="12">
        <v>1.2370000000000001</v>
      </c>
      <c r="AC26" s="12">
        <f>Y26*'Shift Factors and Master Curves'!$B$6</f>
        <v>0.19900000000000001</v>
      </c>
      <c r="AD26" s="11">
        <f>Z26*'Shift Factors and Master Curves'!$C$6</f>
        <v>15377</v>
      </c>
      <c r="AE26" s="11">
        <f>AA26*'Shift Factors and Master Curves'!$C$6</f>
        <v>19021</v>
      </c>
      <c r="AG26" s="14">
        <v>0.19900000000000001</v>
      </c>
      <c r="AH26" s="12">
        <v>4480.3</v>
      </c>
      <c r="AI26" s="12">
        <v>8857.7000000000007</v>
      </c>
      <c r="AJ26" s="12">
        <v>1.9770000000000001</v>
      </c>
      <c r="AK26" s="12">
        <f>AG26*'Shift Factors and Master Curves'!$B$7</f>
        <v>0.19900000000000001</v>
      </c>
      <c r="AL26" s="11">
        <f>AH26*'Shift Factors and Master Curves'!$C$7</f>
        <v>4480.3</v>
      </c>
      <c r="AM26" s="11">
        <f>AI26*'Shift Factors and Master Curves'!$C$7</f>
        <v>8857.7000000000007</v>
      </c>
    </row>
    <row r="27" spans="1:39" x14ac:dyDescent="0.2">
      <c r="A27" s="17">
        <v>0.14299999999999999</v>
      </c>
      <c r="B27" s="21">
        <v>178880</v>
      </c>
      <c r="C27" s="22">
        <v>61253</v>
      </c>
      <c r="D27" s="22">
        <v>0.34200000000000003</v>
      </c>
      <c r="E27" s="22">
        <f>A27*'Shift Factors and Master Curves'!$B$3</f>
        <v>0.14299999999999999</v>
      </c>
      <c r="F27" s="21">
        <f>B27*'Shift Factors and Master Curves'!$C$3</f>
        <v>196768.00000000003</v>
      </c>
      <c r="G27" s="21">
        <f>C27*'Shift Factors and Master Curves'!$C$3</f>
        <v>67378.3</v>
      </c>
      <c r="I27" s="17">
        <v>0.14299999999999999</v>
      </c>
      <c r="J27" s="22">
        <v>93051</v>
      </c>
      <c r="K27" s="22">
        <v>42739</v>
      </c>
      <c r="L27" s="22">
        <v>0.45900000000000002</v>
      </c>
      <c r="M27" s="22">
        <f>I27*'Shift Factors and Master Curves'!$B$4</f>
        <v>0.14299999999999999</v>
      </c>
      <c r="N27" s="21">
        <f>J27*'Shift Factors and Master Curves'!$C$4</f>
        <v>93051</v>
      </c>
      <c r="O27" s="21">
        <f>K27*'Shift Factors and Master Curves'!$C$4</f>
        <v>42739</v>
      </c>
      <c r="Q27" s="17">
        <v>0.14299999999999999</v>
      </c>
      <c r="R27" s="22">
        <v>37575</v>
      </c>
      <c r="S27" s="22">
        <v>30353</v>
      </c>
      <c r="T27" s="22">
        <v>0.80800000000000005</v>
      </c>
      <c r="U27" s="22">
        <f>Q27*'Shift Factors and Master Curves'!$B$5</f>
        <v>0.14299999999999999</v>
      </c>
      <c r="V27" s="21">
        <f>R27*'Shift Factors and Master Curves'!$C$5</f>
        <v>37575</v>
      </c>
      <c r="W27" s="21">
        <f>S27*'Shift Factors and Master Curves'!$C$5</f>
        <v>30353</v>
      </c>
      <c r="Y27" s="17">
        <v>0.14299999999999999</v>
      </c>
      <c r="Z27" s="12">
        <v>11916</v>
      </c>
      <c r="AA27" s="12">
        <v>16328</v>
      </c>
      <c r="AB27" s="12">
        <v>1.37</v>
      </c>
      <c r="AC27" s="12">
        <f>Y27*'Shift Factors and Master Curves'!$B$6</f>
        <v>0.14299999999999999</v>
      </c>
      <c r="AD27" s="11">
        <f>Z27*'Shift Factors and Master Curves'!$C$6</f>
        <v>11916</v>
      </c>
      <c r="AE27" s="11">
        <f>AA27*'Shift Factors and Master Curves'!$C$6</f>
        <v>16328</v>
      </c>
      <c r="AG27" s="14">
        <v>0.14299999999999999</v>
      </c>
      <c r="AH27" s="12">
        <v>3198.3</v>
      </c>
      <c r="AI27" s="12">
        <v>7170.5</v>
      </c>
      <c r="AJ27" s="12">
        <v>2.242</v>
      </c>
      <c r="AK27" s="12">
        <f>AG27*'Shift Factors and Master Curves'!$B$7</f>
        <v>0.14299999999999999</v>
      </c>
      <c r="AL27" s="11">
        <f>AH27*'Shift Factors and Master Curves'!$C$7</f>
        <v>3198.3</v>
      </c>
      <c r="AM27" s="11">
        <f>AI27*'Shift Factors and Master Curves'!$C$7</f>
        <v>7170.5</v>
      </c>
    </row>
    <row r="28" spans="1:39" x14ac:dyDescent="0.2">
      <c r="A28" s="17">
        <v>0.10299999999999999</v>
      </c>
      <c r="B28" s="21">
        <v>168600</v>
      </c>
      <c r="C28" s="22">
        <v>56788</v>
      </c>
      <c r="D28" s="22">
        <v>0.33700000000000002</v>
      </c>
      <c r="E28" s="22">
        <f>A28*'Shift Factors and Master Curves'!$B$3</f>
        <v>0.10299999999999999</v>
      </c>
      <c r="F28" s="21">
        <f>B28*'Shift Factors and Master Curves'!$C$3</f>
        <v>185460.00000000003</v>
      </c>
      <c r="G28" s="21">
        <f>C28*'Shift Factors and Master Curves'!$C$3</f>
        <v>62466.8</v>
      </c>
      <c r="I28" s="17">
        <v>0.10299999999999999</v>
      </c>
      <c r="J28" s="22">
        <v>83875</v>
      </c>
      <c r="K28" s="22">
        <v>41445</v>
      </c>
      <c r="L28" s="22">
        <v>0.49399999999999999</v>
      </c>
      <c r="M28" s="22">
        <f>I28*'Shift Factors and Master Curves'!$B$4</f>
        <v>0.10299999999999999</v>
      </c>
      <c r="N28" s="21">
        <f>J28*'Shift Factors and Master Curves'!$C$4</f>
        <v>83875</v>
      </c>
      <c r="O28" s="21">
        <f>K28*'Shift Factors and Master Curves'!$C$4</f>
        <v>41445</v>
      </c>
      <c r="Q28" s="17">
        <v>0.10299999999999999</v>
      </c>
      <c r="R28" s="22">
        <v>31344</v>
      </c>
      <c r="S28" s="22">
        <v>27788</v>
      </c>
      <c r="T28" s="22">
        <v>0.88700000000000001</v>
      </c>
      <c r="U28" s="22">
        <f>Q28*'Shift Factors and Master Curves'!$B$5</f>
        <v>0.10299999999999999</v>
      </c>
      <c r="V28" s="21">
        <f>R28*'Shift Factors and Master Curves'!$C$5</f>
        <v>31344</v>
      </c>
      <c r="W28" s="21">
        <f>S28*'Shift Factors and Master Curves'!$C$5</f>
        <v>27788</v>
      </c>
      <c r="Y28" s="17">
        <v>0.10299999999999999</v>
      </c>
      <c r="Z28" s="12">
        <v>8974.5</v>
      </c>
      <c r="AA28" s="12">
        <v>13787</v>
      </c>
      <c r="AB28" s="12">
        <v>1.536</v>
      </c>
      <c r="AC28" s="12">
        <f>Y28*'Shift Factors and Master Curves'!$B$6</f>
        <v>0.10299999999999999</v>
      </c>
      <c r="AD28" s="11">
        <f>Z28*'Shift Factors and Master Curves'!$C$6</f>
        <v>8974.5</v>
      </c>
      <c r="AE28" s="11">
        <f>AA28*'Shift Factors and Master Curves'!$C$6</f>
        <v>13787</v>
      </c>
      <c r="AG28" s="14">
        <v>0.10299999999999999</v>
      </c>
      <c r="AH28" s="12">
        <v>2238.1</v>
      </c>
      <c r="AI28" s="12">
        <v>5734.6</v>
      </c>
      <c r="AJ28" s="12">
        <v>2.5619999999999998</v>
      </c>
      <c r="AK28" s="12">
        <f>AG28*'Shift Factors and Master Curves'!$B$7</f>
        <v>0.10299999999999999</v>
      </c>
      <c r="AL28" s="11">
        <f>AH28*'Shift Factors and Master Curves'!$C$7</f>
        <v>2238.1</v>
      </c>
      <c r="AM28" s="11">
        <f>AI28*'Shift Factors and Master Curves'!$C$7</f>
        <v>5734.6</v>
      </c>
    </row>
    <row r="29" spans="1:39" x14ac:dyDescent="0.2">
      <c r="A29" s="17">
        <v>7.3499999999999996E-2</v>
      </c>
      <c r="B29" s="21">
        <v>158650</v>
      </c>
      <c r="C29" s="22">
        <v>53599</v>
      </c>
      <c r="D29" s="22">
        <v>0.33800000000000002</v>
      </c>
      <c r="E29" s="22">
        <f>A29*'Shift Factors and Master Curves'!$B$3</f>
        <v>7.3499999999999996E-2</v>
      </c>
      <c r="F29" s="21">
        <f>B29*'Shift Factors and Master Curves'!$C$3</f>
        <v>174515</v>
      </c>
      <c r="G29" s="21">
        <f>C29*'Shift Factors and Master Curves'!$C$3</f>
        <v>58958.9</v>
      </c>
      <c r="I29" s="17">
        <v>7.3499999999999996E-2</v>
      </c>
      <c r="J29" s="22">
        <v>75520</v>
      </c>
      <c r="K29" s="22">
        <v>40024</v>
      </c>
      <c r="L29" s="22">
        <v>0.53</v>
      </c>
      <c r="M29" s="22">
        <f>I29*'Shift Factors and Master Curves'!$B$4</f>
        <v>7.3499999999999996E-2</v>
      </c>
      <c r="N29" s="21">
        <f>J29*'Shift Factors and Master Curves'!$C$4</f>
        <v>75520</v>
      </c>
      <c r="O29" s="21">
        <f>K29*'Shift Factors and Master Curves'!$C$4</f>
        <v>40024</v>
      </c>
      <c r="Q29" s="17">
        <v>7.3499999999999996E-2</v>
      </c>
      <c r="R29" s="22">
        <v>25703</v>
      </c>
      <c r="S29" s="22">
        <v>25069</v>
      </c>
      <c r="T29" s="22">
        <v>0.97499999999999998</v>
      </c>
      <c r="U29" s="22">
        <f>Q29*'Shift Factors and Master Curves'!$B$5</f>
        <v>7.3499999999999996E-2</v>
      </c>
      <c r="V29" s="21">
        <f>R29*'Shift Factors and Master Curves'!$C$5</f>
        <v>25703</v>
      </c>
      <c r="W29" s="21">
        <f>S29*'Shift Factors and Master Curves'!$C$5</f>
        <v>25069</v>
      </c>
      <c r="Y29" s="17">
        <v>7.3499999999999996E-2</v>
      </c>
      <c r="Z29" s="12">
        <v>6647.5</v>
      </c>
      <c r="AA29" s="12">
        <v>11486</v>
      </c>
      <c r="AB29" s="12">
        <v>1.728</v>
      </c>
      <c r="AC29" s="12">
        <f>Y29*'Shift Factors and Master Curves'!$B$6</f>
        <v>7.3499999999999996E-2</v>
      </c>
      <c r="AD29" s="11">
        <f>Z29*'Shift Factors and Master Curves'!$C$6</f>
        <v>6647.5</v>
      </c>
      <c r="AE29" s="11">
        <f>AA29*'Shift Factors and Master Curves'!$C$6</f>
        <v>11486</v>
      </c>
      <c r="AG29" s="14">
        <v>7.3499999999999996E-2</v>
      </c>
      <c r="AH29" s="12">
        <v>1532.6</v>
      </c>
      <c r="AI29" s="12">
        <v>4513.1000000000004</v>
      </c>
      <c r="AJ29" s="12">
        <v>2.9449999999999998</v>
      </c>
      <c r="AK29" s="12">
        <f>AG29*'Shift Factors and Master Curves'!$B$7</f>
        <v>7.3499999999999996E-2</v>
      </c>
      <c r="AL29" s="11">
        <f>AH29*'Shift Factors and Master Curves'!$C$7</f>
        <v>1532.6</v>
      </c>
      <c r="AM29" s="11">
        <f>AI29*'Shift Factors and Master Curves'!$C$7</f>
        <v>4513.1000000000004</v>
      </c>
    </row>
    <row r="30" spans="1:39" x14ac:dyDescent="0.2">
      <c r="A30" s="17">
        <v>5.2699999999999997E-2</v>
      </c>
      <c r="B30" s="21">
        <v>149260</v>
      </c>
      <c r="C30" s="22">
        <v>50294</v>
      </c>
      <c r="D30" s="22">
        <v>0.33700000000000002</v>
      </c>
      <c r="E30" s="22">
        <f>A30*'Shift Factors and Master Curves'!$B$3</f>
        <v>5.2699999999999997E-2</v>
      </c>
      <c r="F30" s="21">
        <f>B30*'Shift Factors and Master Curves'!$C$3</f>
        <v>164186</v>
      </c>
      <c r="G30" s="21">
        <f>C30*'Shift Factors and Master Curves'!$C$3</f>
        <v>55323.4</v>
      </c>
      <c r="I30" s="17">
        <v>5.2699999999999997E-2</v>
      </c>
      <c r="J30" s="22">
        <v>66782</v>
      </c>
      <c r="K30" s="22">
        <v>38411</v>
      </c>
      <c r="L30" s="22">
        <v>0.57499999999999996</v>
      </c>
      <c r="M30" s="22">
        <f>I30*'Shift Factors and Master Curves'!$B$4</f>
        <v>5.2699999999999997E-2</v>
      </c>
      <c r="N30" s="21">
        <f>J30*'Shift Factors and Master Curves'!$C$4</f>
        <v>66782</v>
      </c>
      <c r="O30" s="21">
        <f>K30*'Shift Factors and Master Curves'!$C$4</f>
        <v>38411</v>
      </c>
      <c r="Q30" s="17">
        <v>5.2699999999999997E-2</v>
      </c>
      <c r="R30" s="22">
        <v>20659</v>
      </c>
      <c r="S30" s="22">
        <v>22222</v>
      </c>
      <c r="T30" s="22">
        <v>1.0760000000000001</v>
      </c>
      <c r="U30" s="22">
        <f>Q30*'Shift Factors and Master Curves'!$B$5</f>
        <v>5.2699999999999997E-2</v>
      </c>
      <c r="V30" s="21">
        <f>R30*'Shift Factors and Master Curves'!$C$5</f>
        <v>20659</v>
      </c>
      <c r="W30" s="21">
        <f>S30*'Shift Factors and Master Curves'!$C$5</f>
        <v>22222</v>
      </c>
      <c r="Y30" s="17">
        <v>5.2699999999999997E-2</v>
      </c>
      <c r="Z30" s="12">
        <v>4807.3</v>
      </c>
      <c r="AA30" s="12">
        <v>9382.1</v>
      </c>
      <c r="AB30" s="12">
        <v>1.952</v>
      </c>
      <c r="AC30" s="12">
        <f>Y30*'Shift Factors and Master Curves'!$B$6</f>
        <v>5.2699999999999997E-2</v>
      </c>
      <c r="AD30" s="11">
        <f>Z30*'Shift Factors and Master Curves'!$C$6</f>
        <v>4807.3</v>
      </c>
      <c r="AE30" s="11">
        <f>AA30*'Shift Factors and Master Curves'!$C$6</f>
        <v>9382.1</v>
      </c>
      <c r="AG30" s="14">
        <v>5.2699999999999997E-2</v>
      </c>
      <c r="AH30" s="12">
        <v>1015.1</v>
      </c>
      <c r="AI30" s="12">
        <v>3475.2</v>
      </c>
      <c r="AJ30" s="12">
        <v>3.423</v>
      </c>
      <c r="AK30" s="12">
        <f>AG30*'Shift Factors and Master Curves'!$B$7</f>
        <v>5.2699999999999997E-2</v>
      </c>
      <c r="AL30" s="11">
        <f>AH30*'Shift Factors and Master Curves'!$C$7</f>
        <v>1015.1</v>
      </c>
      <c r="AM30" s="11">
        <f>AI30*'Shift Factors and Master Curves'!$C$7</f>
        <v>3475.2</v>
      </c>
    </row>
    <row r="31" spans="1:39" x14ac:dyDescent="0.2">
      <c r="A31" s="17">
        <v>3.78E-2</v>
      </c>
      <c r="B31" s="21">
        <v>139280</v>
      </c>
      <c r="C31" s="22">
        <v>47966</v>
      </c>
      <c r="D31" s="22">
        <v>0.34399999999999997</v>
      </c>
      <c r="E31" s="22">
        <f>A31*'Shift Factors and Master Curves'!$B$3</f>
        <v>3.78E-2</v>
      </c>
      <c r="F31" s="21">
        <f>B31*'Shift Factors and Master Curves'!$C$3</f>
        <v>153208</v>
      </c>
      <c r="G31" s="21">
        <f>C31*'Shift Factors and Master Curves'!$C$3</f>
        <v>52762.600000000006</v>
      </c>
      <c r="I31" s="17">
        <v>3.78E-2</v>
      </c>
      <c r="J31" s="22">
        <v>58554</v>
      </c>
      <c r="K31" s="22">
        <v>36415</v>
      </c>
      <c r="L31" s="22">
        <v>0.622</v>
      </c>
      <c r="M31" s="22">
        <f>I31*'Shift Factors and Master Curves'!$B$4</f>
        <v>3.78E-2</v>
      </c>
      <c r="N31" s="21">
        <f>J31*'Shift Factors and Master Curves'!$C$4</f>
        <v>58554</v>
      </c>
      <c r="O31" s="21">
        <f>K31*'Shift Factors and Master Curves'!$C$4</f>
        <v>36415</v>
      </c>
      <c r="Q31" s="17">
        <v>3.78E-2</v>
      </c>
      <c r="R31" s="22">
        <v>16408</v>
      </c>
      <c r="S31" s="22">
        <v>19456</v>
      </c>
      <c r="T31" s="22">
        <v>1.1859999999999999</v>
      </c>
      <c r="U31" s="22">
        <f>Q31*'Shift Factors and Master Curves'!$B$5</f>
        <v>3.78E-2</v>
      </c>
      <c r="V31" s="21">
        <f>R31*'Shift Factors and Master Curves'!$C$5</f>
        <v>16408</v>
      </c>
      <c r="W31" s="21">
        <f>S31*'Shift Factors and Master Curves'!$C$5</f>
        <v>19456</v>
      </c>
      <c r="Y31" s="17">
        <v>3.78E-2</v>
      </c>
      <c r="Z31" s="12">
        <v>3422.8</v>
      </c>
      <c r="AA31" s="12">
        <v>7574.8</v>
      </c>
      <c r="AB31" s="12">
        <v>2.2130000000000001</v>
      </c>
      <c r="AC31" s="12">
        <f>Y31*'Shift Factors and Master Curves'!$B$6</f>
        <v>3.78E-2</v>
      </c>
      <c r="AD31" s="11">
        <f>Z31*'Shift Factors and Master Curves'!$C$6</f>
        <v>3422.8</v>
      </c>
      <c r="AE31" s="11">
        <f>AA31*'Shift Factors and Master Curves'!$C$6</f>
        <v>7574.8</v>
      </c>
      <c r="AG31" s="14">
        <v>3.78E-2</v>
      </c>
      <c r="AH31" s="12">
        <v>665.74</v>
      </c>
      <c r="AI31" s="12">
        <v>2661.1</v>
      </c>
      <c r="AJ31" s="12">
        <v>3.9969999999999999</v>
      </c>
      <c r="AK31" s="12">
        <f>AG31*'Shift Factors and Master Curves'!$B$7</f>
        <v>3.78E-2</v>
      </c>
      <c r="AL31" s="11">
        <f>AH31*'Shift Factors and Master Curves'!$C$7</f>
        <v>665.74</v>
      </c>
      <c r="AM31" s="11">
        <f>AI31*'Shift Factors and Master Curves'!$C$7</f>
        <v>2661.1</v>
      </c>
    </row>
    <row r="32" spans="1:39" x14ac:dyDescent="0.2">
      <c r="A32" s="17">
        <v>2.7099999999999999E-2</v>
      </c>
      <c r="B32" s="21">
        <v>130020</v>
      </c>
      <c r="C32" s="22">
        <v>47075</v>
      </c>
      <c r="D32" s="22">
        <v>0.36199999999999999</v>
      </c>
      <c r="E32" s="22">
        <f>A32*'Shift Factors and Master Curves'!$B$3</f>
        <v>2.7099999999999999E-2</v>
      </c>
      <c r="F32" s="21">
        <f>B32*'Shift Factors and Master Curves'!$C$3</f>
        <v>143022</v>
      </c>
      <c r="G32" s="21">
        <f>C32*'Shift Factors and Master Curves'!$C$3</f>
        <v>51782.500000000007</v>
      </c>
      <c r="I32" s="17">
        <v>2.7099999999999999E-2</v>
      </c>
      <c r="J32" s="22">
        <v>50931</v>
      </c>
      <c r="K32" s="22">
        <v>34416</v>
      </c>
      <c r="L32" s="22">
        <v>0.67600000000000005</v>
      </c>
      <c r="M32" s="22">
        <f>I32*'Shift Factors and Master Curves'!$B$4</f>
        <v>2.7099999999999999E-2</v>
      </c>
      <c r="N32" s="21">
        <f>J32*'Shift Factors and Master Curves'!$C$4</f>
        <v>50931</v>
      </c>
      <c r="O32" s="21">
        <f>K32*'Shift Factors and Master Curves'!$C$4</f>
        <v>34416</v>
      </c>
      <c r="Q32" s="17">
        <v>2.7099999999999999E-2</v>
      </c>
      <c r="R32" s="22">
        <v>12746</v>
      </c>
      <c r="S32" s="22">
        <v>16811</v>
      </c>
      <c r="T32" s="22">
        <v>1.319</v>
      </c>
      <c r="U32" s="22">
        <f>Q32*'Shift Factors and Master Curves'!$B$5</f>
        <v>2.7099999999999999E-2</v>
      </c>
      <c r="V32" s="21">
        <f>R32*'Shift Factors and Master Curves'!$C$5</f>
        <v>12746</v>
      </c>
      <c r="W32" s="21">
        <f>S32*'Shift Factors and Master Curves'!$C$5</f>
        <v>16811</v>
      </c>
      <c r="Y32" s="17">
        <v>2.7099999999999999E-2</v>
      </c>
      <c r="Z32" s="12">
        <v>2386.3000000000002</v>
      </c>
      <c r="AA32" s="12">
        <v>6011.4</v>
      </c>
      <c r="AB32" s="12">
        <v>2.5190000000000001</v>
      </c>
      <c r="AC32" s="12">
        <f>Y32*'Shift Factors and Master Curves'!$B$6</f>
        <v>2.7099999999999999E-2</v>
      </c>
      <c r="AD32" s="11">
        <f>Z32*'Shift Factors and Master Curves'!$C$6</f>
        <v>2386.3000000000002</v>
      </c>
      <c r="AE32" s="11">
        <f>AA32*'Shift Factors and Master Curves'!$C$6</f>
        <v>6011.4</v>
      </c>
      <c r="AG32" s="14">
        <v>2.7099999999999999E-2</v>
      </c>
      <c r="AH32" s="12">
        <v>428.89</v>
      </c>
      <c r="AI32" s="12">
        <v>2015.9</v>
      </c>
      <c r="AJ32" s="12">
        <v>4.7</v>
      </c>
      <c r="AK32" s="12">
        <f>AG32*'Shift Factors and Master Curves'!$B$7</f>
        <v>2.7099999999999999E-2</v>
      </c>
      <c r="AL32" s="11">
        <f>AH32*'Shift Factors and Master Curves'!$C$7</f>
        <v>428.89</v>
      </c>
      <c r="AM32" s="11">
        <f>AI32*'Shift Factors and Master Curves'!$C$7</f>
        <v>2015.9</v>
      </c>
    </row>
    <row r="33" spans="1:39" x14ac:dyDescent="0.2">
      <c r="A33" s="17">
        <v>1.9400000000000001E-2</v>
      </c>
      <c r="B33" s="21">
        <v>120970</v>
      </c>
      <c r="C33" s="22">
        <v>45962</v>
      </c>
      <c r="D33" s="22">
        <v>0.38</v>
      </c>
      <c r="E33" s="22">
        <f>A33*'Shift Factors and Master Curves'!$B$3</f>
        <v>1.9400000000000001E-2</v>
      </c>
      <c r="F33" s="21">
        <f>B33*'Shift Factors and Master Curves'!$C$3</f>
        <v>133067</v>
      </c>
      <c r="G33" s="21">
        <f>C33*'Shift Factors and Master Curves'!$C$3</f>
        <v>50558.200000000004</v>
      </c>
      <c r="I33" s="17">
        <v>1.9400000000000001E-2</v>
      </c>
      <c r="J33" s="22">
        <v>43325</v>
      </c>
      <c r="K33" s="22">
        <v>32221</v>
      </c>
      <c r="L33" s="22">
        <v>0.74399999999999999</v>
      </c>
      <c r="M33" s="22">
        <f>I33*'Shift Factors and Master Curves'!$B$4</f>
        <v>1.9400000000000001E-2</v>
      </c>
      <c r="N33" s="21">
        <f>J33*'Shift Factors and Master Curves'!$C$4</f>
        <v>43325</v>
      </c>
      <c r="O33" s="21">
        <f>K33*'Shift Factors and Master Curves'!$C$4</f>
        <v>32221</v>
      </c>
      <c r="Q33" s="17">
        <v>1.9400000000000001E-2</v>
      </c>
      <c r="R33" s="22">
        <v>9670.2999999999993</v>
      </c>
      <c r="S33" s="22">
        <v>14283</v>
      </c>
      <c r="T33" s="22">
        <v>1.4770000000000001</v>
      </c>
      <c r="U33" s="22">
        <f>Q33*'Shift Factors and Master Curves'!$B$5</f>
        <v>1.9400000000000001E-2</v>
      </c>
      <c r="V33" s="21">
        <f>R33*'Shift Factors and Master Curves'!$C$5</f>
        <v>9670.2999999999993</v>
      </c>
      <c r="W33" s="21">
        <f>S33*'Shift Factors and Master Curves'!$C$5</f>
        <v>14283</v>
      </c>
      <c r="Y33" s="17">
        <v>1.9400000000000001E-2</v>
      </c>
      <c r="Z33" s="12">
        <v>1614.7</v>
      </c>
      <c r="AA33" s="12">
        <v>4694.3</v>
      </c>
      <c r="AB33" s="12">
        <v>2.907</v>
      </c>
      <c r="AC33" s="12">
        <f>Y33*'Shift Factors and Master Curves'!$B$6</f>
        <v>1.9400000000000001E-2</v>
      </c>
      <c r="AD33" s="11">
        <f>Z33*'Shift Factors and Master Curves'!$C$6</f>
        <v>1614.7</v>
      </c>
      <c r="AE33" s="11">
        <f>AA33*'Shift Factors and Master Curves'!$C$6</f>
        <v>4694.3</v>
      </c>
      <c r="AG33" s="14">
        <v>1.9400000000000001E-2</v>
      </c>
      <c r="AH33" s="12">
        <v>275.10000000000002</v>
      </c>
      <c r="AI33" s="12">
        <v>1519.3</v>
      </c>
      <c r="AJ33" s="12">
        <v>5.5229999999999997</v>
      </c>
      <c r="AK33" s="12">
        <f>AG33*'Shift Factors and Master Curves'!$B$7</f>
        <v>1.9400000000000001E-2</v>
      </c>
      <c r="AL33" s="11">
        <f>AH33*'Shift Factors and Master Curves'!$C$7</f>
        <v>275.10000000000002</v>
      </c>
      <c r="AM33" s="11">
        <f>AI33*'Shift Factors and Master Curves'!$C$7</f>
        <v>1519.3</v>
      </c>
    </row>
    <row r="34" spans="1:39" x14ac:dyDescent="0.2">
      <c r="A34" s="17">
        <v>1.3899999999999999E-2</v>
      </c>
      <c r="B34" s="21">
        <v>111550</v>
      </c>
      <c r="C34" s="22">
        <v>44047</v>
      </c>
      <c r="D34" s="22">
        <v>0.39500000000000002</v>
      </c>
      <c r="E34" s="22">
        <f>A34*'Shift Factors and Master Curves'!$B$3</f>
        <v>1.3899999999999999E-2</v>
      </c>
      <c r="F34" s="21">
        <f>B34*'Shift Factors and Master Curves'!$C$3</f>
        <v>122705.00000000001</v>
      </c>
      <c r="G34" s="21">
        <f>C34*'Shift Factors and Master Curves'!$C$3</f>
        <v>48451.700000000004</v>
      </c>
      <c r="I34" s="17">
        <v>1.3899999999999999E-2</v>
      </c>
      <c r="J34" s="22">
        <v>36607</v>
      </c>
      <c r="K34" s="22">
        <v>29590</v>
      </c>
      <c r="L34" s="22">
        <v>0.80800000000000005</v>
      </c>
      <c r="M34" s="22">
        <f>I34*'Shift Factors and Master Curves'!$B$4</f>
        <v>1.3899999999999999E-2</v>
      </c>
      <c r="N34" s="21">
        <f>J34*'Shift Factors and Master Curves'!$C$4</f>
        <v>36607</v>
      </c>
      <c r="O34" s="21">
        <f>K34*'Shift Factors and Master Curves'!$C$4</f>
        <v>29590</v>
      </c>
      <c r="Q34" s="17">
        <v>1.3899999999999999E-2</v>
      </c>
      <c r="R34" s="22">
        <v>7227.8</v>
      </c>
      <c r="S34" s="22">
        <v>11940</v>
      </c>
      <c r="T34" s="22">
        <v>1.6519999999999999</v>
      </c>
      <c r="U34" s="22">
        <f>Q34*'Shift Factors and Master Curves'!$B$5</f>
        <v>1.3899999999999999E-2</v>
      </c>
      <c r="V34" s="21">
        <f>R34*'Shift Factors and Master Curves'!$C$5</f>
        <v>7227.8</v>
      </c>
      <c r="W34" s="21">
        <f>S34*'Shift Factors and Master Curves'!$C$5</f>
        <v>11940</v>
      </c>
      <c r="Y34" s="17">
        <v>1.3899999999999999E-2</v>
      </c>
      <c r="Z34" s="12">
        <v>1077.4000000000001</v>
      </c>
      <c r="AA34" s="12">
        <v>3635.5</v>
      </c>
      <c r="AB34" s="12">
        <v>3.3740000000000001</v>
      </c>
      <c r="AC34" s="12">
        <f>Y34*'Shift Factors and Master Curves'!$B$6</f>
        <v>1.3899999999999999E-2</v>
      </c>
      <c r="AD34" s="11">
        <f>Z34*'Shift Factors and Master Curves'!$C$6</f>
        <v>1077.4000000000001</v>
      </c>
      <c r="AE34" s="11">
        <f>AA34*'Shift Factors and Master Curves'!$C$6</f>
        <v>3635.5</v>
      </c>
      <c r="AG34" s="14">
        <v>1.3899999999999999E-2</v>
      </c>
      <c r="AH34" s="12">
        <v>169.66</v>
      </c>
      <c r="AI34" s="12">
        <v>1122.5</v>
      </c>
      <c r="AJ34" s="12">
        <v>6.617</v>
      </c>
      <c r="AK34" s="12">
        <f>AG34*'Shift Factors and Master Curves'!$B$7</f>
        <v>1.3899999999999999E-2</v>
      </c>
      <c r="AL34" s="11">
        <f>AH34*'Shift Factors and Master Curves'!$C$7</f>
        <v>169.66</v>
      </c>
      <c r="AM34" s="11">
        <f>AI34*'Shift Factors and Master Curves'!$C$7</f>
        <v>1122.5</v>
      </c>
    </row>
    <row r="35" spans="1:39" x14ac:dyDescent="0.2">
      <c r="A35" s="17">
        <v>0.01</v>
      </c>
      <c r="B35" s="21">
        <v>101900</v>
      </c>
      <c r="C35" s="22">
        <v>42940</v>
      </c>
      <c r="D35" s="22">
        <v>0.42099999999999999</v>
      </c>
      <c r="E35" s="22">
        <f>A35*'Shift Factors and Master Curves'!$B$3</f>
        <v>0.01</v>
      </c>
      <c r="F35" s="21">
        <f>B35*'Shift Factors and Master Curves'!$C$3</f>
        <v>112090.00000000001</v>
      </c>
      <c r="G35" s="21">
        <f>C35*'Shift Factors and Master Curves'!$C$3</f>
        <v>47234.000000000007</v>
      </c>
      <c r="I35" s="17">
        <v>0.01</v>
      </c>
      <c r="J35" s="22">
        <v>30467</v>
      </c>
      <c r="K35" s="22">
        <v>26961</v>
      </c>
      <c r="L35" s="22">
        <v>0.88500000000000001</v>
      </c>
      <c r="M35" s="22">
        <f>I35*'Shift Factors and Master Curves'!$B$4</f>
        <v>0.01</v>
      </c>
      <c r="N35" s="21">
        <f>J35*'Shift Factors and Master Curves'!$C$4</f>
        <v>30467</v>
      </c>
      <c r="O35" s="21">
        <f>K35*'Shift Factors and Master Curves'!$C$4</f>
        <v>26961</v>
      </c>
      <c r="Q35" s="17">
        <v>0.01</v>
      </c>
      <c r="R35" s="22">
        <v>5293.2</v>
      </c>
      <c r="S35" s="22">
        <v>9828.9</v>
      </c>
      <c r="T35" s="22">
        <v>1.857</v>
      </c>
      <c r="U35" s="22">
        <f>Q35*'Shift Factors and Master Curves'!$B$5</f>
        <v>0.01</v>
      </c>
      <c r="V35" s="21">
        <f>R35*'Shift Factors and Master Curves'!$C$5</f>
        <v>5293.2</v>
      </c>
      <c r="W35" s="21">
        <f>S35*'Shift Factors and Master Curves'!$C$5</f>
        <v>9828.9</v>
      </c>
      <c r="Y35" s="17">
        <v>0.01</v>
      </c>
      <c r="Z35" s="12">
        <v>707.65</v>
      </c>
      <c r="AA35" s="12">
        <v>2783.3</v>
      </c>
      <c r="AB35" s="12">
        <v>3.9329999999999998</v>
      </c>
      <c r="AC35" s="12">
        <f>Y35*'Shift Factors and Master Curves'!$B$6</f>
        <v>0.01</v>
      </c>
      <c r="AD35" s="11">
        <f>Z35*'Shift Factors and Master Curves'!$C$6</f>
        <v>707.65</v>
      </c>
      <c r="AE35" s="11">
        <f>AA35*'Shift Factors and Master Curves'!$C$6</f>
        <v>2783.3</v>
      </c>
      <c r="AG35" s="14">
        <v>0.01</v>
      </c>
      <c r="AH35" s="12">
        <v>104.82</v>
      </c>
      <c r="AI35" s="12">
        <v>825.8</v>
      </c>
      <c r="AJ35" s="12">
        <v>7.8780000000000001</v>
      </c>
      <c r="AK35" s="12">
        <f>AG35*'Shift Factors and Master Curves'!$B$7</f>
        <v>0.01</v>
      </c>
      <c r="AL35" s="11">
        <f>AH35*'Shift Factors and Master Curves'!$C$7</f>
        <v>104.82</v>
      </c>
      <c r="AM35" s="11">
        <f>AI35*'Shift Factors and Master Curves'!$C$7</f>
        <v>825.8</v>
      </c>
    </row>
    <row r="38" spans="1:39" x14ac:dyDescent="0.2">
      <c r="A38" s="3"/>
      <c r="B38" s="3"/>
      <c r="C38" s="3"/>
      <c r="D38" s="3"/>
      <c r="E38" s="3"/>
      <c r="F38" s="3"/>
      <c r="G38" s="3"/>
    </row>
    <row r="39" spans="1:39" x14ac:dyDescent="0.2">
      <c r="A39" s="3"/>
      <c r="B39" s="3"/>
      <c r="C39" s="3"/>
      <c r="D39" s="3"/>
      <c r="E39" s="3"/>
      <c r="F39" s="3"/>
      <c r="G39" s="3"/>
    </row>
    <row r="40" spans="1:39" x14ac:dyDescent="0.2">
      <c r="A40" s="3"/>
      <c r="B40" s="3"/>
      <c r="C40" s="3"/>
      <c r="D40" s="3"/>
      <c r="E40" s="3"/>
      <c r="F40" s="3"/>
      <c r="G40" s="3"/>
    </row>
    <row r="41" spans="1:39" x14ac:dyDescent="0.2">
      <c r="A41" s="3"/>
      <c r="B41" s="3"/>
      <c r="C41" s="3"/>
      <c r="D41" s="3"/>
      <c r="E41" s="3"/>
      <c r="F41" s="3"/>
      <c r="G41" s="3"/>
    </row>
    <row r="42" spans="1:39" x14ac:dyDescent="0.2">
      <c r="A42" s="3"/>
      <c r="B42" s="3"/>
      <c r="C42" s="3"/>
      <c r="D42" s="3"/>
      <c r="E42" s="3"/>
      <c r="F42" s="3"/>
      <c r="G42" s="3"/>
    </row>
    <row r="43" spans="1:39" x14ac:dyDescent="0.2">
      <c r="A43" s="3"/>
      <c r="B43" s="3"/>
      <c r="C43" s="3"/>
      <c r="D43" s="3"/>
      <c r="E43" s="3"/>
      <c r="F43" s="3"/>
      <c r="G43" s="3"/>
    </row>
    <row r="44" spans="1:39" x14ac:dyDescent="0.2">
      <c r="D44" s="3"/>
      <c r="E44" s="3"/>
    </row>
  </sheetData>
  <mergeCells count="5">
    <mergeCell ref="A1:G1"/>
    <mergeCell ref="I1:O1"/>
    <mergeCell ref="Q1:W1"/>
    <mergeCell ref="Y1:AE1"/>
    <mergeCell ref="AG1:AM1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B0E516-FBB1-8940-A93E-2A97FE8DC5C5}">
  <dimension ref="A1:X7202"/>
  <sheetViews>
    <sheetView topLeftCell="A4" zoomScale="61" zoomScaleNormal="61" workbookViewId="0">
      <selection activeCell="T1740" sqref="T1740"/>
    </sheetView>
  </sheetViews>
  <sheetFormatPr baseColWidth="10" defaultRowHeight="16" x14ac:dyDescent="0.2"/>
  <cols>
    <col min="1" max="1" width="12" bestFit="1" customWidth="1"/>
  </cols>
  <sheetData>
    <row r="1" spans="1:24" x14ac:dyDescent="0.2">
      <c r="A1" s="40" t="s">
        <v>5</v>
      </c>
      <c r="B1" s="40"/>
      <c r="C1" s="40"/>
      <c r="D1" s="40"/>
      <c r="F1" s="40" t="s">
        <v>6</v>
      </c>
      <c r="G1" s="40"/>
      <c r="H1" s="40"/>
      <c r="I1" s="40"/>
      <c r="K1" s="40" t="s">
        <v>7</v>
      </c>
      <c r="L1" s="40"/>
      <c r="M1" s="40"/>
      <c r="N1" s="40"/>
      <c r="P1" s="40" t="s">
        <v>8</v>
      </c>
      <c r="Q1" s="40"/>
      <c r="R1" s="40"/>
      <c r="S1" s="40"/>
      <c r="U1" s="40" t="s">
        <v>9</v>
      </c>
      <c r="V1" s="40"/>
      <c r="W1" s="40"/>
      <c r="X1" s="40"/>
    </row>
    <row r="2" spans="1:24" s="5" customFormat="1" ht="51" x14ac:dyDescent="0.2">
      <c r="A2" s="6" t="s">
        <v>11</v>
      </c>
      <c r="B2" s="6" t="s">
        <v>12</v>
      </c>
      <c r="C2" s="6" t="s">
        <v>25</v>
      </c>
      <c r="D2" s="6" t="s">
        <v>26</v>
      </c>
      <c r="F2" s="6" t="s">
        <v>11</v>
      </c>
      <c r="G2" s="6" t="s">
        <v>12</v>
      </c>
      <c r="H2" s="6" t="s">
        <v>25</v>
      </c>
      <c r="I2" s="6" t="s">
        <v>26</v>
      </c>
      <c r="K2" s="6" t="s">
        <v>11</v>
      </c>
      <c r="L2" s="6" t="s">
        <v>12</v>
      </c>
      <c r="M2" s="6" t="s">
        <v>25</v>
      </c>
      <c r="N2" s="6" t="s">
        <v>26</v>
      </c>
      <c r="P2" s="6" t="s">
        <v>11</v>
      </c>
      <c r="Q2" s="6" t="s">
        <v>12</v>
      </c>
      <c r="R2" s="6" t="s">
        <v>25</v>
      </c>
      <c r="S2" s="6" t="s">
        <v>26</v>
      </c>
      <c r="U2" s="6" t="s">
        <v>11</v>
      </c>
      <c r="V2" s="18" t="s">
        <v>12</v>
      </c>
      <c r="W2" s="18" t="s">
        <v>25</v>
      </c>
      <c r="X2" s="18" t="s">
        <v>26</v>
      </c>
    </row>
    <row r="3" spans="1:24" s="5" customFormat="1" ht="17" x14ac:dyDescent="0.2">
      <c r="A3" s="6" t="s">
        <v>13</v>
      </c>
      <c r="B3" s="6" t="s">
        <v>4</v>
      </c>
      <c r="C3" s="6" t="s">
        <v>13</v>
      </c>
      <c r="D3" s="6" t="s">
        <v>4</v>
      </c>
      <c r="F3" s="6" t="s">
        <v>13</v>
      </c>
      <c r="G3" s="6" t="s">
        <v>4</v>
      </c>
      <c r="H3" s="6" t="s">
        <v>13</v>
      </c>
      <c r="I3" s="6" t="s">
        <v>4</v>
      </c>
      <c r="K3" s="6" t="s">
        <v>13</v>
      </c>
      <c r="L3" s="6" t="s">
        <v>4</v>
      </c>
      <c r="M3" s="6" t="s">
        <v>13</v>
      </c>
      <c r="N3" s="6" t="s">
        <v>4</v>
      </c>
      <c r="P3" s="6" t="s">
        <v>13</v>
      </c>
      <c r="Q3" s="6" t="s">
        <v>4</v>
      </c>
      <c r="R3" s="6" t="s">
        <v>13</v>
      </c>
      <c r="S3" s="6" t="s">
        <v>4</v>
      </c>
      <c r="U3" s="6" t="s">
        <v>13</v>
      </c>
      <c r="V3" s="18" t="s">
        <v>4</v>
      </c>
      <c r="W3" s="18" t="s">
        <v>13</v>
      </c>
      <c r="X3" s="18" t="s">
        <v>4</v>
      </c>
    </row>
    <row r="4" spans="1:24" x14ac:dyDescent="0.2">
      <c r="A4">
        <v>0.2011</v>
      </c>
      <c r="B4" s="1">
        <v>292350</v>
      </c>
      <c r="C4" s="1">
        <f>A4/'Shift Factors and Master Curves'!$B$3</f>
        <v>0.2011</v>
      </c>
      <c r="D4" s="1">
        <f>B4*'Shift Factors and Master Curves'!$C$3</f>
        <v>321585</v>
      </c>
      <c r="F4">
        <v>0.2009</v>
      </c>
      <c r="G4" s="1">
        <v>143340</v>
      </c>
      <c r="H4" s="1">
        <f>F4/'Shift Factors and Master Curves'!$B$4</f>
        <v>0.2009</v>
      </c>
      <c r="I4" s="1">
        <f>G4*'Shift Factors and Master Curves'!$C$4</f>
        <v>143340</v>
      </c>
      <c r="K4">
        <v>0.2009</v>
      </c>
      <c r="L4">
        <v>92657</v>
      </c>
      <c r="M4" s="1">
        <f>K4/'Shift Factors and Master Curves'!$B$5</f>
        <v>0.2009</v>
      </c>
      <c r="N4">
        <f>L4*'Shift Factors and Master Curves'!$C$5</f>
        <v>92657</v>
      </c>
      <c r="P4">
        <v>0.2009</v>
      </c>
      <c r="Q4">
        <v>57334</v>
      </c>
      <c r="R4">
        <f>P4/'Shift Factors and Master Curves'!$B$6</f>
        <v>0.2009</v>
      </c>
      <c r="S4">
        <f>Q4*'Shift Factors and Master Curves'!$C$6</f>
        <v>57334</v>
      </c>
      <c r="U4">
        <v>0.20100000000000001</v>
      </c>
      <c r="V4" s="22">
        <v>29941</v>
      </c>
      <c r="W4" s="22">
        <f>U4/'Shift Factors and Master Curves'!$B$7</f>
        <v>0.20100000000000001</v>
      </c>
      <c r="X4" s="22">
        <f>V4*'Shift Factors and Master Curves'!$C$7</f>
        <v>29941</v>
      </c>
    </row>
    <row r="5" spans="1:24" x14ac:dyDescent="0.2">
      <c r="A5">
        <v>0.30120000000000002</v>
      </c>
      <c r="B5" s="1">
        <v>249030</v>
      </c>
      <c r="C5" s="1">
        <f>A5/'Shift Factors and Master Curves'!$B$3</f>
        <v>0.30120000000000002</v>
      </c>
      <c r="D5" s="1">
        <f>B5*'Shift Factors and Master Curves'!$C$3</f>
        <v>273933</v>
      </c>
      <c r="F5">
        <v>0.30080000000000001</v>
      </c>
      <c r="G5" s="1">
        <v>130680</v>
      </c>
      <c r="H5" s="1">
        <f>F5/'Shift Factors and Master Curves'!$B$4</f>
        <v>0.30080000000000001</v>
      </c>
      <c r="I5" s="1">
        <f>G5*'Shift Factors and Master Curves'!$C$4</f>
        <v>130680</v>
      </c>
      <c r="K5">
        <v>0.30080000000000001</v>
      </c>
      <c r="L5">
        <v>81822</v>
      </c>
      <c r="M5" s="1">
        <f>K5/'Shift Factors and Master Curves'!$B$5</f>
        <v>0.30080000000000001</v>
      </c>
      <c r="N5">
        <f>L5*'Shift Factors and Master Curves'!$C$5</f>
        <v>81822</v>
      </c>
      <c r="P5">
        <v>0.30199999999999999</v>
      </c>
      <c r="Q5">
        <v>47469</v>
      </c>
      <c r="R5">
        <f>P5/'Shift Factors and Master Curves'!$B$6</f>
        <v>0.30199999999999999</v>
      </c>
      <c r="S5">
        <f>Q5*'Shift Factors and Master Curves'!$C$6</f>
        <v>47469</v>
      </c>
      <c r="U5">
        <v>0.30199999999999999</v>
      </c>
      <c r="V5" s="22">
        <v>23032</v>
      </c>
      <c r="W5" s="22">
        <f>U5/'Shift Factors and Master Curves'!$B$7</f>
        <v>0.30199999999999999</v>
      </c>
      <c r="X5" s="22">
        <f>V5*'Shift Factors and Master Curves'!$C$7</f>
        <v>23032</v>
      </c>
    </row>
    <row r="6" spans="1:24" x14ac:dyDescent="0.2">
      <c r="A6">
        <v>0.40129999999999999</v>
      </c>
      <c r="B6" s="1">
        <v>226460</v>
      </c>
      <c r="C6" s="1">
        <f>A6/'Shift Factors and Master Curves'!$B$3</f>
        <v>0.40129999999999999</v>
      </c>
      <c r="D6" s="1">
        <f>B6*'Shift Factors and Master Curves'!$C$3</f>
        <v>249106.00000000003</v>
      </c>
      <c r="F6">
        <v>0.40179999999999999</v>
      </c>
      <c r="G6" s="1">
        <v>122890</v>
      </c>
      <c r="H6" s="1">
        <f>F6/'Shift Factors and Master Curves'!$B$4</f>
        <v>0.40179999999999999</v>
      </c>
      <c r="I6" s="1">
        <f>G6*'Shift Factors and Master Curves'!$C$4</f>
        <v>122890</v>
      </c>
      <c r="K6">
        <v>0.40179999999999999</v>
      </c>
      <c r="L6">
        <v>74767</v>
      </c>
      <c r="M6" s="1">
        <f>K6/'Shift Factors and Master Curves'!$B$5</f>
        <v>0.40179999999999999</v>
      </c>
      <c r="N6">
        <f>L6*'Shift Factors and Master Curves'!$C$5</f>
        <v>74767</v>
      </c>
      <c r="P6">
        <v>0.40289999999999998</v>
      </c>
      <c r="Q6">
        <v>41392</v>
      </c>
      <c r="R6">
        <f>P6/'Shift Factors and Master Curves'!$B$6</f>
        <v>0.40289999999999998</v>
      </c>
      <c r="S6">
        <f>Q6*'Shift Factors and Master Curves'!$C$6</f>
        <v>41392</v>
      </c>
      <c r="U6">
        <v>0.40300000000000002</v>
      </c>
      <c r="V6" s="22">
        <v>19029</v>
      </c>
      <c r="W6" s="22">
        <f>U6/'Shift Factors and Master Curves'!$B$7</f>
        <v>0.40300000000000002</v>
      </c>
      <c r="X6" s="22">
        <f>V6*'Shift Factors and Master Curves'!$C$7</f>
        <v>19029</v>
      </c>
    </row>
    <row r="7" spans="1:24" x14ac:dyDescent="0.2">
      <c r="A7">
        <v>0.50090000000000001</v>
      </c>
      <c r="B7" s="1">
        <v>212110</v>
      </c>
      <c r="C7" s="1">
        <f>A7/'Shift Factors and Master Curves'!$B$3</f>
        <v>0.50090000000000001</v>
      </c>
      <c r="D7" s="1">
        <f>B7*'Shift Factors and Master Curves'!$C$3</f>
        <v>233321.00000000003</v>
      </c>
      <c r="F7">
        <v>0.50290000000000001</v>
      </c>
      <c r="G7" s="1">
        <v>117270</v>
      </c>
      <c r="H7" s="1">
        <f>F7/'Shift Factors and Master Curves'!$B$4</f>
        <v>0.50290000000000001</v>
      </c>
      <c r="I7" s="1">
        <f>G7*'Shift Factors and Master Curves'!$C$4</f>
        <v>117270</v>
      </c>
      <c r="K7">
        <v>0.50290000000000001</v>
      </c>
      <c r="L7">
        <v>69591</v>
      </c>
      <c r="M7" s="1">
        <f>K7/'Shift Factors and Master Curves'!$B$5</f>
        <v>0.50290000000000001</v>
      </c>
      <c r="N7">
        <f>L7*'Shift Factors and Master Curves'!$C$5</f>
        <v>69591</v>
      </c>
      <c r="P7">
        <v>0.505</v>
      </c>
      <c r="Q7">
        <v>37077</v>
      </c>
      <c r="R7">
        <f>P7/'Shift Factors and Master Curves'!$B$6</f>
        <v>0.505</v>
      </c>
      <c r="S7">
        <f>Q7*'Shift Factors and Master Curves'!$C$6</f>
        <v>37077</v>
      </c>
      <c r="U7">
        <v>0.505</v>
      </c>
      <c r="V7" s="22">
        <v>16309</v>
      </c>
      <c r="W7" s="22">
        <f>U7/'Shift Factors and Master Curves'!$B$7</f>
        <v>0.505</v>
      </c>
      <c r="X7" s="22">
        <f>V7*'Shift Factors and Master Curves'!$C$7</f>
        <v>16309</v>
      </c>
    </row>
    <row r="8" spans="1:24" x14ac:dyDescent="0.2">
      <c r="A8">
        <v>0.60099999999999998</v>
      </c>
      <c r="B8" s="1">
        <v>201640</v>
      </c>
      <c r="C8" s="1">
        <f>A8/'Shift Factors and Master Curves'!$B$3</f>
        <v>0.60099999999999998</v>
      </c>
      <c r="D8" s="1">
        <f>B8*'Shift Factors and Master Curves'!$C$3</f>
        <v>221804.00000000003</v>
      </c>
      <c r="F8">
        <v>0.60399999999999998</v>
      </c>
      <c r="G8" s="1">
        <v>112850</v>
      </c>
      <c r="H8" s="1">
        <f>F8/'Shift Factors and Master Curves'!$B$4</f>
        <v>0.60399999999999998</v>
      </c>
      <c r="I8" s="1">
        <f>G8*'Shift Factors and Master Curves'!$C$4</f>
        <v>112850</v>
      </c>
      <c r="K8">
        <v>0.60399999999999998</v>
      </c>
      <c r="L8">
        <v>65506</v>
      </c>
      <c r="M8" s="1">
        <f>K8/'Shift Factors and Master Curves'!$B$5</f>
        <v>0.60399999999999998</v>
      </c>
      <c r="N8">
        <f>L8*'Shift Factors and Master Curves'!$C$5</f>
        <v>65506</v>
      </c>
      <c r="P8">
        <v>0.6069</v>
      </c>
      <c r="Q8">
        <v>33793</v>
      </c>
      <c r="R8">
        <f>P8/'Shift Factors and Master Curves'!$B$6</f>
        <v>0.6069</v>
      </c>
      <c r="S8">
        <f>Q8*'Shift Factors and Master Curves'!$C$6</f>
        <v>33793</v>
      </c>
      <c r="U8">
        <v>0.60699999999999998</v>
      </c>
      <c r="V8" s="22">
        <v>14327</v>
      </c>
      <c r="W8" s="22">
        <f>U8/'Shift Factors and Master Curves'!$B$7</f>
        <v>0.60699999999999998</v>
      </c>
      <c r="X8" s="22">
        <f>V8*'Shift Factors and Master Curves'!$C$7</f>
        <v>14327</v>
      </c>
    </row>
    <row r="9" spans="1:24" x14ac:dyDescent="0.2">
      <c r="A9">
        <v>0.70209999999999995</v>
      </c>
      <c r="B9" s="1">
        <v>193690</v>
      </c>
      <c r="C9" s="1">
        <f>A9/'Shift Factors and Master Curves'!$B$3</f>
        <v>0.70209999999999995</v>
      </c>
      <c r="D9" s="1">
        <f>B9*'Shift Factors and Master Curves'!$C$3</f>
        <v>213059.00000000003</v>
      </c>
      <c r="F9">
        <v>0.70479999999999998</v>
      </c>
      <c r="G9" s="1">
        <v>109230</v>
      </c>
      <c r="H9" s="1">
        <f>F9/'Shift Factors and Master Curves'!$B$4</f>
        <v>0.70479999999999998</v>
      </c>
      <c r="I9" s="1">
        <f>G9*'Shift Factors and Master Curves'!$C$4</f>
        <v>109230</v>
      </c>
      <c r="K9">
        <v>0.70479999999999998</v>
      </c>
      <c r="L9">
        <v>62169</v>
      </c>
      <c r="M9" s="1">
        <f>K9/'Shift Factors and Master Curves'!$B$5</f>
        <v>0.70479999999999998</v>
      </c>
      <c r="N9">
        <f>L9*'Shift Factors and Master Curves'!$C$5</f>
        <v>62169</v>
      </c>
      <c r="P9">
        <v>0.70899999999999996</v>
      </c>
      <c r="Q9">
        <v>31171</v>
      </c>
      <c r="R9">
        <f>P9/'Shift Factors and Master Curves'!$B$6</f>
        <v>0.70899999999999996</v>
      </c>
      <c r="S9">
        <f>Q9*'Shift Factors and Master Curves'!$C$6</f>
        <v>31171</v>
      </c>
      <c r="U9">
        <v>0.70909999999999995</v>
      </c>
      <c r="V9" s="22">
        <v>12796</v>
      </c>
      <c r="W9" s="22">
        <f>U9/'Shift Factors and Master Curves'!$B$7</f>
        <v>0.70909999999999995</v>
      </c>
      <c r="X9" s="22">
        <f>V9*'Shift Factors and Master Curves'!$C$7</f>
        <v>12796</v>
      </c>
    </row>
    <row r="10" spans="1:24" x14ac:dyDescent="0.2">
      <c r="A10">
        <v>0.80220000000000002</v>
      </c>
      <c r="B10" s="1">
        <v>187590</v>
      </c>
      <c r="C10" s="1">
        <f>A10/'Shift Factors and Master Curves'!$B$3</f>
        <v>0.80220000000000002</v>
      </c>
      <c r="D10" s="1">
        <f>B10*'Shift Factors and Master Curves'!$C$3</f>
        <v>206349.00000000003</v>
      </c>
      <c r="F10">
        <v>0.80589999999999995</v>
      </c>
      <c r="G10" s="1">
        <v>106140</v>
      </c>
      <c r="H10" s="1">
        <f>F10/'Shift Factors and Master Curves'!$B$4</f>
        <v>0.80589999999999995</v>
      </c>
      <c r="I10" s="1">
        <f>G10*'Shift Factors and Master Curves'!$C$4</f>
        <v>106140</v>
      </c>
      <c r="K10">
        <v>0.80589999999999995</v>
      </c>
      <c r="L10">
        <v>59349</v>
      </c>
      <c r="M10" s="1">
        <f>K10/'Shift Factors and Master Curves'!$B$5</f>
        <v>0.80589999999999995</v>
      </c>
      <c r="N10">
        <f>L10*'Shift Factors and Master Curves'!$C$5</f>
        <v>59349</v>
      </c>
      <c r="P10">
        <v>0.81200000000000006</v>
      </c>
      <c r="Q10">
        <v>29000</v>
      </c>
      <c r="R10">
        <f>P10/'Shift Factors and Master Curves'!$B$6</f>
        <v>0.81200000000000006</v>
      </c>
      <c r="S10">
        <f>Q10*'Shift Factors and Master Curves'!$C$6</f>
        <v>29000</v>
      </c>
      <c r="U10">
        <v>0.81200000000000006</v>
      </c>
      <c r="V10" s="22">
        <v>11555</v>
      </c>
      <c r="W10" s="22">
        <f>U10/'Shift Factors and Master Curves'!$B$7</f>
        <v>0.81200000000000006</v>
      </c>
      <c r="X10" s="22">
        <f>V10*'Shift Factors and Master Curves'!$C$7</f>
        <v>11555</v>
      </c>
    </row>
    <row r="11" spans="1:24" x14ac:dyDescent="0.2">
      <c r="A11">
        <v>0.90229999999999999</v>
      </c>
      <c r="B11" s="1">
        <v>182300</v>
      </c>
      <c r="C11" s="1">
        <f>A11/'Shift Factors and Master Curves'!$B$3</f>
        <v>0.90229999999999999</v>
      </c>
      <c r="D11" s="1">
        <f>B11*'Shift Factors and Master Curves'!$C$3</f>
        <v>200530.00000000003</v>
      </c>
      <c r="F11">
        <v>0.90800000000000003</v>
      </c>
      <c r="G11" s="1">
        <v>103420</v>
      </c>
      <c r="H11" s="1">
        <f>F11/'Shift Factors and Master Curves'!$B$4</f>
        <v>0.90800000000000003</v>
      </c>
      <c r="I11" s="1">
        <f>G11*'Shift Factors and Master Curves'!$C$4</f>
        <v>103420</v>
      </c>
      <c r="K11">
        <v>0.90800000000000003</v>
      </c>
      <c r="L11">
        <v>56884</v>
      </c>
      <c r="M11" s="1">
        <f>K11/'Shift Factors and Master Curves'!$B$5</f>
        <v>0.90800000000000003</v>
      </c>
      <c r="N11">
        <f>L11*'Shift Factors and Master Curves'!$C$5</f>
        <v>56884</v>
      </c>
      <c r="P11">
        <v>0.91490000000000005</v>
      </c>
      <c r="Q11">
        <v>27148</v>
      </c>
      <c r="R11">
        <f>P11/'Shift Factors and Master Curves'!$B$6</f>
        <v>0.91490000000000005</v>
      </c>
      <c r="S11">
        <f>Q11*'Shift Factors and Master Curves'!$C$6</f>
        <v>27148</v>
      </c>
      <c r="U11">
        <v>0.91500000000000004</v>
      </c>
      <c r="V11" s="22">
        <v>10543</v>
      </c>
      <c r="W11" s="22">
        <f>U11/'Shift Factors and Master Curves'!$B$7</f>
        <v>0.91500000000000004</v>
      </c>
      <c r="X11" s="22">
        <f>V11*'Shift Factors and Master Curves'!$C$7</f>
        <v>10543</v>
      </c>
    </row>
    <row r="12" spans="1:24" x14ac:dyDescent="0.2">
      <c r="A12">
        <v>1.0029999999999999</v>
      </c>
      <c r="B12" s="1">
        <v>178020</v>
      </c>
      <c r="C12" s="1">
        <f>A12/'Shift Factors and Master Curves'!$B$3</f>
        <v>1.0029999999999999</v>
      </c>
      <c r="D12" s="1">
        <f>B12*'Shift Factors and Master Curves'!$C$3</f>
        <v>195822.00000000003</v>
      </c>
      <c r="F12">
        <v>1.01</v>
      </c>
      <c r="G12" s="1">
        <v>101070</v>
      </c>
      <c r="H12" s="1">
        <f>F12/'Shift Factors and Master Curves'!$B$4</f>
        <v>1.01</v>
      </c>
      <c r="I12" s="1">
        <f>G12*'Shift Factors and Master Curves'!$C$4</f>
        <v>101070</v>
      </c>
      <c r="K12">
        <v>1.01</v>
      </c>
      <c r="L12">
        <v>54727</v>
      </c>
      <c r="M12" s="1">
        <f>K12/'Shift Factors and Master Curves'!$B$5</f>
        <v>1.01</v>
      </c>
      <c r="N12">
        <f>L12*'Shift Factors and Master Curves'!$C$5</f>
        <v>54727</v>
      </c>
      <c r="P12">
        <v>1.0189999999999999</v>
      </c>
      <c r="Q12">
        <v>25561</v>
      </c>
      <c r="R12">
        <f>P12/'Shift Factors and Master Curves'!$B$6</f>
        <v>1.0189999999999999</v>
      </c>
      <c r="S12">
        <f>Q12*'Shift Factors and Master Curves'!$C$6</f>
        <v>25561</v>
      </c>
      <c r="U12">
        <v>1.0189999999999999</v>
      </c>
      <c r="V12" s="22">
        <v>9709.4</v>
      </c>
      <c r="W12" s="22">
        <f>U12/'Shift Factors and Master Curves'!$B$7</f>
        <v>1.0189999999999999</v>
      </c>
      <c r="X12" s="22">
        <f>V12*'Shift Factors and Master Curves'!$C$7</f>
        <v>9709.4</v>
      </c>
    </row>
    <row r="13" spans="1:24" x14ac:dyDescent="0.2">
      <c r="A13">
        <v>1.103</v>
      </c>
      <c r="B13" s="1">
        <v>174370</v>
      </c>
      <c r="C13" s="1">
        <f>A13/'Shift Factors and Master Curves'!$B$3</f>
        <v>1.103</v>
      </c>
      <c r="D13" s="1">
        <f>B13*'Shift Factors and Master Curves'!$C$3</f>
        <v>191807.00000000003</v>
      </c>
      <c r="F13">
        <v>1.1120000000000001</v>
      </c>
      <c r="G13">
        <v>98929</v>
      </c>
      <c r="H13" s="1">
        <f>F13/'Shift Factors and Master Curves'!$B$4</f>
        <v>1.1120000000000001</v>
      </c>
      <c r="I13" s="1">
        <f>G13*'Shift Factors and Master Curves'!$C$4</f>
        <v>98929</v>
      </c>
      <c r="K13">
        <v>1.1120000000000001</v>
      </c>
      <c r="L13">
        <v>52820</v>
      </c>
      <c r="M13" s="1">
        <f>K13/'Shift Factors and Master Curves'!$B$5</f>
        <v>1.1120000000000001</v>
      </c>
      <c r="N13">
        <f>L13*'Shift Factors and Master Curves'!$C$5</f>
        <v>52820</v>
      </c>
      <c r="P13">
        <v>1.123</v>
      </c>
      <c r="Q13">
        <v>24186</v>
      </c>
      <c r="R13">
        <f>P13/'Shift Factors and Master Curves'!$B$6</f>
        <v>1.123</v>
      </c>
      <c r="S13">
        <f>Q13*'Shift Factors and Master Curves'!$C$6</f>
        <v>24186</v>
      </c>
      <c r="U13">
        <v>1.123</v>
      </c>
      <c r="V13" s="22">
        <v>8969.2000000000007</v>
      </c>
      <c r="W13" s="22">
        <f>U13/'Shift Factors and Master Curves'!$B$7</f>
        <v>1.123</v>
      </c>
      <c r="X13" s="22">
        <f>V13*'Shift Factors and Master Curves'!$C$7</f>
        <v>8969.2000000000007</v>
      </c>
    </row>
    <row r="14" spans="1:24" x14ac:dyDescent="0.2">
      <c r="A14">
        <v>1.204</v>
      </c>
      <c r="B14" s="1">
        <v>170980</v>
      </c>
      <c r="C14" s="1">
        <f>A14/'Shift Factors and Master Curves'!$B$3</f>
        <v>1.204</v>
      </c>
      <c r="D14" s="1">
        <f>B14*'Shift Factors and Master Curves'!$C$3</f>
        <v>188078.00000000003</v>
      </c>
      <c r="F14">
        <v>1.214</v>
      </c>
      <c r="G14">
        <v>96999</v>
      </c>
      <c r="H14" s="1">
        <f>F14/'Shift Factors and Master Curves'!$B$4</f>
        <v>1.214</v>
      </c>
      <c r="I14" s="1">
        <f>G14*'Shift Factors and Master Curves'!$C$4</f>
        <v>96999</v>
      </c>
      <c r="K14">
        <v>1.214</v>
      </c>
      <c r="L14">
        <v>51087</v>
      </c>
      <c r="M14" s="1">
        <f>K14/'Shift Factors and Master Curves'!$B$5</f>
        <v>1.214</v>
      </c>
      <c r="N14">
        <f>L14*'Shift Factors and Master Curves'!$C$5</f>
        <v>51087</v>
      </c>
      <c r="P14">
        <v>1.2270000000000001</v>
      </c>
      <c r="Q14">
        <v>22983</v>
      </c>
      <c r="R14">
        <f>P14/'Shift Factors and Master Curves'!$B$6</f>
        <v>1.2270000000000001</v>
      </c>
      <c r="S14">
        <f>Q14*'Shift Factors and Master Curves'!$C$6</f>
        <v>22983</v>
      </c>
      <c r="U14">
        <v>1.2270000000000001</v>
      </c>
      <c r="V14" s="22">
        <v>8349.1</v>
      </c>
      <c r="W14" s="22">
        <f>U14/'Shift Factors and Master Curves'!$B$7</f>
        <v>1.2270000000000001</v>
      </c>
      <c r="X14" s="22">
        <f>V14*'Shift Factors and Master Curves'!$C$7</f>
        <v>8349.1</v>
      </c>
    </row>
    <row r="15" spans="1:24" x14ac:dyDescent="0.2">
      <c r="A15">
        <v>1.304</v>
      </c>
      <c r="B15" s="1">
        <v>168130</v>
      </c>
      <c r="C15" s="1">
        <f>A15/'Shift Factors and Master Curves'!$B$3</f>
        <v>1.304</v>
      </c>
      <c r="D15" s="1">
        <f>B15*'Shift Factors and Master Curves'!$C$3</f>
        <v>184943.00000000003</v>
      </c>
      <c r="F15">
        <v>1.3160000000000001</v>
      </c>
      <c r="G15">
        <v>95230</v>
      </c>
      <c r="H15" s="1">
        <f>F15/'Shift Factors and Master Curves'!$B$4</f>
        <v>1.3160000000000001</v>
      </c>
      <c r="I15" s="1">
        <f>G15*'Shift Factors and Master Curves'!$C$4</f>
        <v>95230</v>
      </c>
      <c r="K15">
        <v>1.3160000000000001</v>
      </c>
      <c r="L15">
        <v>49533</v>
      </c>
      <c r="M15" s="1">
        <f>K15/'Shift Factors and Master Curves'!$B$5</f>
        <v>1.3160000000000001</v>
      </c>
      <c r="N15">
        <f>L15*'Shift Factors and Master Curves'!$C$5</f>
        <v>49533</v>
      </c>
      <c r="P15">
        <v>1.3320000000000001</v>
      </c>
      <c r="Q15">
        <v>21869</v>
      </c>
      <c r="R15">
        <f>P15/'Shift Factors and Master Curves'!$B$6</f>
        <v>1.3320000000000001</v>
      </c>
      <c r="S15">
        <f>Q15*'Shift Factors and Master Curves'!$C$6</f>
        <v>21869</v>
      </c>
      <c r="U15">
        <v>1.3320000000000001</v>
      </c>
      <c r="V15" s="22">
        <v>7805.7</v>
      </c>
      <c r="W15" s="22">
        <f>U15/'Shift Factors and Master Curves'!$B$7</f>
        <v>1.3320000000000001</v>
      </c>
      <c r="X15" s="22">
        <f>V15*'Shift Factors and Master Curves'!$C$7</f>
        <v>7805.7</v>
      </c>
    </row>
    <row r="16" spans="1:24" x14ac:dyDescent="0.2">
      <c r="A16">
        <v>1.405</v>
      </c>
      <c r="B16" s="1">
        <v>165500</v>
      </c>
      <c r="C16" s="1">
        <f>A16/'Shift Factors and Master Curves'!$B$3</f>
        <v>1.405</v>
      </c>
      <c r="D16" s="1">
        <f>B16*'Shift Factors and Master Curves'!$C$3</f>
        <v>182050.00000000003</v>
      </c>
      <c r="F16">
        <v>1.419</v>
      </c>
      <c r="G16">
        <v>93581</v>
      </c>
      <c r="H16" s="1">
        <f>F16/'Shift Factors and Master Curves'!$B$4</f>
        <v>1.419</v>
      </c>
      <c r="I16" s="1">
        <f>G16*'Shift Factors and Master Curves'!$C$4</f>
        <v>93581</v>
      </c>
      <c r="K16">
        <v>1.419</v>
      </c>
      <c r="L16">
        <v>48097</v>
      </c>
      <c r="M16" s="1">
        <f>K16/'Shift Factors and Master Curves'!$B$5</f>
        <v>1.419</v>
      </c>
      <c r="N16">
        <f>L16*'Shift Factors and Master Curves'!$C$5</f>
        <v>48097</v>
      </c>
      <c r="P16">
        <v>1.4379999999999999</v>
      </c>
      <c r="Q16">
        <v>20854</v>
      </c>
      <c r="R16">
        <f>P16/'Shift Factors and Master Curves'!$B$6</f>
        <v>1.4379999999999999</v>
      </c>
      <c r="S16">
        <f>Q16*'Shift Factors and Master Curves'!$C$6</f>
        <v>20854</v>
      </c>
      <c r="U16">
        <v>1.4379999999999999</v>
      </c>
      <c r="V16" s="22">
        <v>7327</v>
      </c>
      <c r="W16" s="22">
        <f>U16/'Shift Factors and Master Curves'!$B$7</f>
        <v>1.4379999999999999</v>
      </c>
      <c r="X16" s="22">
        <f>V16*'Shift Factors and Master Curves'!$C$7</f>
        <v>7327</v>
      </c>
    </row>
    <row r="17" spans="1:24" x14ac:dyDescent="0.2">
      <c r="A17">
        <v>1.506</v>
      </c>
      <c r="B17" s="1">
        <v>163080</v>
      </c>
      <c r="C17" s="1">
        <f>A17/'Shift Factors and Master Curves'!$B$3</f>
        <v>1.506</v>
      </c>
      <c r="D17" s="1">
        <f>B17*'Shift Factors and Master Curves'!$C$3</f>
        <v>179388</v>
      </c>
      <c r="F17">
        <v>1.522</v>
      </c>
      <c r="G17">
        <v>92088</v>
      </c>
      <c r="H17" s="1">
        <f>F17/'Shift Factors and Master Curves'!$B$4</f>
        <v>1.522</v>
      </c>
      <c r="I17" s="1">
        <f>G17*'Shift Factors and Master Curves'!$C$4</f>
        <v>92088</v>
      </c>
      <c r="K17">
        <v>1.522</v>
      </c>
      <c r="L17">
        <v>46790</v>
      </c>
      <c r="M17" s="1">
        <f>K17/'Shift Factors and Master Curves'!$B$5</f>
        <v>1.522</v>
      </c>
      <c r="N17">
        <f>L17*'Shift Factors and Master Curves'!$C$5</f>
        <v>46790</v>
      </c>
      <c r="P17">
        <v>1.544</v>
      </c>
      <c r="Q17">
        <v>19977</v>
      </c>
      <c r="R17">
        <f>P17/'Shift Factors and Master Curves'!$B$6</f>
        <v>1.544</v>
      </c>
      <c r="S17">
        <f>Q17*'Shift Factors and Master Curves'!$C$6</f>
        <v>19977</v>
      </c>
      <c r="U17">
        <v>1.544</v>
      </c>
      <c r="V17" s="22">
        <v>6876</v>
      </c>
      <c r="W17" s="22">
        <f>U17/'Shift Factors and Master Curves'!$B$7</f>
        <v>1.544</v>
      </c>
      <c r="X17" s="22">
        <f>V17*'Shift Factors and Master Curves'!$C$7</f>
        <v>6876</v>
      </c>
    </row>
    <row r="18" spans="1:24" x14ac:dyDescent="0.2">
      <c r="A18">
        <v>1.607</v>
      </c>
      <c r="B18" s="1">
        <v>161060</v>
      </c>
      <c r="C18" s="1">
        <f>A18/'Shift Factors and Master Curves'!$B$3</f>
        <v>1.607</v>
      </c>
      <c r="D18" s="1">
        <f>B18*'Shift Factors and Master Curves'!$C$3</f>
        <v>177166</v>
      </c>
      <c r="F18">
        <v>1.625</v>
      </c>
      <c r="G18">
        <v>90648</v>
      </c>
      <c r="H18" s="1">
        <f>F18/'Shift Factors and Master Curves'!$B$4</f>
        <v>1.625</v>
      </c>
      <c r="I18" s="1">
        <f>G18*'Shift Factors and Master Curves'!$C$4</f>
        <v>90648</v>
      </c>
      <c r="K18">
        <v>1.625</v>
      </c>
      <c r="L18">
        <v>45575</v>
      </c>
      <c r="M18" s="1">
        <f>K18/'Shift Factors and Master Curves'!$B$5</f>
        <v>1.625</v>
      </c>
      <c r="N18">
        <f>L18*'Shift Factors and Master Curves'!$C$5</f>
        <v>45575</v>
      </c>
      <c r="P18">
        <v>1.65</v>
      </c>
      <c r="Q18">
        <v>19169</v>
      </c>
      <c r="R18">
        <f>P18/'Shift Factors and Master Curves'!$B$6</f>
        <v>1.65</v>
      </c>
      <c r="S18">
        <f>Q18*'Shift Factors and Master Curves'!$C$6</f>
        <v>19169</v>
      </c>
      <c r="U18">
        <v>1.65</v>
      </c>
      <c r="V18" s="22">
        <v>6493.3</v>
      </c>
      <c r="W18" s="22">
        <f>U18/'Shift Factors and Master Curves'!$B$7</f>
        <v>1.65</v>
      </c>
      <c r="X18" s="22">
        <f>V18*'Shift Factors and Master Curves'!$C$7</f>
        <v>6493.3</v>
      </c>
    </row>
    <row r="19" spans="1:24" x14ac:dyDescent="0.2">
      <c r="A19">
        <v>1.7070000000000001</v>
      </c>
      <c r="B19" s="1">
        <v>158970</v>
      </c>
      <c r="C19" s="1">
        <f>A19/'Shift Factors and Master Curves'!$B$3</f>
        <v>1.7070000000000001</v>
      </c>
      <c r="D19" s="1">
        <f>B19*'Shift Factors and Master Curves'!$C$3</f>
        <v>174867</v>
      </c>
      <c r="F19">
        <v>1.728</v>
      </c>
      <c r="G19">
        <v>89355</v>
      </c>
      <c r="H19" s="1">
        <f>F19/'Shift Factors and Master Curves'!$B$4</f>
        <v>1.728</v>
      </c>
      <c r="I19" s="1">
        <f>G19*'Shift Factors and Master Curves'!$C$4</f>
        <v>89355</v>
      </c>
      <c r="K19">
        <v>1.728</v>
      </c>
      <c r="L19">
        <v>44428</v>
      </c>
      <c r="M19" s="1">
        <f>K19/'Shift Factors and Master Curves'!$B$5</f>
        <v>1.728</v>
      </c>
      <c r="N19">
        <f>L19*'Shift Factors and Master Curves'!$C$5</f>
        <v>44428</v>
      </c>
      <c r="P19">
        <v>1.756</v>
      </c>
      <c r="Q19">
        <v>18414</v>
      </c>
      <c r="R19">
        <f>P19/'Shift Factors and Master Curves'!$B$6</f>
        <v>1.756</v>
      </c>
      <c r="S19">
        <f>Q19*'Shift Factors and Master Curves'!$C$6</f>
        <v>18414</v>
      </c>
      <c r="U19">
        <v>1.756</v>
      </c>
      <c r="V19" s="22">
        <v>6150.3</v>
      </c>
      <c r="W19" s="22">
        <f>U19/'Shift Factors and Master Curves'!$B$7</f>
        <v>1.756</v>
      </c>
      <c r="X19" s="22">
        <f>V19*'Shift Factors and Master Curves'!$C$7</f>
        <v>6150.3</v>
      </c>
    </row>
    <row r="20" spans="1:24" x14ac:dyDescent="0.2">
      <c r="A20">
        <v>1.8080000000000001</v>
      </c>
      <c r="B20" s="1">
        <v>157220</v>
      </c>
      <c r="C20" s="1">
        <f>A20/'Shift Factors and Master Curves'!$B$3</f>
        <v>1.8080000000000001</v>
      </c>
      <c r="D20" s="1">
        <f>B20*'Shift Factors and Master Curves'!$C$3</f>
        <v>172942</v>
      </c>
      <c r="F20">
        <v>1.8320000000000001</v>
      </c>
      <c r="G20">
        <v>88108</v>
      </c>
      <c r="H20" s="1">
        <f>F20/'Shift Factors and Master Curves'!$B$4</f>
        <v>1.8320000000000001</v>
      </c>
      <c r="I20" s="1">
        <f>G20*'Shift Factors and Master Curves'!$C$4</f>
        <v>88108</v>
      </c>
      <c r="K20">
        <v>1.8320000000000001</v>
      </c>
      <c r="L20">
        <v>43381</v>
      </c>
      <c r="M20" s="1">
        <f>K20/'Shift Factors and Master Curves'!$B$5</f>
        <v>1.8320000000000001</v>
      </c>
      <c r="N20">
        <f>L20*'Shift Factors and Master Curves'!$C$5</f>
        <v>43381</v>
      </c>
      <c r="P20">
        <v>1.8640000000000001</v>
      </c>
      <c r="Q20">
        <v>17719</v>
      </c>
      <c r="R20">
        <f>P20/'Shift Factors and Master Curves'!$B$6</f>
        <v>1.8640000000000001</v>
      </c>
      <c r="S20">
        <f>Q20*'Shift Factors and Master Curves'!$C$6</f>
        <v>17719</v>
      </c>
      <c r="U20">
        <v>1.8640000000000001</v>
      </c>
      <c r="V20" s="22">
        <v>5841.9</v>
      </c>
      <c r="W20" s="22">
        <f>U20/'Shift Factors and Master Curves'!$B$7</f>
        <v>1.8640000000000001</v>
      </c>
      <c r="X20" s="22">
        <f>V20*'Shift Factors and Master Curves'!$C$7</f>
        <v>5841.9</v>
      </c>
    </row>
    <row r="21" spans="1:24" x14ac:dyDescent="0.2">
      <c r="A21">
        <v>1.909</v>
      </c>
      <c r="B21" s="1">
        <v>155660</v>
      </c>
      <c r="C21" s="1">
        <f>A21/'Shift Factors and Master Curves'!$B$3</f>
        <v>1.909</v>
      </c>
      <c r="D21" s="1">
        <f>B21*'Shift Factors and Master Curves'!$C$3</f>
        <v>171226</v>
      </c>
      <c r="F21">
        <v>1.9350000000000001</v>
      </c>
      <c r="G21">
        <v>86975</v>
      </c>
      <c r="H21" s="1">
        <f>F21/'Shift Factors and Master Curves'!$B$4</f>
        <v>1.9350000000000001</v>
      </c>
      <c r="I21" s="1">
        <f>G21*'Shift Factors and Master Curves'!$C$4</f>
        <v>86975</v>
      </c>
      <c r="K21">
        <v>1.9350000000000001</v>
      </c>
      <c r="L21">
        <v>42379</v>
      </c>
      <c r="M21" s="1">
        <f>K21/'Shift Factors and Master Curves'!$B$5</f>
        <v>1.9350000000000001</v>
      </c>
      <c r="N21">
        <f>L21*'Shift Factors and Master Curves'!$C$5</f>
        <v>42379</v>
      </c>
      <c r="P21">
        <v>1.9710000000000001</v>
      </c>
      <c r="Q21">
        <v>17089</v>
      </c>
      <c r="R21">
        <f>P21/'Shift Factors and Master Curves'!$B$6</f>
        <v>1.9710000000000001</v>
      </c>
      <c r="S21">
        <f>Q21*'Shift Factors and Master Curves'!$C$6</f>
        <v>17089</v>
      </c>
      <c r="U21">
        <v>1.9710000000000001</v>
      </c>
      <c r="V21" s="22">
        <v>5552.7</v>
      </c>
      <c r="W21" s="22">
        <f>U21/'Shift Factors and Master Curves'!$B$7</f>
        <v>1.9710000000000001</v>
      </c>
      <c r="X21" s="22">
        <f>V21*'Shift Factors and Master Curves'!$C$7</f>
        <v>5552.7</v>
      </c>
    </row>
    <row r="22" spans="1:24" x14ac:dyDescent="0.2">
      <c r="A22">
        <v>2.0099999999999998</v>
      </c>
      <c r="B22" s="1">
        <v>153970</v>
      </c>
      <c r="C22" s="1">
        <f>A22/'Shift Factors and Master Curves'!$B$3</f>
        <v>2.0099999999999998</v>
      </c>
      <c r="D22" s="1">
        <f>B22*'Shift Factors and Master Curves'!$C$3</f>
        <v>169367</v>
      </c>
      <c r="F22">
        <v>2.0390000000000001</v>
      </c>
      <c r="G22">
        <v>85847</v>
      </c>
      <c r="H22" s="1">
        <f>F22/'Shift Factors and Master Curves'!$B$4</f>
        <v>2.0390000000000001</v>
      </c>
      <c r="I22" s="1">
        <f>G22*'Shift Factors and Master Curves'!$C$4</f>
        <v>85847</v>
      </c>
      <c r="K22">
        <v>2.0390000000000001</v>
      </c>
      <c r="L22">
        <v>41460</v>
      </c>
      <c r="M22" s="1">
        <f>K22/'Shift Factors and Master Curves'!$B$5</f>
        <v>2.0390000000000001</v>
      </c>
      <c r="N22">
        <f>L22*'Shift Factors and Master Curves'!$C$5</f>
        <v>41460</v>
      </c>
      <c r="P22">
        <v>2.0790000000000002</v>
      </c>
      <c r="Q22">
        <v>16521</v>
      </c>
      <c r="R22">
        <f>P22/'Shift Factors and Master Curves'!$B$6</f>
        <v>2.0790000000000002</v>
      </c>
      <c r="S22">
        <f>Q22*'Shift Factors and Master Curves'!$C$6</f>
        <v>16521</v>
      </c>
      <c r="U22">
        <v>2.0790000000000002</v>
      </c>
      <c r="V22" s="22">
        <v>5298.8</v>
      </c>
      <c r="W22" s="22">
        <f>U22/'Shift Factors and Master Curves'!$B$7</f>
        <v>2.0790000000000002</v>
      </c>
      <c r="X22" s="22">
        <f>V22*'Shift Factors and Master Curves'!$C$7</f>
        <v>5298.8</v>
      </c>
    </row>
    <row r="23" spans="1:24" x14ac:dyDescent="0.2">
      <c r="A23">
        <v>2.1110000000000002</v>
      </c>
      <c r="B23" s="1">
        <v>152600</v>
      </c>
      <c r="C23" s="1">
        <f>A23/'Shift Factors and Master Curves'!$B$3</f>
        <v>2.1110000000000002</v>
      </c>
      <c r="D23" s="1">
        <f>B23*'Shift Factors and Master Curves'!$C$3</f>
        <v>167860</v>
      </c>
      <c r="F23">
        <v>2.1429999999999998</v>
      </c>
      <c r="G23">
        <v>84794</v>
      </c>
      <c r="H23" s="1">
        <f>F23/'Shift Factors and Master Curves'!$B$4</f>
        <v>2.1429999999999998</v>
      </c>
      <c r="I23" s="1">
        <f>G23*'Shift Factors and Master Curves'!$C$4</f>
        <v>84794</v>
      </c>
      <c r="K23">
        <v>2.1429999999999998</v>
      </c>
      <c r="L23">
        <v>40580</v>
      </c>
      <c r="M23" s="1">
        <f>K23/'Shift Factors and Master Curves'!$B$5</f>
        <v>2.1429999999999998</v>
      </c>
      <c r="N23">
        <f>L23*'Shift Factors and Master Curves'!$C$5</f>
        <v>40580</v>
      </c>
      <c r="P23">
        <v>2.1869999999999998</v>
      </c>
      <c r="Q23">
        <v>15963</v>
      </c>
      <c r="R23">
        <f>P23/'Shift Factors and Master Curves'!$B$6</f>
        <v>2.1869999999999998</v>
      </c>
      <c r="S23">
        <f>Q23*'Shift Factors and Master Curves'!$C$6</f>
        <v>15963</v>
      </c>
      <c r="U23">
        <v>2.1869999999999998</v>
      </c>
      <c r="V23" s="22">
        <v>5039.5</v>
      </c>
      <c r="W23" s="22">
        <f>U23/'Shift Factors and Master Curves'!$B$7</f>
        <v>2.1869999999999998</v>
      </c>
      <c r="X23" s="22">
        <f>V23*'Shift Factors and Master Curves'!$C$7</f>
        <v>5039.5</v>
      </c>
    </row>
    <row r="24" spans="1:24" x14ac:dyDescent="0.2">
      <c r="A24">
        <v>2.2120000000000002</v>
      </c>
      <c r="B24" s="1">
        <v>151180</v>
      </c>
      <c r="C24" s="1">
        <f>A24/'Shift Factors and Master Curves'!$B$3</f>
        <v>2.2120000000000002</v>
      </c>
      <c r="D24" s="1">
        <f>B24*'Shift Factors and Master Curves'!$C$3</f>
        <v>166298</v>
      </c>
      <c r="F24">
        <v>2.2480000000000002</v>
      </c>
      <c r="G24">
        <v>83781</v>
      </c>
      <c r="H24" s="1">
        <f>F24/'Shift Factors and Master Curves'!$B$4</f>
        <v>2.2480000000000002</v>
      </c>
      <c r="I24" s="1">
        <f>G24*'Shift Factors and Master Curves'!$C$4</f>
        <v>83781</v>
      </c>
      <c r="K24">
        <v>2.2480000000000002</v>
      </c>
      <c r="L24">
        <v>39762</v>
      </c>
      <c r="M24" s="1">
        <f>K24/'Shift Factors and Master Curves'!$B$5</f>
        <v>2.2480000000000002</v>
      </c>
      <c r="N24">
        <f>L24*'Shift Factors and Master Curves'!$C$5</f>
        <v>39762</v>
      </c>
      <c r="P24">
        <v>2.2959999999999998</v>
      </c>
      <c r="Q24">
        <v>15474</v>
      </c>
      <c r="R24">
        <f>P24/'Shift Factors and Master Curves'!$B$6</f>
        <v>2.2959999999999998</v>
      </c>
      <c r="S24">
        <f>Q24*'Shift Factors and Master Curves'!$C$6</f>
        <v>15474</v>
      </c>
      <c r="U24">
        <v>2.2959999999999998</v>
      </c>
      <c r="V24" s="22">
        <v>4817</v>
      </c>
      <c r="W24" s="22">
        <f>U24/'Shift Factors and Master Curves'!$B$7</f>
        <v>2.2959999999999998</v>
      </c>
      <c r="X24" s="22">
        <f>V24*'Shift Factors and Master Curves'!$C$7</f>
        <v>4817</v>
      </c>
    </row>
    <row r="25" spans="1:24" x14ac:dyDescent="0.2">
      <c r="A25">
        <v>2.3130000000000002</v>
      </c>
      <c r="B25" s="1">
        <v>149870</v>
      </c>
      <c r="C25" s="1">
        <f>A25/'Shift Factors and Master Curves'!$B$3</f>
        <v>2.3130000000000002</v>
      </c>
      <c r="D25" s="1">
        <f>B25*'Shift Factors and Master Curves'!$C$3</f>
        <v>164857</v>
      </c>
      <c r="F25">
        <v>2.3519999999999999</v>
      </c>
      <c r="G25">
        <v>82819</v>
      </c>
      <c r="H25" s="1">
        <f>F25/'Shift Factors and Master Curves'!$B$4</f>
        <v>2.3519999999999999</v>
      </c>
      <c r="I25" s="1">
        <f>G25*'Shift Factors and Master Curves'!$C$4</f>
        <v>82819</v>
      </c>
      <c r="K25">
        <v>2.3519999999999999</v>
      </c>
      <c r="L25">
        <v>38973</v>
      </c>
      <c r="M25" s="1">
        <f>K25/'Shift Factors and Master Curves'!$B$5</f>
        <v>2.3519999999999999</v>
      </c>
      <c r="N25">
        <f>L25*'Shift Factors and Master Curves'!$C$5</f>
        <v>38973</v>
      </c>
      <c r="P25">
        <v>2.4049999999999998</v>
      </c>
      <c r="Q25">
        <v>14985</v>
      </c>
      <c r="R25">
        <f>P25/'Shift Factors and Master Curves'!$B$6</f>
        <v>2.4049999999999998</v>
      </c>
      <c r="S25">
        <f>Q25*'Shift Factors and Master Curves'!$C$6</f>
        <v>14985</v>
      </c>
      <c r="U25">
        <v>2.4049999999999998</v>
      </c>
      <c r="V25" s="22">
        <v>4630.1000000000004</v>
      </c>
      <c r="W25" s="22">
        <f>U25/'Shift Factors and Master Curves'!$B$7</f>
        <v>2.4049999999999998</v>
      </c>
      <c r="X25" s="22">
        <f>V25*'Shift Factors and Master Curves'!$C$7</f>
        <v>4630.1000000000004</v>
      </c>
    </row>
    <row r="26" spans="1:24" x14ac:dyDescent="0.2">
      <c r="A26">
        <v>2.4140000000000001</v>
      </c>
      <c r="B26" s="1">
        <v>148740</v>
      </c>
      <c r="C26" s="1">
        <f>A26/'Shift Factors and Master Curves'!$B$3</f>
        <v>2.4140000000000001</v>
      </c>
      <c r="D26" s="1">
        <f>B26*'Shift Factors and Master Curves'!$C$3</f>
        <v>163614</v>
      </c>
      <c r="F26">
        <v>2.4569999999999999</v>
      </c>
      <c r="G26">
        <v>81917</v>
      </c>
      <c r="H26" s="1">
        <f>F26/'Shift Factors and Master Curves'!$B$4</f>
        <v>2.4569999999999999</v>
      </c>
      <c r="I26" s="1">
        <f>G26*'Shift Factors and Master Curves'!$C$4</f>
        <v>81917</v>
      </c>
      <c r="K26">
        <v>2.4569999999999999</v>
      </c>
      <c r="L26">
        <v>38208</v>
      </c>
      <c r="M26" s="1">
        <f>K26/'Shift Factors and Master Curves'!$B$5</f>
        <v>2.4569999999999999</v>
      </c>
      <c r="N26">
        <f>L26*'Shift Factors and Master Curves'!$C$5</f>
        <v>38208</v>
      </c>
      <c r="P26">
        <v>2.5150000000000001</v>
      </c>
      <c r="Q26">
        <v>14557</v>
      </c>
      <c r="R26">
        <f>P26/'Shift Factors and Master Curves'!$B$6</f>
        <v>2.5150000000000001</v>
      </c>
      <c r="S26">
        <f>Q26*'Shift Factors and Master Curves'!$C$6</f>
        <v>14557</v>
      </c>
      <c r="U26">
        <v>2.5150000000000001</v>
      </c>
      <c r="V26" s="22">
        <v>4416.1000000000004</v>
      </c>
      <c r="W26" s="22">
        <f>U26/'Shift Factors and Master Curves'!$B$7</f>
        <v>2.5150000000000001</v>
      </c>
      <c r="X26" s="22">
        <f>V26*'Shift Factors and Master Curves'!$C$7</f>
        <v>4416.1000000000004</v>
      </c>
    </row>
    <row r="27" spans="1:24" x14ac:dyDescent="0.2">
      <c r="A27">
        <v>2.516</v>
      </c>
      <c r="B27" s="1">
        <v>147550</v>
      </c>
      <c r="C27" s="1">
        <f>A27/'Shift Factors and Master Curves'!$B$3</f>
        <v>2.516</v>
      </c>
      <c r="D27" s="1">
        <f>B27*'Shift Factors and Master Curves'!$C$3</f>
        <v>162305</v>
      </c>
      <c r="F27">
        <v>2.5619999999999998</v>
      </c>
      <c r="G27">
        <v>81011</v>
      </c>
      <c r="H27" s="1">
        <f>F27/'Shift Factors and Master Curves'!$B$4</f>
        <v>2.5619999999999998</v>
      </c>
      <c r="I27" s="1">
        <f>G27*'Shift Factors and Master Curves'!$C$4</f>
        <v>81011</v>
      </c>
      <c r="K27">
        <v>2.5619999999999998</v>
      </c>
      <c r="L27">
        <v>37508</v>
      </c>
      <c r="M27" s="1">
        <f>K27/'Shift Factors and Master Curves'!$B$5</f>
        <v>2.5619999999999998</v>
      </c>
      <c r="N27">
        <f>L27*'Shift Factors and Master Curves'!$C$5</f>
        <v>37508</v>
      </c>
      <c r="P27">
        <v>2.625</v>
      </c>
      <c r="Q27">
        <v>14108</v>
      </c>
      <c r="R27">
        <f>P27/'Shift Factors and Master Curves'!$B$6</f>
        <v>2.625</v>
      </c>
      <c r="S27">
        <f>Q27*'Shift Factors and Master Curves'!$C$6</f>
        <v>14108</v>
      </c>
      <c r="U27">
        <v>2.625</v>
      </c>
      <c r="V27" s="22">
        <v>4256.2</v>
      </c>
      <c r="W27" s="22">
        <f>U27/'Shift Factors and Master Curves'!$B$7</f>
        <v>2.625</v>
      </c>
      <c r="X27" s="22">
        <f>V27*'Shift Factors and Master Curves'!$C$7</f>
        <v>4256.2</v>
      </c>
    </row>
    <row r="28" spans="1:24" x14ac:dyDescent="0.2">
      <c r="A28">
        <v>2.617</v>
      </c>
      <c r="B28" s="1">
        <v>146400</v>
      </c>
      <c r="C28" s="1">
        <f>A28/'Shift Factors and Master Curves'!$B$3</f>
        <v>2.617</v>
      </c>
      <c r="D28" s="1">
        <f>B28*'Shift Factors and Master Curves'!$C$3</f>
        <v>161040</v>
      </c>
      <c r="F28">
        <v>2.6669999999999998</v>
      </c>
      <c r="G28">
        <v>80171</v>
      </c>
      <c r="H28" s="1">
        <f>F28/'Shift Factors and Master Curves'!$B$4</f>
        <v>2.6669999999999998</v>
      </c>
      <c r="I28" s="1">
        <f>G28*'Shift Factors and Master Curves'!$C$4</f>
        <v>80171</v>
      </c>
      <c r="K28">
        <v>2.6669999999999998</v>
      </c>
      <c r="L28">
        <v>36828</v>
      </c>
      <c r="M28" s="1">
        <f>K28/'Shift Factors and Master Curves'!$B$5</f>
        <v>2.6669999999999998</v>
      </c>
      <c r="N28">
        <f>L28*'Shift Factors and Master Curves'!$C$5</f>
        <v>36828</v>
      </c>
      <c r="P28">
        <v>2.7360000000000002</v>
      </c>
      <c r="Q28">
        <v>13693</v>
      </c>
      <c r="R28">
        <f>P28/'Shift Factors and Master Curves'!$B$6</f>
        <v>2.7360000000000002</v>
      </c>
      <c r="S28">
        <f>Q28*'Shift Factors and Master Curves'!$C$6</f>
        <v>13693</v>
      </c>
      <c r="U28">
        <v>2.7360000000000002</v>
      </c>
      <c r="V28" s="22">
        <v>4077.3</v>
      </c>
      <c r="W28" s="22">
        <f>U28/'Shift Factors and Master Curves'!$B$7</f>
        <v>2.7360000000000002</v>
      </c>
      <c r="X28" s="22">
        <f>V28*'Shift Factors and Master Curves'!$C$7</f>
        <v>4077.3</v>
      </c>
    </row>
    <row r="29" spans="1:24" x14ac:dyDescent="0.2">
      <c r="A29">
        <v>2.718</v>
      </c>
      <c r="B29" s="1">
        <v>145500</v>
      </c>
      <c r="C29" s="1">
        <f>A29/'Shift Factors and Master Curves'!$B$3</f>
        <v>2.718</v>
      </c>
      <c r="D29" s="1">
        <f>B29*'Shift Factors and Master Curves'!$C$3</f>
        <v>160050</v>
      </c>
      <c r="F29">
        <v>2.7719999999999998</v>
      </c>
      <c r="G29">
        <v>79331</v>
      </c>
      <c r="H29" s="1">
        <f>F29/'Shift Factors and Master Curves'!$B$4</f>
        <v>2.7719999999999998</v>
      </c>
      <c r="I29" s="1">
        <f>G29*'Shift Factors and Master Curves'!$C$4</f>
        <v>79331</v>
      </c>
      <c r="K29">
        <v>2.7719999999999998</v>
      </c>
      <c r="L29">
        <v>36201</v>
      </c>
      <c r="M29" s="1">
        <f>K29/'Shift Factors and Master Curves'!$B$5</f>
        <v>2.7719999999999998</v>
      </c>
      <c r="N29">
        <f>L29*'Shift Factors and Master Curves'!$C$5</f>
        <v>36201</v>
      </c>
      <c r="P29">
        <v>2.847</v>
      </c>
      <c r="Q29">
        <v>13312</v>
      </c>
      <c r="R29">
        <f>P29/'Shift Factors and Master Curves'!$B$6</f>
        <v>2.847</v>
      </c>
      <c r="S29">
        <f>Q29*'Shift Factors and Master Curves'!$C$6</f>
        <v>13312</v>
      </c>
      <c r="U29">
        <v>2.847</v>
      </c>
      <c r="V29" s="22">
        <v>3929.2</v>
      </c>
      <c r="W29" s="22">
        <f>U29/'Shift Factors and Master Curves'!$B$7</f>
        <v>2.847</v>
      </c>
      <c r="X29" s="22">
        <f>V29*'Shift Factors and Master Curves'!$C$7</f>
        <v>3929.2</v>
      </c>
    </row>
    <row r="30" spans="1:24" x14ac:dyDescent="0.2">
      <c r="A30">
        <v>2.82</v>
      </c>
      <c r="B30" s="1">
        <v>144370</v>
      </c>
      <c r="C30" s="1">
        <f>A30/'Shift Factors and Master Curves'!$B$3</f>
        <v>2.82</v>
      </c>
      <c r="D30" s="1">
        <f>B30*'Shift Factors and Master Curves'!$C$3</f>
        <v>158807</v>
      </c>
      <c r="F30">
        <v>2.8780000000000001</v>
      </c>
      <c r="G30">
        <v>78560</v>
      </c>
      <c r="H30" s="1">
        <f>F30/'Shift Factors and Master Curves'!$B$4</f>
        <v>2.8780000000000001</v>
      </c>
      <c r="I30" s="1">
        <f>G30*'Shift Factors and Master Curves'!$C$4</f>
        <v>78560</v>
      </c>
      <c r="K30">
        <v>2.8780000000000001</v>
      </c>
      <c r="L30">
        <v>35554</v>
      </c>
      <c r="M30" s="1">
        <f>K30/'Shift Factors and Master Curves'!$B$5</f>
        <v>2.8780000000000001</v>
      </c>
      <c r="N30">
        <f>L30*'Shift Factors and Master Curves'!$C$5</f>
        <v>35554</v>
      </c>
      <c r="P30">
        <v>2.9580000000000002</v>
      </c>
      <c r="Q30">
        <v>12964</v>
      </c>
      <c r="R30">
        <f>P30/'Shift Factors and Master Curves'!$B$6</f>
        <v>2.9580000000000002</v>
      </c>
      <c r="S30">
        <f>Q30*'Shift Factors and Master Curves'!$C$6</f>
        <v>12964</v>
      </c>
      <c r="U30">
        <v>2.9580000000000002</v>
      </c>
      <c r="V30" s="22">
        <v>3772.8</v>
      </c>
      <c r="W30" s="22">
        <f>U30/'Shift Factors and Master Curves'!$B$7</f>
        <v>2.9580000000000002</v>
      </c>
      <c r="X30" s="22">
        <f>V30*'Shift Factors and Master Curves'!$C$7</f>
        <v>3772.8</v>
      </c>
    </row>
    <row r="31" spans="1:24" x14ac:dyDescent="0.2">
      <c r="A31">
        <v>2.9209999999999998</v>
      </c>
      <c r="B31" s="1">
        <v>143520</v>
      </c>
      <c r="C31" s="1">
        <f>A31/'Shift Factors and Master Curves'!$B$3</f>
        <v>2.9209999999999998</v>
      </c>
      <c r="D31" s="1">
        <f>B31*'Shift Factors and Master Curves'!$C$3</f>
        <v>157872</v>
      </c>
      <c r="F31">
        <v>2.984</v>
      </c>
      <c r="G31">
        <v>77796</v>
      </c>
      <c r="H31" s="1">
        <f>F31/'Shift Factors and Master Curves'!$B$4</f>
        <v>2.984</v>
      </c>
      <c r="I31" s="1">
        <f>G31*'Shift Factors and Master Curves'!$C$4</f>
        <v>77796</v>
      </c>
      <c r="K31">
        <v>2.984</v>
      </c>
      <c r="L31">
        <v>34994</v>
      </c>
      <c r="M31" s="1">
        <f>K31/'Shift Factors and Master Curves'!$B$5</f>
        <v>2.984</v>
      </c>
      <c r="N31">
        <f>L31*'Shift Factors and Master Curves'!$C$5</f>
        <v>34994</v>
      </c>
      <c r="P31">
        <v>3.07</v>
      </c>
      <c r="Q31">
        <v>12617</v>
      </c>
      <c r="R31">
        <f>P31/'Shift Factors and Master Curves'!$B$6</f>
        <v>3.07</v>
      </c>
      <c r="S31">
        <f>Q31*'Shift Factors and Master Curves'!$C$6</f>
        <v>12617</v>
      </c>
      <c r="U31">
        <v>3.07</v>
      </c>
      <c r="V31" s="22">
        <v>3646.1</v>
      </c>
      <c r="W31" s="22">
        <f>U31/'Shift Factors and Master Curves'!$B$7</f>
        <v>3.07</v>
      </c>
      <c r="X31" s="22">
        <f>V31*'Shift Factors and Master Curves'!$C$7</f>
        <v>3646.1</v>
      </c>
    </row>
    <row r="32" spans="1:24" x14ac:dyDescent="0.2">
      <c r="A32">
        <v>3.0219999999999998</v>
      </c>
      <c r="B32" s="1">
        <v>142520</v>
      </c>
      <c r="C32" s="1">
        <f>A32/'Shift Factors and Master Curves'!$B$3</f>
        <v>3.0219999999999998</v>
      </c>
      <c r="D32" s="1">
        <f>B32*'Shift Factors and Master Curves'!$C$3</f>
        <v>156772</v>
      </c>
      <c r="F32">
        <v>3.09</v>
      </c>
      <c r="G32">
        <v>77094</v>
      </c>
      <c r="H32" s="1">
        <f>F32/'Shift Factors and Master Curves'!$B$4</f>
        <v>3.09</v>
      </c>
      <c r="I32" s="1">
        <f>G32*'Shift Factors and Master Curves'!$C$4</f>
        <v>77094</v>
      </c>
      <c r="K32">
        <v>3.09</v>
      </c>
      <c r="L32">
        <v>34430</v>
      </c>
      <c r="M32" s="1">
        <f>K32/'Shift Factors and Master Curves'!$B$5</f>
        <v>3.09</v>
      </c>
      <c r="N32">
        <f>L32*'Shift Factors and Master Curves'!$C$5</f>
        <v>34430</v>
      </c>
      <c r="P32">
        <v>3.1829999999999998</v>
      </c>
      <c r="Q32">
        <v>12288</v>
      </c>
      <c r="R32">
        <f>P32/'Shift Factors and Master Curves'!$B$6</f>
        <v>3.1829999999999998</v>
      </c>
      <c r="S32">
        <f>Q32*'Shift Factors and Master Curves'!$C$6</f>
        <v>12288</v>
      </c>
      <c r="U32">
        <v>3.1829999999999998</v>
      </c>
      <c r="V32" s="22">
        <v>3521.8</v>
      </c>
      <c r="W32" s="22">
        <f>U32/'Shift Factors and Master Curves'!$B$7</f>
        <v>3.1829999999999998</v>
      </c>
      <c r="X32" s="22">
        <f>V32*'Shift Factors and Master Curves'!$C$7</f>
        <v>3521.8</v>
      </c>
    </row>
    <row r="33" spans="1:24" x14ac:dyDescent="0.2">
      <c r="A33">
        <v>3.1240000000000001</v>
      </c>
      <c r="B33" s="1">
        <v>141650</v>
      </c>
      <c r="C33" s="1">
        <f>A33/'Shift Factors and Master Curves'!$B$3</f>
        <v>3.1240000000000001</v>
      </c>
      <c r="D33" s="1">
        <f>B33*'Shift Factors and Master Curves'!$C$3</f>
        <v>155815</v>
      </c>
      <c r="F33">
        <v>3.1960000000000002</v>
      </c>
      <c r="G33">
        <v>76369</v>
      </c>
      <c r="H33" s="1">
        <f>F33/'Shift Factors and Master Curves'!$B$4</f>
        <v>3.1960000000000002</v>
      </c>
      <c r="I33" s="1">
        <f>G33*'Shift Factors and Master Curves'!$C$4</f>
        <v>76369</v>
      </c>
      <c r="K33">
        <v>3.1960000000000002</v>
      </c>
      <c r="L33">
        <v>33909</v>
      </c>
      <c r="M33" s="1">
        <f>K33/'Shift Factors and Master Curves'!$B$5</f>
        <v>3.1960000000000002</v>
      </c>
      <c r="N33">
        <f>L33*'Shift Factors and Master Curves'!$C$5</f>
        <v>33909</v>
      </c>
      <c r="P33">
        <v>3.2949999999999999</v>
      </c>
      <c r="Q33">
        <v>11978</v>
      </c>
      <c r="R33">
        <f>P33/'Shift Factors and Master Curves'!$B$6</f>
        <v>3.2949999999999999</v>
      </c>
      <c r="S33">
        <f>Q33*'Shift Factors and Master Curves'!$C$6</f>
        <v>11978</v>
      </c>
      <c r="U33">
        <v>3.2949999999999999</v>
      </c>
      <c r="V33" s="22">
        <v>3406.3</v>
      </c>
      <c r="W33" s="22">
        <f>U33/'Shift Factors and Master Curves'!$B$7</f>
        <v>3.2949999999999999</v>
      </c>
      <c r="X33" s="22">
        <f>V33*'Shift Factors and Master Curves'!$C$7</f>
        <v>3406.3</v>
      </c>
    </row>
    <row r="34" spans="1:24" x14ac:dyDescent="0.2">
      <c r="A34">
        <v>3.226</v>
      </c>
      <c r="B34" s="1">
        <v>140900</v>
      </c>
      <c r="C34" s="1">
        <f>A34/'Shift Factors and Master Curves'!$B$3</f>
        <v>3.226</v>
      </c>
      <c r="D34" s="1">
        <f>B34*'Shift Factors and Master Curves'!$C$3</f>
        <v>154990</v>
      </c>
      <c r="F34">
        <v>3.302</v>
      </c>
      <c r="G34">
        <v>75704</v>
      </c>
      <c r="H34" s="1">
        <f>F34/'Shift Factors and Master Curves'!$B$4</f>
        <v>3.302</v>
      </c>
      <c r="I34" s="1">
        <f>G34*'Shift Factors and Master Curves'!$C$4</f>
        <v>75704</v>
      </c>
      <c r="K34">
        <v>3.302</v>
      </c>
      <c r="L34">
        <v>33387</v>
      </c>
      <c r="M34" s="1">
        <f>K34/'Shift Factors and Master Curves'!$B$5</f>
        <v>3.302</v>
      </c>
      <c r="N34">
        <f>L34*'Shift Factors and Master Curves'!$C$5</f>
        <v>33387</v>
      </c>
      <c r="P34">
        <v>3.4089999999999998</v>
      </c>
      <c r="Q34">
        <v>11687</v>
      </c>
      <c r="R34">
        <f>P34/'Shift Factors and Master Curves'!$B$6</f>
        <v>3.4089999999999998</v>
      </c>
      <c r="S34">
        <f>Q34*'Shift Factors and Master Curves'!$C$6</f>
        <v>11687</v>
      </c>
      <c r="U34">
        <v>3.4089999999999998</v>
      </c>
      <c r="V34" s="22">
        <v>3282.9</v>
      </c>
      <c r="W34" s="22">
        <f>U34/'Shift Factors and Master Curves'!$B$7</f>
        <v>3.4089999999999998</v>
      </c>
      <c r="X34" s="22">
        <f>V34*'Shift Factors and Master Curves'!$C$7</f>
        <v>3282.9</v>
      </c>
    </row>
    <row r="35" spans="1:24" x14ac:dyDescent="0.2">
      <c r="A35">
        <v>3.327</v>
      </c>
      <c r="B35" s="1">
        <v>140010</v>
      </c>
      <c r="C35" s="1">
        <f>A35/'Shift Factors and Master Curves'!$B$3</f>
        <v>3.327</v>
      </c>
      <c r="D35" s="1">
        <f>B35*'Shift Factors and Master Curves'!$C$3</f>
        <v>154011</v>
      </c>
      <c r="F35">
        <v>3.4089999999999998</v>
      </c>
      <c r="G35">
        <v>75039</v>
      </c>
      <c r="H35" s="1">
        <f>F35/'Shift Factors and Master Curves'!$B$4</f>
        <v>3.4089999999999998</v>
      </c>
      <c r="I35" s="1">
        <f>G35*'Shift Factors and Master Curves'!$C$4</f>
        <v>75039</v>
      </c>
      <c r="K35">
        <v>3.4089999999999998</v>
      </c>
      <c r="L35">
        <v>32878</v>
      </c>
      <c r="M35" s="1">
        <f>K35/'Shift Factors and Master Curves'!$B$5</f>
        <v>3.4089999999999998</v>
      </c>
      <c r="N35">
        <f>L35*'Shift Factors and Master Curves'!$C$5</f>
        <v>32878</v>
      </c>
      <c r="P35">
        <v>3.5219999999999998</v>
      </c>
      <c r="Q35">
        <v>11407</v>
      </c>
      <c r="R35">
        <f>P35/'Shift Factors and Master Curves'!$B$6</f>
        <v>3.5219999999999998</v>
      </c>
      <c r="S35">
        <f>Q35*'Shift Factors and Master Curves'!$C$6</f>
        <v>11407</v>
      </c>
      <c r="U35">
        <v>3.5219999999999998</v>
      </c>
      <c r="V35" s="22">
        <v>3196.8</v>
      </c>
      <c r="W35" s="22">
        <f>U35/'Shift Factors and Master Curves'!$B$7</f>
        <v>3.5219999999999998</v>
      </c>
      <c r="X35" s="22">
        <f>V35*'Shift Factors and Master Curves'!$C$7</f>
        <v>3196.8</v>
      </c>
    </row>
    <row r="36" spans="1:24" x14ac:dyDescent="0.2">
      <c r="A36">
        <v>3.4289999999999998</v>
      </c>
      <c r="B36" s="1">
        <v>139270</v>
      </c>
      <c r="C36" s="1">
        <f>A36/'Shift Factors and Master Curves'!$B$3</f>
        <v>3.4289999999999998</v>
      </c>
      <c r="D36" s="1">
        <f>B36*'Shift Factors and Master Curves'!$C$3</f>
        <v>153197</v>
      </c>
      <c r="F36">
        <v>3.516</v>
      </c>
      <c r="G36">
        <v>74415</v>
      </c>
      <c r="H36" s="1">
        <f>F36/'Shift Factors and Master Curves'!$B$4</f>
        <v>3.516</v>
      </c>
      <c r="I36" s="1">
        <f>G36*'Shift Factors and Master Curves'!$C$4</f>
        <v>74415</v>
      </c>
      <c r="K36">
        <v>3.516</v>
      </c>
      <c r="L36">
        <v>32384</v>
      </c>
      <c r="M36" s="1">
        <f>K36/'Shift Factors and Master Curves'!$B$5</f>
        <v>3.516</v>
      </c>
      <c r="N36">
        <f>L36*'Shift Factors and Master Curves'!$C$5</f>
        <v>32384</v>
      </c>
      <c r="P36">
        <v>3.637</v>
      </c>
      <c r="Q36">
        <v>11147</v>
      </c>
      <c r="R36">
        <f>P36/'Shift Factors and Master Curves'!$B$6</f>
        <v>3.637</v>
      </c>
      <c r="S36">
        <f>Q36*'Shift Factors and Master Curves'!$C$6</f>
        <v>11147</v>
      </c>
      <c r="U36">
        <v>3.637</v>
      </c>
      <c r="V36" s="22">
        <v>3087</v>
      </c>
      <c r="W36" s="22">
        <f>U36/'Shift Factors and Master Curves'!$B$7</f>
        <v>3.637</v>
      </c>
      <c r="X36" s="22">
        <f>V36*'Shift Factors and Master Curves'!$C$7</f>
        <v>3087</v>
      </c>
    </row>
    <row r="37" spans="1:24" x14ac:dyDescent="0.2">
      <c r="A37">
        <v>3.5310000000000001</v>
      </c>
      <c r="B37" s="1">
        <v>138610</v>
      </c>
      <c r="C37" s="1">
        <f>A37/'Shift Factors and Master Curves'!$B$3</f>
        <v>3.5310000000000001</v>
      </c>
      <c r="D37" s="1">
        <f>B37*'Shift Factors and Master Curves'!$C$3</f>
        <v>152471</v>
      </c>
      <c r="F37">
        <v>3.6230000000000002</v>
      </c>
      <c r="G37">
        <v>73780</v>
      </c>
      <c r="H37" s="1">
        <f>F37/'Shift Factors and Master Curves'!$B$4</f>
        <v>3.6230000000000002</v>
      </c>
      <c r="I37" s="1">
        <f>G37*'Shift Factors and Master Curves'!$C$4</f>
        <v>73780</v>
      </c>
      <c r="K37">
        <v>3.6230000000000002</v>
      </c>
      <c r="L37">
        <v>31936</v>
      </c>
      <c r="M37" s="1">
        <f>K37/'Shift Factors and Master Curves'!$B$5</f>
        <v>3.6230000000000002</v>
      </c>
      <c r="N37">
        <f>L37*'Shift Factors and Master Curves'!$C$5</f>
        <v>31936</v>
      </c>
      <c r="P37">
        <v>3.7509999999999999</v>
      </c>
      <c r="Q37">
        <v>10884</v>
      </c>
      <c r="R37">
        <f>P37/'Shift Factors and Master Curves'!$B$6</f>
        <v>3.7509999999999999</v>
      </c>
      <c r="S37">
        <f>Q37*'Shift Factors and Master Curves'!$C$6</f>
        <v>10884</v>
      </c>
      <c r="U37">
        <v>3.7509999999999999</v>
      </c>
      <c r="V37" s="22">
        <v>2967.8</v>
      </c>
      <c r="W37" s="22">
        <f>U37/'Shift Factors and Master Curves'!$B$7</f>
        <v>3.7509999999999999</v>
      </c>
      <c r="X37" s="22">
        <f>V37*'Shift Factors and Master Curves'!$C$7</f>
        <v>2967.8</v>
      </c>
    </row>
    <row r="38" spans="1:24" x14ac:dyDescent="0.2">
      <c r="A38">
        <v>3.6320000000000001</v>
      </c>
      <c r="B38" s="1">
        <v>137750</v>
      </c>
      <c r="C38" s="1">
        <f>A38/'Shift Factors and Master Curves'!$B$3</f>
        <v>3.6320000000000001</v>
      </c>
      <c r="D38" s="1">
        <f>B38*'Shift Factors and Master Curves'!$C$3</f>
        <v>151525</v>
      </c>
      <c r="F38">
        <v>3.73</v>
      </c>
      <c r="G38">
        <v>73208</v>
      </c>
      <c r="H38" s="1">
        <f>F38/'Shift Factors and Master Curves'!$B$4</f>
        <v>3.73</v>
      </c>
      <c r="I38" s="1">
        <f>G38*'Shift Factors and Master Curves'!$C$4</f>
        <v>73208</v>
      </c>
      <c r="K38">
        <v>3.73</v>
      </c>
      <c r="L38">
        <v>31475</v>
      </c>
      <c r="M38" s="1">
        <f>K38/'Shift Factors and Master Curves'!$B$5</f>
        <v>3.73</v>
      </c>
      <c r="N38">
        <f>L38*'Shift Factors and Master Curves'!$C$5</f>
        <v>31475</v>
      </c>
      <c r="P38">
        <v>3.8660000000000001</v>
      </c>
      <c r="Q38">
        <v>10622</v>
      </c>
      <c r="R38">
        <f>P38/'Shift Factors and Master Curves'!$B$6</f>
        <v>3.8660000000000001</v>
      </c>
      <c r="S38">
        <f>Q38*'Shift Factors and Master Curves'!$C$6</f>
        <v>10622</v>
      </c>
      <c r="U38">
        <v>3.8660000000000001</v>
      </c>
      <c r="V38" s="22">
        <v>2888.5</v>
      </c>
      <c r="W38" s="22">
        <f>U38/'Shift Factors and Master Curves'!$B$7</f>
        <v>3.8660000000000001</v>
      </c>
      <c r="X38" s="22">
        <f>V38*'Shift Factors and Master Curves'!$C$7</f>
        <v>2888.5</v>
      </c>
    </row>
    <row r="39" spans="1:24" x14ac:dyDescent="0.2">
      <c r="A39">
        <v>3.734</v>
      </c>
      <c r="B39" s="1">
        <v>137250</v>
      </c>
      <c r="C39" s="1">
        <f>A39/'Shift Factors and Master Curves'!$B$3</f>
        <v>3.734</v>
      </c>
      <c r="D39" s="1">
        <f>B39*'Shift Factors and Master Curves'!$C$3</f>
        <v>150975</v>
      </c>
      <c r="F39">
        <v>3.8380000000000001</v>
      </c>
      <c r="G39">
        <v>72599</v>
      </c>
      <c r="H39" s="1">
        <f>F39/'Shift Factors and Master Curves'!$B$4</f>
        <v>3.8380000000000001</v>
      </c>
      <c r="I39" s="1">
        <f>G39*'Shift Factors and Master Curves'!$C$4</f>
        <v>72599</v>
      </c>
      <c r="K39">
        <v>3.8380000000000001</v>
      </c>
      <c r="L39">
        <v>31036</v>
      </c>
      <c r="M39" s="1">
        <f>K39/'Shift Factors and Master Curves'!$B$5</f>
        <v>3.8380000000000001</v>
      </c>
      <c r="N39">
        <f>L39*'Shift Factors and Master Curves'!$C$5</f>
        <v>31036</v>
      </c>
      <c r="P39">
        <v>3.9820000000000002</v>
      </c>
      <c r="Q39">
        <v>10368</v>
      </c>
      <c r="R39">
        <f>P39/'Shift Factors and Master Curves'!$B$6</f>
        <v>3.9820000000000002</v>
      </c>
      <c r="S39">
        <f>Q39*'Shift Factors and Master Curves'!$C$6</f>
        <v>10368</v>
      </c>
      <c r="U39">
        <v>3.9820000000000002</v>
      </c>
      <c r="V39" s="22">
        <v>2787.4</v>
      </c>
      <c r="W39" s="22">
        <f>U39/'Shift Factors and Master Curves'!$B$7</f>
        <v>3.9820000000000002</v>
      </c>
      <c r="X39" s="22">
        <f>V39*'Shift Factors and Master Curves'!$C$7</f>
        <v>2787.4</v>
      </c>
    </row>
    <row r="40" spans="1:24" x14ac:dyDescent="0.2">
      <c r="A40">
        <v>3.8359999999999999</v>
      </c>
      <c r="B40" s="1">
        <v>136550</v>
      </c>
      <c r="C40" s="1">
        <f>A40/'Shift Factors and Master Curves'!$B$3</f>
        <v>3.8359999999999999</v>
      </c>
      <c r="D40" s="1">
        <f>B40*'Shift Factors and Master Curves'!$C$3</f>
        <v>150205</v>
      </c>
      <c r="F40">
        <v>3.9449999999999998</v>
      </c>
      <c r="G40">
        <v>72066</v>
      </c>
      <c r="H40" s="1">
        <f>F40/'Shift Factors and Master Curves'!$B$4</f>
        <v>3.9449999999999998</v>
      </c>
      <c r="I40" s="1">
        <f>G40*'Shift Factors and Master Curves'!$C$4</f>
        <v>72066</v>
      </c>
      <c r="K40">
        <v>3.9449999999999998</v>
      </c>
      <c r="L40">
        <v>30613</v>
      </c>
      <c r="M40" s="1">
        <f>K40/'Shift Factors and Master Curves'!$B$5</f>
        <v>3.9449999999999998</v>
      </c>
      <c r="N40">
        <f>L40*'Shift Factors and Master Curves'!$C$5</f>
        <v>30613</v>
      </c>
      <c r="P40">
        <v>4.0979999999999999</v>
      </c>
      <c r="Q40">
        <v>10162</v>
      </c>
      <c r="R40">
        <f>P40/'Shift Factors and Master Curves'!$B$6</f>
        <v>4.0979999999999999</v>
      </c>
      <c r="S40">
        <f>Q40*'Shift Factors and Master Curves'!$C$6</f>
        <v>10162</v>
      </c>
      <c r="U40">
        <v>4.0979999999999999</v>
      </c>
      <c r="V40" s="22">
        <v>2714</v>
      </c>
      <c r="W40" s="22">
        <f>U40/'Shift Factors and Master Curves'!$B$7</f>
        <v>4.0979999999999999</v>
      </c>
      <c r="X40" s="22">
        <f>V40*'Shift Factors and Master Curves'!$C$7</f>
        <v>2714</v>
      </c>
    </row>
    <row r="41" spans="1:24" x14ac:dyDescent="0.2">
      <c r="A41">
        <v>3.9380000000000002</v>
      </c>
      <c r="B41" s="1">
        <v>135950</v>
      </c>
      <c r="C41" s="1">
        <f>A41/'Shift Factors and Master Curves'!$B$3</f>
        <v>3.9380000000000002</v>
      </c>
      <c r="D41" s="1">
        <f>B41*'Shift Factors and Master Curves'!$C$3</f>
        <v>149545</v>
      </c>
      <c r="F41">
        <v>4.0529999999999999</v>
      </c>
      <c r="G41">
        <v>71494</v>
      </c>
      <c r="H41" s="1">
        <f>F41/'Shift Factors and Master Curves'!$B$4</f>
        <v>4.0529999999999999</v>
      </c>
      <c r="I41" s="1">
        <f>G41*'Shift Factors and Master Curves'!$C$4</f>
        <v>71494</v>
      </c>
      <c r="K41">
        <v>4.0529999999999999</v>
      </c>
      <c r="L41">
        <v>30206</v>
      </c>
      <c r="M41" s="1">
        <f>K41/'Shift Factors and Master Curves'!$B$5</f>
        <v>4.0529999999999999</v>
      </c>
      <c r="N41">
        <f>L41*'Shift Factors and Master Curves'!$C$5</f>
        <v>30206</v>
      </c>
      <c r="P41">
        <v>4.2149999999999999</v>
      </c>
      <c r="Q41">
        <v>9952.6</v>
      </c>
      <c r="R41">
        <f>P41/'Shift Factors and Master Curves'!$B$6</f>
        <v>4.2149999999999999</v>
      </c>
      <c r="S41">
        <f>Q41*'Shift Factors and Master Curves'!$C$6</f>
        <v>9952.6</v>
      </c>
      <c r="U41">
        <v>4.2149999999999999</v>
      </c>
      <c r="V41" s="22">
        <v>2638.3</v>
      </c>
      <c r="W41" s="22">
        <f>U41/'Shift Factors and Master Curves'!$B$7</f>
        <v>4.2149999999999999</v>
      </c>
      <c r="X41" s="22">
        <f>V41*'Shift Factors and Master Curves'!$C$7</f>
        <v>2638.3</v>
      </c>
    </row>
    <row r="42" spans="1:24" x14ac:dyDescent="0.2">
      <c r="A42">
        <v>4.04</v>
      </c>
      <c r="B42" s="1">
        <v>135310</v>
      </c>
      <c r="C42" s="1">
        <f>A42/'Shift Factors and Master Curves'!$B$3</f>
        <v>4.04</v>
      </c>
      <c r="D42" s="1">
        <f>B42*'Shift Factors and Master Curves'!$C$3</f>
        <v>148841</v>
      </c>
      <c r="F42">
        <v>4.1619999999999999</v>
      </c>
      <c r="G42">
        <v>70963</v>
      </c>
      <c r="H42" s="1">
        <f>F42/'Shift Factors and Master Curves'!$B$4</f>
        <v>4.1619999999999999</v>
      </c>
      <c r="I42" s="1">
        <f>G42*'Shift Factors and Master Curves'!$C$4</f>
        <v>70963</v>
      </c>
      <c r="K42">
        <v>4.1619999999999999</v>
      </c>
      <c r="L42">
        <v>29825</v>
      </c>
      <c r="M42" s="1">
        <f>K42/'Shift Factors and Master Curves'!$B$5</f>
        <v>4.1619999999999999</v>
      </c>
      <c r="N42">
        <f>L42*'Shift Factors and Master Curves'!$C$5</f>
        <v>29825</v>
      </c>
      <c r="P42">
        <v>4.3319999999999999</v>
      </c>
      <c r="Q42">
        <v>9735.4</v>
      </c>
      <c r="R42">
        <f>P42/'Shift Factors and Master Curves'!$B$6</f>
        <v>4.3319999999999999</v>
      </c>
      <c r="S42">
        <f>Q42*'Shift Factors and Master Curves'!$C$6</f>
        <v>9735.4</v>
      </c>
      <c r="U42">
        <v>4.3319999999999999</v>
      </c>
      <c r="V42" s="22">
        <v>2569.6999999999998</v>
      </c>
      <c r="W42" s="22">
        <f>U42/'Shift Factors and Master Curves'!$B$7</f>
        <v>4.3319999999999999</v>
      </c>
      <c r="X42" s="22">
        <f>V42*'Shift Factors and Master Curves'!$C$7</f>
        <v>2569.6999999999998</v>
      </c>
    </row>
    <row r="43" spans="1:24" x14ac:dyDescent="0.2">
      <c r="A43">
        <v>4.1420000000000003</v>
      </c>
      <c r="B43" s="1">
        <v>134670</v>
      </c>
      <c r="C43" s="1">
        <f>A43/'Shift Factors and Master Curves'!$B$3</f>
        <v>4.1420000000000003</v>
      </c>
      <c r="D43" s="1">
        <f>B43*'Shift Factors and Master Curves'!$C$3</f>
        <v>148137</v>
      </c>
      <c r="F43">
        <v>4.2699999999999996</v>
      </c>
      <c r="G43">
        <v>70449</v>
      </c>
      <c r="H43" s="1">
        <f>F43/'Shift Factors and Master Curves'!$B$4</f>
        <v>4.2699999999999996</v>
      </c>
      <c r="I43" s="1">
        <f>G43*'Shift Factors and Master Curves'!$C$4</f>
        <v>70449</v>
      </c>
      <c r="K43">
        <v>4.2699999999999996</v>
      </c>
      <c r="L43">
        <v>29448</v>
      </c>
      <c r="M43" s="1">
        <f>K43/'Shift Factors and Master Curves'!$B$5</f>
        <v>4.2699999999999996</v>
      </c>
      <c r="N43">
        <f>L43*'Shift Factors and Master Curves'!$C$5</f>
        <v>29448</v>
      </c>
      <c r="P43">
        <v>4.4489999999999998</v>
      </c>
      <c r="Q43">
        <v>9530.2000000000007</v>
      </c>
      <c r="R43">
        <f>P43/'Shift Factors and Master Curves'!$B$6</f>
        <v>4.4489999999999998</v>
      </c>
      <c r="S43">
        <f>Q43*'Shift Factors and Master Curves'!$C$6</f>
        <v>9530.2000000000007</v>
      </c>
      <c r="U43">
        <v>4.4489999999999998</v>
      </c>
      <c r="V43" s="22">
        <v>2493.6999999999998</v>
      </c>
      <c r="W43" s="22">
        <f>U43/'Shift Factors and Master Curves'!$B$7</f>
        <v>4.4489999999999998</v>
      </c>
      <c r="X43" s="22">
        <f>V43*'Shift Factors and Master Curves'!$C$7</f>
        <v>2493.6999999999998</v>
      </c>
    </row>
    <row r="44" spans="1:24" x14ac:dyDescent="0.2">
      <c r="A44">
        <v>4.2439999999999998</v>
      </c>
      <c r="B44" s="1">
        <v>134230</v>
      </c>
      <c r="C44" s="1">
        <f>A44/'Shift Factors and Master Curves'!$B$3</f>
        <v>4.2439999999999998</v>
      </c>
      <c r="D44" s="1">
        <f>B44*'Shift Factors and Master Curves'!$C$3</f>
        <v>147653</v>
      </c>
      <c r="F44">
        <v>4.3780000000000001</v>
      </c>
      <c r="G44">
        <v>69945</v>
      </c>
      <c r="H44" s="1">
        <f>F44/'Shift Factors and Master Curves'!$B$4</f>
        <v>4.3780000000000001</v>
      </c>
      <c r="I44" s="1">
        <f>G44*'Shift Factors and Master Curves'!$C$4</f>
        <v>69945</v>
      </c>
      <c r="K44">
        <v>4.3780000000000001</v>
      </c>
      <c r="L44">
        <v>29071</v>
      </c>
      <c r="M44" s="1">
        <f>K44/'Shift Factors and Master Curves'!$B$5</f>
        <v>4.3780000000000001</v>
      </c>
      <c r="N44">
        <f>L44*'Shift Factors and Master Curves'!$C$5</f>
        <v>29071</v>
      </c>
      <c r="P44">
        <v>4.5670000000000002</v>
      </c>
      <c r="Q44">
        <v>9352.9</v>
      </c>
      <c r="R44">
        <f>P44/'Shift Factors and Master Curves'!$B$6</f>
        <v>4.5670000000000002</v>
      </c>
      <c r="S44">
        <f>Q44*'Shift Factors and Master Curves'!$C$6</f>
        <v>9352.9</v>
      </c>
      <c r="U44">
        <v>4.5670000000000002</v>
      </c>
      <c r="V44" s="22">
        <v>2428.6</v>
      </c>
      <c r="W44" s="22">
        <f>U44/'Shift Factors and Master Curves'!$B$7</f>
        <v>4.5670000000000002</v>
      </c>
      <c r="X44" s="22">
        <f>V44*'Shift Factors and Master Curves'!$C$7</f>
        <v>2428.6</v>
      </c>
    </row>
    <row r="45" spans="1:24" x14ac:dyDescent="0.2">
      <c r="A45">
        <v>4.3460000000000001</v>
      </c>
      <c r="B45" s="1">
        <v>133580</v>
      </c>
      <c r="C45" s="1">
        <f>A45/'Shift Factors and Master Curves'!$B$3</f>
        <v>4.3460000000000001</v>
      </c>
      <c r="D45" s="1">
        <f>B45*'Shift Factors and Master Curves'!$C$3</f>
        <v>146938</v>
      </c>
      <c r="F45">
        <v>4.4870000000000001</v>
      </c>
      <c r="G45">
        <v>69420</v>
      </c>
      <c r="H45" s="1">
        <f>F45/'Shift Factors and Master Curves'!$B$4</f>
        <v>4.4870000000000001</v>
      </c>
      <c r="I45" s="1">
        <f>G45*'Shift Factors and Master Curves'!$C$4</f>
        <v>69420</v>
      </c>
      <c r="K45">
        <v>4.4870000000000001</v>
      </c>
      <c r="L45">
        <v>28713</v>
      </c>
      <c r="M45" s="1">
        <f>K45/'Shift Factors and Master Curves'!$B$5</f>
        <v>4.4870000000000001</v>
      </c>
      <c r="N45">
        <f>L45*'Shift Factors and Master Curves'!$C$5</f>
        <v>28713</v>
      </c>
      <c r="P45">
        <v>4.6849999999999996</v>
      </c>
      <c r="Q45">
        <v>9159.7000000000007</v>
      </c>
      <c r="R45">
        <f>P45/'Shift Factors and Master Curves'!$B$6</f>
        <v>4.6849999999999996</v>
      </c>
      <c r="S45">
        <f>Q45*'Shift Factors and Master Curves'!$C$6</f>
        <v>9159.7000000000007</v>
      </c>
      <c r="U45">
        <v>4.6849999999999996</v>
      </c>
      <c r="V45" s="22">
        <v>2341.1999999999998</v>
      </c>
      <c r="W45" s="22">
        <f>U45/'Shift Factors and Master Curves'!$B$7</f>
        <v>4.6849999999999996</v>
      </c>
      <c r="X45" s="22">
        <f>V45*'Shift Factors and Master Curves'!$C$7</f>
        <v>2341.1999999999998</v>
      </c>
    </row>
    <row r="46" spans="1:24" x14ac:dyDescent="0.2">
      <c r="A46">
        <v>4.4480000000000004</v>
      </c>
      <c r="B46" s="1">
        <v>133040</v>
      </c>
      <c r="C46" s="1">
        <f>A46/'Shift Factors and Master Curves'!$B$3</f>
        <v>4.4480000000000004</v>
      </c>
      <c r="D46" s="1">
        <f>B46*'Shift Factors and Master Curves'!$C$3</f>
        <v>146344</v>
      </c>
      <c r="F46">
        <v>4.5960000000000001</v>
      </c>
      <c r="G46">
        <v>68951</v>
      </c>
      <c r="H46" s="1">
        <f>F46/'Shift Factors and Master Curves'!$B$4</f>
        <v>4.5960000000000001</v>
      </c>
      <c r="I46" s="1">
        <f>G46*'Shift Factors and Master Curves'!$C$4</f>
        <v>68951</v>
      </c>
      <c r="K46">
        <v>4.5960000000000001</v>
      </c>
      <c r="L46">
        <v>28383</v>
      </c>
      <c r="M46" s="1">
        <f>K46/'Shift Factors and Master Curves'!$B$5</f>
        <v>4.5960000000000001</v>
      </c>
      <c r="N46">
        <f>L46*'Shift Factors and Master Curves'!$C$5</f>
        <v>28383</v>
      </c>
      <c r="P46">
        <v>4.8040000000000003</v>
      </c>
      <c r="Q46">
        <v>8961.2999999999993</v>
      </c>
      <c r="R46">
        <f>P46/'Shift Factors and Master Curves'!$B$6</f>
        <v>4.8040000000000003</v>
      </c>
      <c r="S46">
        <f>Q46*'Shift Factors and Master Curves'!$C$6</f>
        <v>8961.2999999999993</v>
      </c>
      <c r="U46">
        <v>4.8040000000000003</v>
      </c>
      <c r="V46" s="22">
        <v>2298.1999999999998</v>
      </c>
      <c r="W46" s="22">
        <f>U46/'Shift Factors and Master Curves'!$B$7</f>
        <v>4.8040000000000003</v>
      </c>
      <c r="X46" s="22">
        <f>V46*'Shift Factors and Master Curves'!$C$7</f>
        <v>2298.1999999999998</v>
      </c>
    </row>
    <row r="47" spans="1:24" x14ac:dyDescent="0.2">
      <c r="A47">
        <v>4.5510000000000002</v>
      </c>
      <c r="B47" s="1">
        <v>132550</v>
      </c>
      <c r="C47" s="1">
        <f>A47/'Shift Factors and Master Curves'!$B$3</f>
        <v>4.5510000000000002</v>
      </c>
      <c r="D47" s="1">
        <f>B47*'Shift Factors and Master Curves'!$C$3</f>
        <v>145805</v>
      </c>
      <c r="F47">
        <v>4.7060000000000004</v>
      </c>
      <c r="G47">
        <v>68474</v>
      </c>
      <c r="H47" s="1">
        <f>F47/'Shift Factors and Master Curves'!$B$4</f>
        <v>4.7060000000000004</v>
      </c>
      <c r="I47" s="1">
        <f>G47*'Shift Factors and Master Curves'!$C$4</f>
        <v>68474</v>
      </c>
      <c r="K47">
        <v>4.7060000000000004</v>
      </c>
      <c r="L47">
        <v>28007</v>
      </c>
      <c r="M47" s="1">
        <f>K47/'Shift Factors and Master Curves'!$B$5</f>
        <v>4.7060000000000004</v>
      </c>
      <c r="N47">
        <f>L47*'Shift Factors and Master Curves'!$C$5</f>
        <v>28007</v>
      </c>
      <c r="P47">
        <v>4.9240000000000004</v>
      </c>
      <c r="Q47">
        <v>8785.2999999999993</v>
      </c>
      <c r="R47">
        <f>P47/'Shift Factors and Master Curves'!$B$6</f>
        <v>4.9240000000000004</v>
      </c>
      <c r="S47">
        <f>Q47*'Shift Factors and Master Curves'!$C$6</f>
        <v>8785.2999999999993</v>
      </c>
      <c r="U47">
        <v>4.9240000000000004</v>
      </c>
      <c r="V47" s="22">
        <v>2252.6</v>
      </c>
      <c r="W47" s="22">
        <f>U47/'Shift Factors and Master Curves'!$B$7</f>
        <v>4.9240000000000004</v>
      </c>
      <c r="X47" s="22">
        <f>V47*'Shift Factors and Master Curves'!$C$7</f>
        <v>2252.6</v>
      </c>
    </row>
    <row r="48" spans="1:24" x14ac:dyDescent="0.2">
      <c r="A48">
        <v>4.6529999999999996</v>
      </c>
      <c r="B48" s="1">
        <v>131970</v>
      </c>
      <c r="C48" s="1">
        <f>A48/'Shift Factors and Master Curves'!$B$3</f>
        <v>4.6529999999999996</v>
      </c>
      <c r="D48" s="1">
        <f>B48*'Shift Factors and Master Curves'!$C$3</f>
        <v>145167</v>
      </c>
      <c r="F48">
        <v>4.8150000000000004</v>
      </c>
      <c r="G48">
        <v>68012</v>
      </c>
      <c r="H48" s="1">
        <f>F48/'Shift Factors and Master Curves'!$B$4</f>
        <v>4.8150000000000004</v>
      </c>
      <c r="I48" s="1">
        <f>G48*'Shift Factors and Master Curves'!$C$4</f>
        <v>68012</v>
      </c>
      <c r="K48">
        <v>4.8150000000000004</v>
      </c>
      <c r="L48">
        <v>27710</v>
      </c>
      <c r="M48" s="1">
        <f>K48/'Shift Factors and Master Curves'!$B$5</f>
        <v>4.8150000000000004</v>
      </c>
      <c r="N48">
        <f>L48*'Shift Factors and Master Curves'!$C$5</f>
        <v>27710</v>
      </c>
      <c r="P48">
        <v>5.0430000000000001</v>
      </c>
      <c r="Q48">
        <v>8600.7999999999993</v>
      </c>
      <c r="R48">
        <f>P48/'Shift Factors and Master Curves'!$B$6</f>
        <v>5.0430000000000001</v>
      </c>
      <c r="S48">
        <f>Q48*'Shift Factors and Master Curves'!$C$6</f>
        <v>8600.7999999999993</v>
      </c>
      <c r="U48">
        <v>5.0430000000000001</v>
      </c>
      <c r="V48" s="22">
        <v>2180.1</v>
      </c>
      <c r="W48" s="22">
        <f>U48/'Shift Factors and Master Curves'!$B$7</f>
        <v>5.0430000000000001</v>
      </c>
      <c r="X48" s="22">
        <f>V48*'Shift Factors and Master Curves'!$C$7</f>
        <v>2180.1</v>
      </c>
    </row>
    <row r="49" spans="1:24" x14ac:dyDescent="0.2">
      <c r="A49">
        <v>4.7549999999999999</v>
      </c>
      <c r="B49" s="1">
        <v>131570</v>
      </c>
      <c r="C49" s="1">
        <f>A49/'Shift Factors and Master Curves'!$B$3</f>
        <v>4.7549999999999999</v>
      </c>
      <c r="D49" s="1">
        <f>B49*'Shift Factors and Master Curves'!$C$3</f>
        <v>144727</v>
      </c>
      <c r="F49">
        <v>4.9249999999999998</v>
      </c>
      <c r="G49">
        <v>67567</v>
      </c>
      <c r="H49" s="1">
        <f>F49/'Shift Factors and Master Curves'!$B$4</f>
        <v>4.9249999999999998</v>
      </c>
      <c r="I49" s="1">
        <f>G49*'Shift Factors and Master Curves'!$C$4</f>
        <v>67567</v>
      </c>
      <c r="K49">
        <v>4.9249999999999998</v>
      </c>
      <c r="L49">
        <v>27385</v>
      </c>
      <c r="M49" s="1">
        <f>K49/'Shift Factors and Master Curves'!$B$5</f>
        <v>4.9249999999999998</v>
      </c>
      <c r="N49">
        <f>L49*'Shift Factors and Master Curves'!$C$5</f>
        <v>27385</v>
      </c>
      <c r="P49">
        <v>5.1639999999999997</v>
      </c>
      <c r="Q49">
        <v>8454.5</v>
      </c>
      <c r="R49">
        <f>P49/'Shift Factors and Master Curves'!$B$6</f>
        <v>5.1639999999999997</v>
      </c>
      <c r="S49">
        <f>Q49*'Shift Factors and Master Curves'!$C$6</f>
        <v>8454.5</v>
      </c>
      <c r="U49">
        <v>5.1639999999999997</v>
      </c>
      <c r="V49" s="22">
        <v>2134.1999999999998</v>
      </c>
      <c r="W49" s="22">
        <f>U49/'Shift Factors and Master Curves'!$B$7</f>
        <v>5.1639999999999997</v>
      </c>
      <c r="X49" s="22">
        <f>V49*'Shift Factors and Master Curves'!$C$7</f>
        <v>2134.1999999999998</v>
      </c>
    </row>
    <row r="50" spans="1:24" x14ac:dyDescent="0.2">
      <c r="A50">
        <v>4.8579999999999997</v>
      </c>
      <c r="B50" s="1">
        <v>130860</v>
      </c>
      <c r="C50" s="1">
        <f>A50/'Shift Factors and Master Curves'!$B$3</f>
        <v>4.8579999999999997</v>
      </c>
      <c r="D50" s="1">
        <f>B50*'Shift Factors and Master Curves'!$C$3</f>
        <v>143946</v>
      </c>
      <c r="F50">
        <v>5.0350000000000001</v>
      </c>
      <c r="G50">
        <v>67119</v>
      </c>
      <c r="H50" s="1">
        <f>F50/'Shift Factors and Master Curves'!$B$4</f>
        <v>5.0350000000000001</v>
      </c>
      <c r="I50" s="1">
        <f>G50*'Shift Factors and Master Curves'!$C$4</f>
        <v>67119</v>
      </c>
      <c r="K50">
        <v>5.0350000000000001</v>
      </c>
      <c r="L50">
        <v>27075</v>
      </c>
      <c r="M50" s="1">
        <f>K50/'Shift Factors and Master Curves'!$B$5</f>
        <v>5.0350000000000001</v>
      </c>
      <c r="N50">
        <f>L50*'Shift Factors and Master Curves'!$C$5</f>
        <v>27075</v>
      </c>
      <c r="P50">
        <v>5.2850000000000001</v>
      </c>
      <c r="Q50">
        <v>8284.9</v>
      </c>
      <c r="R50">
        <f>P50/'Shift Factors and Master Curves'!$B$6</f>
        <v>5.2850000000000001</v>
      </c>
      <c r="S50">
        <f>Q50*'Shift Factors and Master Curves'!$C$6</f>
        <v>8284.9</v>
      </c>
      <c r="U50">
        <v>5.2850000000000001</v>
      </c>
      <c r="V50" s="22">
        <v>2069.8000000000002</v>
      </c>
      <c r="W50" s="22">
        <f>U50/'Shift Factors and Master Curves'!$B$7</f>
        <v>5.2850000000000001</v>
      </c>
      <c r="X50" s="22">
        <f>V50*'Shift Factors and Master Curves'!$C$7</f>
        <v>2069.8000000000002</v>
      </c>
    </row>
    <row r="51" spans="1:24" x14ac:dyDescent="0.2">
      <c r="A51">
        <v>4.96</v>
      </c>
      <c r="B51" s="1">
        <v>130540</v>
      </c>
      <c r="C51" s="1">
        <f>A51/'Shift Factors and Master Curves'!$B$3</f>
        <v>4.96</v>
      </c>
      <c r="D51" s="1">
        <f>B51*'Shift Factors and Master Curves'!$C$3</f>
        <v>143594</v>
      </c>
      <c r="F51">
        <v>5.1449999999999996</v>
      </c>
      <c r="G51">
        <v>66656</v>
      </c>
      <c r="H51" s="1">
        <f>F51/'Shift Factors and Master Curves'!$B$4</f>
        <v>5.1449999999999996</v>
      </c>
      <c r="I51" s="1">
        <f>G51*'Shift Factors and Master Curves'!$C$4</f>
        <v>66656</v>
      </c>
      <c r="K51">
        <v>5.1449999999999996</v>
      </c>
      <c r="L51">
        <v>26766</v>
      </c>
      <c r="M51" s="1">
        <f>K51/'Shift Factors and Master Curves'!$B$5</f>
        <v>5.1449999999999996</v>
      </c>
      <c r="N51">
        <f>L51*'Shift Factors and Master Curves'!$C$5</f>
        <v>26766</v>
      </c>
      <c r="P51">
        <v>5.4059999999999997</v>
      </c>
      <c r="Q51">
        <v>8137.6</v>
      </c>
      <c r="R51">
        <f>P51/'Shift Factors and Master Curves'!$B$6</f>
        <v>5.4059999999999997</v>
      </c>
      <c r="S51">
        <f>Q51*'Shift Factors and Master Curves'!$C$6</f>
        <v>8137.6</v>
      </c>
      <c r="U51">
        <v>5.4059999999999997</v>
      </c>
      <c r="V51" s="22">
        <v>2028.1</v>
      </c>
      <c r="W51" s="22">
        <f>U51/'Shift Factors and Master Curves'!$B$7</f>
        <v>5.4059999999999997</v>
      </c>
      <c r="X51" s="22">
        <f>V51*'Shift Factors and Master Curves'!$C$7</f>
        <v>2028.1</v>
      </c>
    </row>
    <row r="52" spans="1:24" x14ac:dyDescent="0.2">
      <c r="A52">
        <v>5.0629999999999997</v>
      </c>
      <c r="B52" s="1">
        <v>130070</v>
      </c>
      <c r="C52" s="1">
        <f>A52/'Shift Factors and Master Curves'!$B$3</f>
        <v>5.0629999999999997</v>
      </c>
      <c r="D52" s="1">
        <f>B52*'Shift Factors and Master Curves'!$C$3</f>
        <v>143077</v>
      </c>
      <c r="F52">
        <v>5.2549999999999999</v>
      </c>
      <c r="G52">
        <v>66280</v>
      </c>
      <c r="H52" s="1">
        <f>F52/'Shift Factors and Master Curves'!$B$4</f>
        <v>5.2549999999999999</v>
      </c>
      <c r="I52" s="1">
        <f>G52*'Shift Factors and Master Curves'!$C$4</f>
        <v>66280</v>
      </c>
      <c r="K52">
        <v>5.2549999999999999</v>
      </c>
      <c r="L52">
        <v>26474</v>
      </c>
      <c r="M52" s="1">
        <f>K52/'Shift Factors and Master Curves'!$B$5</f>
        <v>5.2549999999999999</v>
      </c>
      <c r="N52">
        <f>L52*'Shift Factors and Master Curves'!$C$5</f>
        <v>26474</v>
      </c>
      <c r="P52">
        <v>5.5279999999999996</v>
      </c>
      <c r="Q52">
        <v>7977.2</v>
      </c>
      <c r="R52">
        <f>P52/'Shift Factors and Master Curves'!$B$6</f>
        <v>5.5279999999999996</v>
      </c>
      <c r="S52">
        <f>Q52*'Shift Factors and Master Curves'!$C$6</f>
        <v>7977.2</v>
      </c>
      <c r="U52">
        <v>5.5279999999999996</v>
      </c>
      <c r="V52" s="22">
        <v>1959.8</v>
      </c>
      <c r="W52" s="22">
        <f>U52/'Shift Factors and Master Curves'!$B$7</f>
        <v>5.5279999999999996</v>
      </c>
      <c r="X52" s="22">
        <f>V52*'Shift Factors and Master Curves'!$C$7</f>
        <v>1959.8</v>
      </c>
    </row>
    <row r="53" spans="1:24" x14ac:dyDescent="0.2">
      <c r="A53">
        <v>5.165</v>
      </c>
      <c r="B53" s="1">
        <v>129520</v>
      </c>
      <c r="C53" s="1">
        <f>A53/'Shift Factors and Master Curves'!$B$3</f>
        <v>5.165</v>
      </c>
      <c r="D53" s="1">
        <f>B53*'Shift Factors and Master Curves'!$C$3</f>
        <v>142472</v>
      </c>
      <c r="F53">
        <v>5.3659999999999997</v>
      </c>
      <c r="G53">
        <v>65807</v>
      </c>
      <c r="H53" s="1">
        <f>F53/'Shift Factors and Master Curves'!$B$4</f>
        <v>5.3659999999999997</v>
      </c>
      <c r="I53" s="1">
        <f>G53*'Shift Factors and Master Curves'!$C$4</f>
        <v>65807</v>
      </c>
      <c r="K53">
        <v>5.3659999999999997</v>
      </c>
      <c r="L53">
        <v>26189</v>
      </c>
      <c r="M53" s="1">
        <f>K53/'Shift Factors and Master Curves'!$B$5</f>
        <v>5.3659999999999997</v>
      </c>
      <c r="N53">
        <f>L53*'Shift Factors and Master Curves'!$C$5</f>
        <v>26189</v>
      </c>
      <c r="P53">
        <v>5.65</v>
      </c>
      <c r="Q53">
        <v>7851.7</v>
      </c>
      <c r="R53">
        <f>P53/'Shift Factors and Master Curves'!$B$6</f>
        <v>5.65</v>
      </c>
      <c r="S53">
        <f>Q53*'Shift Factors and Master Curves'!$C$6</f>
        <v>7851.7</v>
      </c>
      <c r="U53">
        <v>5.65</v>
      </c>
      <c r="V53" s="22">
        <v>1926.4</v>
      </c>
      <c r="W53" s="22">
        <f>U53/'Shift Factors and Master Curves'!$B$7</f>
        <v>5.65</v>
      </c>
      <c r="X53" s="22">
        <f>V53*'Shift Factors and Master Curves'!$C$7</f>
        <v>1926.4</v>
      </c>
    </row>
    <row r="54" spans="1:24" x14ac:dyDescent="0.2">
      <c r="A54">
        <v>5.2679999999999998</v>
      </c>
      <c r="B54" s="1">
        <v>129180</v>
      </c>
      <c r="C54" s="1">
        <f>A54/'Shift Factors and Master Curves'!$B$3</f>
        <v>5.2679999999999998</v>
      </c>
      <c r="D54" s="1">
        <f>B54*'Shift Factors and Master Curves'!$C$3</f>
        <v>142098</v>
      </c>
      <c r="F54">
        <v>5.476</v>
      </c>
      <c r="G54">
        <v>65476</v>
      </c>
      <c r="H54" s="1">
        <f>F54/'Shift Factors and Master Curves'!$B$4</f>
        <v>5.476</v>
      </c>
      <c r="I54" s="1">
        <f>G54*'Shift Factors and Master Curves'!$C$4</f>
        <v>65476</v>
      </c>
      <c r="K54">
        <v>5.476</v>
      </c>
      <c r="L54">
        <v>25901</v>
      </c>
      <c r="M54" s="1">
        <f>K54/'Shift Factors and Master Curves'!$B$5</f>
        <v>5.476</v>
      </c>
      <c r="N54">
        <f>L54*'Shift Factors and Master Curves'!$C$5</f>
        <v>25901</v>
      </c>
      <c r="P54">
        <v>5.7729999999999997</v>
      </c>
      <c r="Q54">
        <v>7711</v>
      </c>
      <c r="R54">
        <f>P54/'Shift Factors and Master Curves'!$B$6</f>
        <v>5.7729999999999997</v>
      </c>
      <c r="S54">
        <f>Q54*'Shift Factors and Master Curves'!$C$6</f>
        <v>7711</v>
      </c>
      <c r="U54">
        <v>5.7729999999999997</v>
      </c>
      <c r="V54" s="22">
        <v>1869.2</v>
      </c>
      <c r="W54" s="22">
        <f>U54/'Shift Factors and Master Curves'!$B$7</f>
        <v>5.7729999999999997</v>
      </c>
      <c r="X54" s="22">
        <f>V54*'Shift Factors and Master Curves'!$C$7</f>
        <v>1869.2</v>
      </c>
    </row>
    <row r="55" spans="1:24" x14ac:dyDescent="0.2">
      <c r="A55">
        <v>5.37</v>
      </c>
      <c r="B55" s="1">
        <v>128600</v>
      </c>
      <c r="C55" s="1">
        <f>A55/'Shift Factors and Master Curves'!$B$3</f>
        <v>5.37</v>
      </c>
      <c r="D55" s="1">
        <f>B55*'Shift Factors and Master Curves'!$C$3</f>
        <v>141460</v>
      </c>
      <c r="F55">
        <v>5.5880000000000001</v>
      </c>
      <c r="G55">
        <v>65024</v>
      </c>
      <c r="H55" s="1">
        <f>F55/'Shift Factors and Master Curves'!$B$4</f>
        <v>5.5880000000000001</v>
      </c>
      <c r="I55" s="1">
        <f>G55*'Shift Factors and Master Curves'!$C$4</f>
        <v>65024</v>
      </c>
      <c r="K55">
        <v>5.5880000000000001</v>
      </c>
      <c r="L55">
        <v>25625</v>
      </c>
      <c r="M55" s="1">
        <f>K55/'Shift Factors and Master Curves'!$B$5</f>
        <v>5.5880000000000001</v>
      </c>
      <c r="N55">
        <f>L55*'Shift Factors and Master Curves'!$C$5</f>
        <v>25625</v>
      </c>
      <c r="P55">
        <v>5.8959999999999999</v>
      </c>
      <c r="Q55">
        <v>7566</v>
      </c>
      <c r="R55">
        <f>P55/'Shift Factors and Master Curves'!$B$6</f>
        <v>5.8959999999999999</v>
      </c>
      <c r="S55">
        <f>Q55*'Shift Factors and Master Curves'!$C$6</f>
        <v>7566</v>
      </c>
      <c r="U55">
        <v>5.8959999999999999</v>
      </c>
      <c r="V55" s="22">
        <v>1819.6</v>
      </c>
      <c r="W55" s="22">
        <f>U55/'Shift Factors and Master Curves'!$B$7</f>
        <v>5.8959999999999999</v>
      </c>
      <c r="X55" s="22">
        <f>V55*'Shift Factors and Master Curves'!$C$7</f>
        <v>1819.6</v>
      </c>
    </row>
    <row r="56" spans="1:24" x14ac:dyDescent="0.2">
      <c r="A56">
        <v>5.4729999999999999</v>
      </c>
      <c r="B56" s="1">
        <v>128300</v>
      </c>
      <c r="C56" s="1">
        <f>A56/'Shift Factors and Master Curves'!$B$3</f>
        <v>5.4729999999999999</v>
      </c>
      <c r="D56" s="1">
        <f>B56*'Shift Factors and Master Curves'!$C$3</f>
        <v>141130</v>
      </c>
      <c r="F56">
        <v>5.6989999999999998</v>
      </c>
      <c r="G56">
        <v>64624</v>
      </c>
      <c r="H56" s="1">
        <f>F56/'Shift Factors and Master Curves'!$B$4</f>
        <v>5.6989999999999998</v>
      </c>
      <c r="I56" s="1">
        <f>G56*'Shift Factors and Master Curves'!$C$4</f>
        <v>64624</v>
      </c>
      <c r="K56">
        <v>5.6989999999999998</v>
      </c>
      <c r="L56">
        <v>25353</v>
      </c>
      <c r="M56" s="1">
        <f>K56/'Shift Factors and Master Curves'!$B$5</f>
        <v>5.6989999999999998</v>
      </c>
      <c r="N56">
        <f>L56*'Shift Factors and Master Curves'!$C$5</f>
        <v>25353</v>
      </c>
      <c r="P56">
        <v>6.02</v>
      </c>
      <c r="Q56">
        <v>7426</v>
      </c>
      <c r="R56">
        <f>P56/'Shift Factors and Master Curves'!$B$6</f>
        <v>6.02</v>
      </c>
      <c r="S56">
        <f>Q56*'Shift Factors and Master Curves'!$C$6</f>
        <v>7426</v>
      </c>
      <c r="U56">
        <v>6.02</v>
      </c>
      <c r="V56" s="22">
        <v>1776.1</v>
      </c>
      <c r="W56" s="22">
        <f>U56/'Shift Factors and Master Curves'!$B$7</f>
        <v>6.02</v>
      </c>
      <c r="X56" s="22">
        <f>V56*'Shift Factors and Master Curves'!$C$7</f>
        <v>1776.1</v>
      </c>
    </row>
    <row r="57" spans="1:24" x14ac:dyDescent="0.2">
      <c r="A57">
        <v>5.5759999999999996</v>
      </c>
      <c r="B57" s="1">
        <v>127780</v>
      </c>
      <c r="C57" s="1">
        <f>A57/'Shift Factors and Master Curves'!$B$3</f>
        <v>5.5759999999999996</v>
      </c>
      <c r="D57" s="1">
        <f>B57*'Shift Factors and Master Curves'!$C$3</f>
        <v>140558</v>
      </c>
      <c r="F57">
        <v>5.81</v>
      </c>
      <c r="G57">
        <v>64252</v>
      </c>
      <c r="H57" s="1">
        <f>F57/'Shift Factors and Master Curves'!$B$4</f>
        <v>5.81</v>
      </c>
      <c r="I57" s="1">
        <f>G57*'Shift Factors and Master Curves'!$C$4</f>
        <v>64252</v>
      </c>
      <c r="K57">
        <v>5.81</v>
      </c>
      <c r="L57">
        <v>25091</v>
      </c>
      <c r="M57" s="1">
        <f>K57/'Shift Factors and Master Curves'!$B$5</f>
        <v>5.81</v>
      </c>
      <c r="N57">
        <f>L57*'Shift Factors and Master Curves'!$C$5</f>
        <v>25091</v>
      </c>
      <c r="P57">
        <v>6.1440000000000001</v>
      </c>
      <c r="Q57">
        <v>7317.4</v>
      </c>
      <c r="R57">
        <f>P57/'Shift Factors and Master Curves'!$B$6</f>
        <v>6.1440000000000001</v>
      </c>
      <c r="S57">
        <f>Q57*'Shift Factors and Master Curves'!$C$6</f>
        <v>7317.4</v>
      </c>
      <c r="U57">
        <v>6.1440000000000001</v>
      </c>
      <c r="V57" s="22">
        <v>1749.4</v>
      </c>
      <c r="W57" s="22">
        <f>U57/'Shift Factors and Master Curves'!$B$7</f>
        <v>6.1440000000000001</v>
      </c>
      <c r="X57" s="22">
        <f>V57*'Shift Factors and Master Curves'!$C$7</f>
        <v>1749.4</v>
      </c>
    </row>
    <row r="58" spans="1:24" x14ac:dyDescent="0.2">
      <c r="A58">
        <v>5.6790000000000003</v>
      </c>
      <c r="B58" s="1">
        <v>127420</v>
      </c>
      <c r="C58" s="1">
        <f>A58/'Shift Factors and Master Curves'!$B$3</f>
        <v>5.6790000000000003</v>
      </c>
      <c r="D58" s="1">
        <f>B58*'Shift Factors and Master Curves'!$C$3</f>
        <v>140162</v>
      </c>
      <c r="F58">
        <v>5.9219999999999997</v>
      </c>
      <c r="G58">
        <v>63821</v>
      </c>
      <c r="H58" s="1">
        <f>F58/'Shift Factors and Master Curves'!$B$4</f>
        <v>5.9219999999999997</v>
      </c>
      <c r="I58" s="1">
        <f>G58*'Shift Factors and Master Curves'!$C$4</f>
        <v>63821</v>
      </c>
      <c r="K58">
        <v>5.9219999999999997</v>
      </c>
      <c r="L58">
        <v>24836</v>
      </c>
      <c r="M58" s="1">
        <f>K58/'Shift Factors and Master Curves'!$B$5</f>
        <v>5.9219999999999997</v>
      </c>
      <c r="N58">
        <f>L58*'Shift Factors and Master Curves'!$C$5</f>
        <v>24836</v>
      </c>
      <c r="P58">
        <v>6.2690000000000001</v>
      </c>
      <c r="Q58">
        <v>7191</v>
      </c>
      <c r="R58">
        <f>P58/'Shift Factors and Master Curves'!$B$6</f>
        <v>6.2690000000000001</v>
      </c>
      <c r="S58">
        <f>Q58*'Shift Factors and Master Curves'!$C$6</f>
        <v>7191</v>
      </c>
      <c r="U58">
        <v>6.2690000000000001</v>
      </c>
      <c r="V58" s="22">
        <v>1694.6</v>
      </c>
      <c r="W58" s="22">
        <f>U58/'Shift Factors and Master Curves'!$B$7</f>
        <v>6.2690000000000001</v>
      </c>
      <c r="X58" s="22">
        <f>V58*'Shift Factors and Master Curves'!$C$7</f>
        <v>1694.6</v>
      </c>
    </row>
    <row r="59" spans="1:24" x14ac:dyDescent="0.2">
      <c r="A59">
        <v>5.7809999999999997</v>
      </c>
      <c r="B59" s="1">
        <v>127020</v>
      </c>
      <c r="C59" s="1">
        <f>A59/'Shift Factors and Master Curves'!$B$3</f>
        <v>5.7809999999999997</v>
      </c>
      <c r="D59" s="1">
        <f>B59*'Shift Factors and Master Curves'!$C$3</f>
        <v>139722</v>
      </c>
      <c r="F59">
        <v>6.0339999999999998</v>
      </c>
      <c r="G59">
        <v>63488</v>
      </c>
      <c r="H59" s="1">
        <f>F59/'Shift Factors and Master Curves'!$B$4</f>
        <v>6.0339999999999998</v>
      </c>
      <c r="I59" s="1">
        <f>G59*'Shift Factors and Master Curves'!$C$4</f>
        <v>63488</v>
      </c>
      <c r="K59">
        <v>6.0339999999999998</v>
      </c>
      <c r="L59">
        <v>24574</v>
      </c>
      <c r="M59" s="1">
        <f>K59/'Shift Factors and Master Curves'!$B$5</f>
        <v>6.0339999999999998</v>
      </c>
      <c r="N59">
        <f>L59*'Shift Factors and Master Curves'!$C$5</f>
        <v>24574</v>
      </c>
      <c r="P59">
        <v>6.3940000000000001</v>
      </c>
      <c r="Q59">
        <v>7055.1</v>
      </c>
      <c r="R59">
        <f>P59/'Shift Factors and Master Curves'!$B$6</f>
        <v>6.3940000000000001</v>
      </c>
      <c r="S59">
        <f>Q59*'Shift Factors and Master Curves'!$C$6</f>
        <v>7055.1</v>
      </c>
      <c r="U59">
        <v>6.3940000000000001</v>
      </c>
      <c r="V59" s="22">
        <v>1660.9</v>
      </c>
      <c r="W59" s="22">
        <f>U59/'Shift Factors and Master Curves'!$B$7</f>
        <v>6.3940000000000001</v>
      </c>
      <c r="X59" s="22">
        <f>V59*'Shift Factors and Master Curves'!$C$7</f>
        <v>1660.9</v>
      </c>
    </row>
    <row r="60" spans="1:24" x14ac:dyDescent="0.2">
      <c r="A60">
        <v>5.8840000000000003</v>
      </c>
      <c r="B60" s="1">
        <v>126520</v>
      </c>
      <c r="C60" s="1">
        <f>A60/'Shift Factors and Master Curves'!$B$3</f>
        <v>5.8840000000000003</v>
      </c>
      <c r="D60" s="1">
        <f>B60*'Shift Factors and Master Curves'!$C$3</f>
        <v>139172</v>
      </c>
      <c r="F60">
        <v>6.1459999999999999</v>
      </c>
      <c r="G60">
        <v>63116</v>
      </c>
      <c r="H60" s="1">
        <f>F60/'Shift Factors and Master Curves'!$B$4</f>
        <v>6.1459999999999999</v>
      </c>
      <c r="I60" s="1">
        <f>G60*'Shift Factors and Master Curves'!$C$4</f>
        <v>63116</v>
      </c>
      <c r="K60">
        <v>6.1459999999999999</v>
      </c>
      <c r="L60">
        <v>24334</v>
      </c>
      <c r="M60" s="1">
        <f>K60/'Shift Factors and Master Curves'!$B$5</f>
        <v>6.1459999999999999</v>
      </c>
      <c r="N60">
        <f>L60*'Shift Factors and Master Curves'!$C$5</f>
        <v>24334</v>
      </c>
      <c r="P60">
        <v>6.52</v>
      </c>
      <c r="Q60">
        <v>6954.8</v>
      </c>
      <c r="R60">
        <f>P60/'Shift Factors and Master Curves'!$B$6</f>
        <v>6.52</v>
      </c>
      <c r="S60">
        <f>Q60*'Shift Factors and Master Curves'!$C$6</f>
        <v>6954.8</v>
      </c>
      <c r="U60">
        <v>6.52</v>
      </c>
      <c r="V60" s="22">
        <v>1626.2</v>
      </c>
      <c r="W60" s="22">
        <f>U60/'Shift Factors and Master Curves'!$B$7</f>
        <v>6.52</v>
      </c>
      <c r="X60" s="22">
        <f>V60*'Shift Factors and Master Curves'!$C$7</f>
        <v>1626.2</v>
      </c>
    </row>
    <row r="61" spans="1:24" x14ac:dyDescent="0.2">
      <c r="A61">
        <v>5.9870000000000001</v>
      </c>
      <c r="B61" s="1">
        <v>126240</v>
      </c>
      <c r="C61" s="1">
        <f>A61/'Shift Factors and Master Curves'!$B$3</f>
        <v>5.9870000000000001</v>
      </c>
      <c r="D61" s="1">
        <f>B61*'Shift Factors and Master Curves'!$C$3</f>
        <v>138864</v>
      </c>
      <c r="F61">
        <v>6.258</v>
      </c>
      <c r="G61">
        <v>62733</v>
      </c>
      <c r="H61" s="1">
        <f>F61/'Shift Factors and Master Curves'!$B$4</f>
        <v>6.258</v>
      </c>
      <c r="I61" s="1">
        <f>G61*'Shift Factors and Master Curves'!$C$4</f>
        <v>62733</v>
      </c>
      <c r="K61">
        <v>6.258</v>
      </c>
      <c r="L61">
        <v>24088</v>
      </c>
      <c r="M61" s="1">
        <f>K61/'Shift Factors and Master Curves'!$B$5</f>
        <v>6.258</v>
      </c>
      <c r="N61">
        <f>L61*'Shift Factors and Master Curves'!$C$5</f>
        <v>24088</v>
      </c>
      <c r="P61">
        <v>6.6459999999999999</v>
      </c>
      <c r="Q61">
        <v>6825.5</v>
      </c>
      <c r="R61">
        <f>P61/'Shift Factors and Master Curves'!$B$6</f>
        <v>6.6459999999999999</v>
      </c>
      <c r="S61">
        <f>Q61*'Shift Factors and Master Curves'!$C$6</f>
        <v>6825.5</v>
      </c>
      <c r="U61">
        <v>6.6459999999999999</v>
      </c>
      <c r="V61" s="22">
        <v>1588.2</v>
      </c>
      <c r="W61" s="22">
        <f>U61/'Shift Factors and Master Curves'!$B$7</f>
        <v>6.6459999999999999</v>
      </c>
      <c r="X61" s="22">
        <f>V61*'Shift Factors and Master Curves'!$C$7</f>
        <v>1588.2</v>
      </c>
    </row>
    <row r="62" spans="1:24" x14ac:dyDescent="0.2">
      <c r="A62">
        <v>6.09</v>
      </c>
      <c r="B62" s="1">
        <v>125730</v>
      </c>
      <c r="C62" s="1">
        <f>A62/'Shift Factors and Master Curves'!$B$3</f>
        <v>6.09</v>
      </c>
      <c r="D62" s="1">
        <f>B62*'Shift Factors and Master Curves'!$C$3</f>
        <v>138303</v>
      </c>
      <c r="F62">
        <v>6.3710000000000004</v>
      </c>
      <c r="G62">
        <v>62406</v>
      </c>
      <c r="H62" s="1">
        <f>F62/'Shift Factors and Master Curves'!$B$4</f>
        <v>6.3710000000000004</v>
      </c>
      <c r="I62" s="1">
        <f>G62*'Shift Factors and Master Curves'!$C$4</f>
        <v>62406</v>
      </c>
      <c r="K62">
        <v>6.3710000000000004</v>
      </c>
      <c r="L62">
        <v>23843</v>
      </c>
      <c r="M62" s="1">
        <f>K62/'Shift Factors and Master Curves'!$B$5</f>
        <v>6.3710000000000004</v>
      </c>
      <c r="N62">
        <f>L62*'Shift Factors and Master Curves'!$C$5</f>
        <v>23843</v>
      </c>
      <c r="P62">
        <v>6.7729999999999997</v>
      </c>
      <c r="Q62">
        <v>6712</v>
      </c>
      <c r="R62">
        <f>P62/'Shift Factors and Master Curves'!$B$6</f>
        <v>6.7729999999999997</v>
      </c>
      <c r="S62">
        <f>Q62*'Shift Factors and Master Curves'!$C$6</f>
        <v>6712</v>
      </c>
      <c r="U62">
        <v>6.7729999999999997</v>
      </c>
      <c r="V62" s="22">
        <v>1566.4</v>
      </c>
      <c r="W62" s="22">
        <f>U62/'Shift Factors and Master Curves'!$B$7</f>
        <v>6.7729999999999997</v>
      </c>
      <c r="X62" s="22">
        <f>V62*'Shift Factors and Master Curves'!$C$7</f>
        <v>1566.4</v>
      </c>
    </row>
    <row r="63" spans="1:24" x14ac:dyDescent="0.2">
      <c r="A63">
        <v>6.1929999999999996</v>
      </c>
      <c r="B63" s="1">
        <v>125470</v>
      </c>
      <c r="C63" s="1">
        <f>A63/'Shift Factors and Master Curves'!$B$3</f>
        <v>6.1929999999999996</v>
      </c>
      <c r="D63" s="1">
        <f>B63*'Shift Factors and Master Curves'!$C$3</f>
        <v>138017</v>
      </c>
      <c r="F63">
        <v>6.484</v>
      </c>
      <c r="G63">
        <v>62056</v>
      </c>
      <c r="H63" s="1">
        <f>F63/'Shift Factors and Master Curves'!$B$4</f>
        <v>6.484</v>
      </c>
      <c r="I63" s="1">
        <f>G63*'Shift Factors and Master Curves'!$C$4</f>
        <v>62056</v>
      </c>
      <c r="K63">
        <v>6.484</v>
      </c>
      <c r="L63">
        <v>23613</v>
      </c>
      <c r="M63" s="1">
        <f>K63/'Shift Factors and Master Curves'!$B$5</f>
        <v>6.484</v>
      </c>
      <c r="N63">
        <f>L63*'Shift Factors and Master Curves'!$C$5</f>
        <v>23613</v>
      </c>
      <c r="P63">
        <v>6.9</v>
      </c>
      <c r="Q63">
        <v>6609.7</v>
      </c>
      <c r="R63">
        <f>P63/'Shift Factors and Master Curves'!$B$6</f>
        <v>6.9</v>
      </c>
      <c r="S63">
        <f>Q63*'Shift Factors and Master Curves'!$C$6</f>
        <v>6609.7</v>
      </c>
      <c r="U63">
        <v>6.9</v>
      </c>
      <c r="V63" s="22">
        <v>1531.9</v>
      </c>
      <c r="W63" s="22">
        <f>U63/'Shift Factors and Master Curves'!$B$7</f>
        <v>6.9</v>
      </c>
      <c r="X63" s="22">
        <f>V63*'Shift Factors and Master Curves'!$C$7</f>
        <v>1531.9</v>
      </c>
    </row>
    <row r="64" spans="1:24" x14ac:dyDescent="0.2">
      <c r="A64">
        <v>6.2960000000000003</v>
      </c>
      <c r="B64" s="1">
        <v>125010</v>
      </c>
      <c r="C64" s="1">
        <f>A64/'Shift Factors and Master Curves'!$B$3</f>
        <v>6.2960000000000003</v>
      </c>
      <c r="D64" s="1">
        <f>B64*'Shift Factors and Master Curves'!$C$3</f>
        <v>137511</v>
      </c>
      <c r="F64">
        <v>6.5970000000000004</v>
      </c>
      <c r="G64">
        <v>61719</v>
      </c>
      <c r="H64" s="1">
        <f>F64/'Shift Factors and Master Curves'!$B$4</f>
        <v>6.5970000000000004</v>
      </c>
      <c r="I64" s="1">
        <f>G64*'Shift Factors and Master Curves'!$C$4</f>
        <v>61719</v>
      </c>
      <c r="K64">
        <v>6.5970000000000004</v>
      </c>
      <c r="L64">
        <v>23381</v>
      </c>
      <c r="M64" s="1">
        <f>K64/'Shift Factors and Master Curves'!$B$5</f>
        <v>6.5970000000000004</v>
      </c>
      <c r="N64">
        <f>L64*'Shift Factors and Master Curves'!$C$5</f>
        <v>23381</v>
      </c>
      <c r="P64">
        <v>7.0279999999999996</v>
      </c>
      <c r="Q64">
        <v>6501.2</v>
      </c>
      <c r="R64">
        <f>P64/'Shift Factors and Master Curves'!$B$6</f>
        <v>7.0279999999999996</v>
      </c>
      <c r="S64">
        <f>Q64*'Shift Factors and Master Curves'!$C$6</f>
        <v>6501.2</v>
      </c>
      <c r="U64">
        <v>7.0279999999999996</v>
      </c>
      <c r="V64" s="22">
        <v>1495.2</v>
      </c>
      <c r="W64" s="22">
        <f>U64/'Shift Factors and Master Curves'!$B$7</f>
        <v>7.0279999999999996</v>
      </c>
      <c r="X64" s="22">
        <f>V64*'Shift Factors and Master Curves'!$C$7</f>
        <v>1495.2</v>
      </c>
    </row>
    <row r="65" spans="1:24" x14ac:dyDescent="0.2">
      <c r="A65">
        <v>6.4</v>
      </c>
      <c r="B65" s="1">
        <v>124760</v>
      </c>
      <c r="C65" s="1">
        <f>A65/'Shift Factors and Master Curves'!$B$3</f>
        <v>6.4</v>
      </c>
      <c r="D65" s="1">
        <f>B65*'Shift Factors and Master Curves'!$C$3</f>
        <v>137236</v>
      </c>
      <c r="F65">
        <v>6.71</v>
      </c>
      <c r="G65">
        <v>61389</v>
      </c>
      <c r="H65" s="1">
        <f>F65/'Shift Factors and Master Curves'!$B$4</f>
        <v>6.71</v>
      </c>
      <c r="I65" s="1">
        <f>G65*'Shift Factors and Master Curves'!$C$4</f>
        <v>61389</v>
      </c>
      <c r="K65">
        <v>6.71</v>
      </c>
      <c r="L65">
        <v>23155</v>
      </c>
      <c r="M65" s="1">
        <f>K65/'Shift Factors and Master Curves'!$B$5</f>
        <v>6.71</v>
      </c>
      <c r="N65">
        <f>L65*'Shift Factors and Master Curves'!$C$5</f>
        <v>23155</v>
      </c>
      <c r="P65">
        <v>7.1559999999999997</v>
      </c>
      <c r="Q65">
        <v>6399.6</v>
      </c>
      <c r="R65">
        <f>P65/'Shift Factors and Master Curves'!$B$6</f>
        <v>7.1559999999999997</v>
      </c>
      <c r="S65">
        <f>Q65*'Shift Factors and Master Curves'!$C$6</f>
        <v>6399.6</v>
      </c>
      <c r="U65">
        <v>7.1559999999999997</v>
      </c>
      <c r="V65" s="22">
        <v>1485.7</v>
      </c>
      <c r="W65" s="22">
        <f>U65/'Shift Factors and Master Curves'!$B$7</f>
        <v>7.1559999999999997</v>
      </c>
      <c r="X65" s="22">
        <f>V65*'Shift Factors and Master Curves'!$C$7</f>
        <v>1485.7</v>
      </c>
    </row>
    <row r="66" spans="1:24" x14ac:dyDescent="0.2">
      <c r="A66">
        <v>6.5030000000000001</v>
      </c>
      <c r="B66" s="1">
        <v>124360</v>
      </c>
      <c r="C66" s="1">
        <f>A66/'Shift Factors and Master Curves'!$B$3</f>
        <v>6.5030000000000001</v>
      </c>
      <c r="D66" s="1">
        <f>B66*'Shift Factors and Master Curves'!$C$3</f>
        <v>136796</v>
      </c>
      <c r="F66">
        <v>6.8239999999999998</v>
      </c>
      <c r="G66">
        <v>61046</v>
      </c>
      <c r="H66" s="1">
        <f>F66/'Shift Factors and Master Curves'!$B$4</f>
        <v>6.8239999999999998</v>
      </c>
      <c r="I66" s="1">
        <f>G66*'Shift Factors and Master Curves'!$C$4</f>
        <v>61046</v>
      </c>
      <c r="K66">
        <v>6.8239999999999998</v>
      </c>
      <c r="L66">
        <v>22944</v>
      </c>
      <c r="M66" s="1">
        <f>K66/'Shift Factors and Master Curves'!$B$5</f>
        <v>6.8239999999999998</v>
      </c>
      <c r="N66">
        <f>L66*'Shift Factors and Master Curves'!$C$5</f>
        <v>22944</v>
      </c>
      <c r="P66">
        <v>7.2850000000000001</v>
      </c>
      <c r="Q66">
        <v>6310.4</v>
      </c>
      <c r="R66">
        <f>P66/'Shift Factors and Master Curves'!$B$6</f>
        <v>7.2850000000000001</v>
      </c>
      <c r="S66">
        <f>Q66*'Shift Factors and Master Curves'!$C$6</f>
        <v>6310.4</v>
      </c>
      <c r="U66">
        <v>7.2850000000000001</v>
      </c>
      <c r="V66" s="22">
        <v>1436.4</v>
      </c>
      <c r="W66" s="22">
        <f>U66/'Shift Factors and Master Curves'!$B$7</f>
        <v>7.2850000000000001</v>
      </c>
      <c r="X66" s="22">
        <f>V66*'Shift Factors and Master Curves'!$C$7</f>
        <v>1436.4</v>
      </c>
    </row>
    <row r="67" spans="1:24" x14ac:dyDescent="0.2">
      <c r="A67">
        <v>6.6059999999999999</v>
      </c>
      <c r="B67" s="1">
        <v>123940</v>
      </c>
      <c r="C67" s="1">
        <f>A67/'Shift Factors and Master Curves'!$B$3</f>
        <v>6.6059999999999999</v>
      </c>
      <c r="D67" s="1">
        <f>B67*'Shift Factors and Master Curves'!$C$3</f>
        <v>136334</v>
      </c>
      <c r="F67">
        <v>6.9370000000000003</v>
      </c>
      <c r="G67">
        <v>60716</v>
      </c>
      <c r="H67" s="1">
        <f>F67/'Shift Factors and Master Curves'!$B$4</f>
        <v>6.9370000000000003</v>
      </c>
      <c r="I67" s="1">
        <f>G67*'Shift Factors and Master Curves'!$C$4</f>
        <v>60716</v>
      </c>
      <c r="K67">
        <v>6.9370000000000003</v>
      </c>
      <c r="L67">
        <v>22734</v>
      </c>
      <c r="M67" s="1">
        <f>K67/'Shift Factors and Master Curves'!$B$5</f>
        <v>6.9370000000000003</v>
      </c>
      <c r="N67">
        <f>L67*'Shift Factors and Master Curves'!$C$5</f>
        <v>22734</v>
      </c>
      <c r="P67">
        <v>7.415</v>
      </c>
      <c r="Q67">
        <v>6208.8</v>
      </c>
      <c r="R67">
        <f>P67/'Shift Factors and Master Curves'!$B$6</f>
        <v>7.415</v>
      </c>
      <c r="S67">
        <f>Q67*'Shift Factors and Master Curves'!$C$6</f>
        <v>6208.8</v>
      </c>
      <c r="U67">
        <v>7.415</v>
      </c>
      <c r="V67" s="22">
        <v>1407.3</v>
      </c>
      <c r="W67" s="22">
        <f>U67/'Shift Factors and Master Curves'!$B$7</f>
        <v>7.415</v>
      </c>
      <c r="X67" s="22">
        <f>V67*'Shift Factors and Master Curves'!$C$7</f>
        <v>1407.3</v>
      </c>
    </row>
    <row r="68" spans="1:24" x14ac:dyDescent="0.2">
      <c r="A68">
        <v>6.7089999999999996</v>
      </c>
      <c r="B68" s="1">
        <v>123650</v>
      </c>
      <c r="C68" s="1">
        <f>A68/'Shift Factors and Master Curves'!$B$3</f>
        <v>6.7089999999999996</v>
      </c>
      <c r="D68" s="1">
        <f>B68*'Shift Factors and Master Curves'!$C$3</f>
        <v>136015</v>
      </c>
      <c r="F68">
        <v>7.0510000000000002</v>
      </c>
      <c r="G68">
        <v>60429</v>
      </c>
      <c r="H68" s="1">
        <f>F68/'Shift Factors and Master Curves'!$B$4</f>
        <v>7.0510000000000002</v>
      </c>
      <c r="I68" s="1">
        <f>G68*'Shift Factors and Master Curves'!$C$4</f>
        <v>60429</v>
      </c>
      <c r="K68">
        <v>7.0510000000000002</v>
      </c>
      <c r="L68">
        <v>22503</v>
      </c>
      <c r="M68" s="1">
        <f>K68/'Shift Factors and Master Curves'!$B$5</f>
        <v>7.0510000000000002</v>
      </c>
      <c r="N68">
        <f>L68*'Shift Factors and Master Curves'!$C$5</f>
        <v>22503</v>
      </c>
      <c r="P68">
        <v>7.5439999999999996</v>
      </c>
      <c r="Q68">
        <v>6112.7</v>
      </c>
      <c r="R68">
        <f>P68/'Shift Factors and Master Curves'!$B$6</f>
        <v>7.5439999999999996</v>
      </c>
      <c r="S68">
        <f>Q68*'Shift Factors and Master Curves'!$C$6</f>
        <v>6112.7</v>
      </c>
      <c r="U68">
        <v>7.5439999999999996</v>
      </c>
      <c r="V68" s="22">
        <v>1370.8</v>
      </c>
      <c r="W68" s="22">
        <f>U68/'Shift Factors and Master Curves'!$B$7</f>
        <v>7.5439999999999996</v>
      </c>
      <c r="X68" s="22">
        <f>V68*'Shift Factors and Master Curves'!$C$7</f>
        <v>1370.8</v>
      </c>
    </row>
    <row r="69" spans="1:24" x14ac:dyDescent="0.2">
      <c r="A69">
        <v>6.8129999999999997</v>
      </c>
      <c r="B69" s="1">
        <v>123220</v>
      </c>
      <c r="C69" s="1">
        <f>A69/'Shift Factors and Master Curves'!$B$3</f>
        <v>6.8129999999999997</v>
      </c>
      <c r="D69" s="1">
        <f>B69*'Shift Factors and Master Curves'!$C$3</f>
        <v>135542</v>
      </c>
      <c r="F69">
        <v>7.165</v>
      </c>
      <c r="G69">
        <v>60105</v>
      </c>
      <c r="H69" s="1">
        <f>F69/'Shift Factors and Master Curves'!$B$4</f>
        <v>7.165</v>
      </c>
      <c r="I69" s="1">
        <f>G69*'Shift Factors and Master Curves'!$C$4</f>
        <v>60105</v>
      </c>
      <c r="K69">
        <v>7.165</v>
      </c>
      <c r="L69">
        <v>22313</v>
      </c>
      <c r="M69" s="1">
        <f>K69/'Shift Factors and Master Curves'!$B$5</f>
        <v>7.165</v>
      </c>
      <c r="N69">
        <f>L69*'Shift Factors and Master Curves'!$C$5</f>
        <v>22313</v>
      </c>
      <c r="P69">
        <v>7.6749999999999998</v>
      </c>
      <c r="Q69">
        <v>6009.2</v>
      </c>
      <c r="R69">
        <f>P69/'Shift Factors and Master Curves'!$B$6</f>
        <v>7.6749999999999998</v>
      </c>
      <c r="S69">
        <f>Q69*'Shift Factors and Master Curves'!$C$6</f>
        <v>6009.2</v>
      </c>
      <c r="U69">
        <v>7.6749999999999998</v>
      </c>
      <c r="V69" s="22">
        <v>1335.4</v>
      </c>
      <c r="W69" s="22">
        <f>U69/'Shift Factors and Master Curves'!$B$7</f>
        <v>7.6749999999999998</v>
      </c>
      <c r="X69" s="22">
        <f>V69*'Shift Factors and Master Curves'!$C$7</f>
        <v>1335.4</v>
      </c>
    </row>
    <row r="70" spans="1:24" x14ac:dyDescent="0.2">
      <c r="A70">
        <v>6.9160000000000004</v>
      </c>
      <c r="B70" s="1">
        <v>123040</v>
      </c>
      <c r="C70" s="1">
        <f>A70/'Shift Factors and Master Curves'!$B$3</f>
        <v>6.9160000000000004</v>
      </c>
      <c r="D70" s="1">
        <f>B70*'Shift Factors and Master Curves'!$C$3</f>
        <v>135344</v>
      </c>
      <c r="F70">
        <v>7.28</v>
      </c>
      <c r="G70">
        <v>59766</v>
      </c>
      <c r="H70" s="1">
        <f>F70/'Shift Factors and Master Curves'!$B$4</f>
        <v>7.28</v>
      </c>
      <c r="I70" s="1">
        <f>G70*'Shift Factors and Master Curves'!$C$4</f>
        <v>59766</v>
      </c>
      <c r="K70">
        <v>7.28</v>
      </c>
      <c r="L70">
        <v>22101</v>
      </c>
      <c r="M70" s="1">
        <f>K70/'Shift Factors and Master Curves'!$B$5</f>
        <v>7.28</v>
      </c>
      <c r="N70">
        <f>L70*'Shift Factors and Master Curves'!$C$5</f>
        <v>22101</v>
      </c>
      <c r="P70">
        <v>7.806</v>
      </c>
      <c r="Q70">
        <v>5919.9</v>
      </c>
      <c r="R70">
        <f>P70/'Shift Factors and Master Curves'!$B$6</f>
        <v>7.806</v>
      </c>
      <c r="S70">
        <f>Q70*'Shift Factors and Master Curves'!$C$6</f>
        <v>5919.9</v>
      </c>
      <c r="U70">
        <v>7.806</v>
      </c>
      <c r="V70" s="22">
        <v>1321.8</v>
      </c>
      <c r="W70" s="22">
        <f>U70/'Shift Factors and Master Curves'!$B$7</f>
        <v>7.806</v>
      </c>
      <c r="X70" s="22">
        <f>V70*'Shift Factors and Master Curves'!$C$7</f>
        <v>1321.8</v>
      </c>
    </row>
    <row r="71" spans="1:24" x14ac:dyDescent="0.2">
      <c r="A71">
        <v>7.02</v>
      </c>
      <c r="B71" s="1">
        <v>122570</v>
      </c>
      <c r="C71" s="1">
        <f>A71/'Shift Factors and Master Curves'!$B$3</f>
        <v>7.02</v>
      </c>
      <c r="D71" s="1">
        <f>B71*'Shift Factors and Master Curves'!$C$3</f>
        <v>134827</v>
      </c>
      <c r="F71">
        <v>7.3940000000000001</v>
      </c>
      <c r="G71">
        <v>59486</v>
      </c>
      <c r="H71" s="1">
        <f>F71/'Shift Factors and Master Curves'!$B$4</f>
        <v>7.3940000000000001</v>
      </c>
      <c r="I71" s="1">
        <f>G71*'Shift Factors and Master Curves'!$C$4</f>
        <v>59486</v>
      </c>
      <c r="K71">
        <v>7.3940000000000001</v>
      </c>
      <c r="L71">
        <v>21908</v>
      </c>
      <c r="M71" s="1">
        <f>K71/'Shift Factors and Master Curves'!$B$5</f>
        <v>7.3940000000000001</v>
      </c>
      <c r="N71">
        <f>L71*'Shift Factors and Master Curves'!$C$5</f>
        <v>21908</v>
      </c>
      <c r="P71">
        <v>7.9370000000000003</v>
      </c>
      <c r="Q71">
        <v>5845.5</v>
      </c>
      <c r="R71">
        <f>P71/'Shift Factors and Master Curves'!$B$6</f>
        <v>7.9370000000000003</v>
      </c>
      <c r="S71">
        <f>Q71*'Shift Factors and Master Curves'!$C$6</f>
        <v>5845.5</v>
      </c>
      <c r="U71">
        <v>7.9370000000000003</v>
      </c>
      <c r="V71" s="22">
        <v>1297.9000000000001</v>
      </c>
      <c r="W71" s="22">
        <f>U71/'Shift Factors and Master Curves'!$B$7</f>
        <v>7.9370000000000003</v>
      </c>
      <c r="X71" s="22">
        <f>V71*'Shift Factors and Master Curves'!$C$7</f>
        <v>1297.9000000000001</v>
      </c>
    </row>
    <row r="72" spans="1:24" x14ac:dyDescent="0.2">
      <c r="A72">
        <v>7.1230000000000002</v>
      </c>
      <c r="B72" s="1">
        <v>122240</v>
      </c>
      <c r="C72" s="1">
        <f>A72/'Shift Factors and Master Curves'!$B$3</f>
        <v>7.1230000000000002</v>
      </c>
      <c r="D72" s="1">
        <f>B72*'Shift Factors and Master Curves'!$C$3</f>
        <v>134464</v>
      </c>
      <c r="F72">
        <v>7.5090000000000003</v>
      </c>
      <c r="G72">
        <v>59199</v>
      </c>
      <c r="H72" s="1">
        <f>F72/'Shift Factors and Master Curves'!$B$4</f>
        <v>7.5090000000000003</v>
      </c>
      <c r="I72" s="1">
        <f>G72*'Shift Factors and Master Curves'!$C$4</f>
        <v>59199</v>
      </c>
      <c r="K72">
        <v>7.5090000000000003</v>
      </c>
      <c r="L72">
        <v>21688</v>
      </c>
      <c r="M72" s="1">
        <f>K72/'Shift Factors and Master Curves'!$B$5</f>
        <v>7.5090000000000003</v>
      </c>
      <c r="N72">
        <f>L72*'Shift Factors and Master Curves'!$C$5</f>
        <v>21688</v>
      </c>
      <c r="P72">
        <v>8.0690000000000008</v>
      </c>
      <c r="Q72">
        <v>5749.3</v>
      </c>
      <c r="R72">
        <f>P72/'Shift Factors and Master Curves'!$B$6</f>
        <v>8.0690000000000008</v>
      </c>
      <c r="S72">
        <f>Q72*'Shift Factors and Master Curves'!$C$6</f>
        <v>5749.3</v>
      </c>
      <c r="U72">
        <v>8.0690000000000008</v>
      </c>
      <c r="V72" s="22">
        <v>1275.2</v>
      </c>
      <c r="W72" s="22">
        <f>U72/'Shift Factors and Master Curves'!$B$7</f>
        <v>8.0690000000000008</v>
      </c>
      <c r="X72" s="22">
        <f>V72*'Shift Factors and Master Curves'!$C$7</f>
        <v>1275.2</v>
      </c>
    </row>
    <row r="73" spans="1:24" x14ac:dyDescent="0.2">
      <c r="A73">
        <v>7.2270000000000003</v>
      </c>
      <c r="B73" s="1">
        <v>122000</v>
      </c>
      <c r="C73" s="1">
        <f>A73/'Shift Factors and Master Curves'!$B$3</f>
        <v>7.2270000000000003</v>
      </c>
      <c r="D73" s="1">
        <f>B73*'Shift Factors and Master Curves'!$C$3</f>
        <v>134200</v>
      </c>
      <c r="F73">
        <v>7.6239999999999997</v>
      </c>
      <c r="G73">
        <v>58891</v>
      </c>
      <c r="H73" s="1">
        <f>F73/'Shift Factors and Master Curves'!$B$4</f>
        <v>7.6239999999999997</v>
      </c>
      <c r="I73" s="1">
        <f>G73*'Shift Factors and Master Curves'!$C$4</f>
        <v>58891</v>
      </c>
      <c r="K73">
        <v>7.6239999999999997</v>
      </c>
      <c r="L73">
        <v>21525</v>
      </c>
      <c r="M73" s="1">
        <f>K73/'Shift Factors and Master Curves'!$B$5</f>
        <v>7.6239999999999997</v>
      </c>
      <c r="N73">
        <f>L73*'Shift Factors and Master Curves'!$C$5</f>
        <v>21525</v>
      </c>
      <c r="P73">
        <v>8.202</v>
      </c>
      <c r="Q73">
        <v>5678.5</v>
      </c>
      <c r="R73">
        <f>P73/'Shift Factors and Master Curves'!$B$6</f>
        <v>8.202</v>
      </c>
      <c r="S73">
        <f>Q73*'Shift Factors and Master Curves'!$C$6</f>
        <v>5678.5</v>
      </c>
      <c r="U73">
        <v>8.202</v>
      </c>
      <c r="V73" s="22">
        <v>1249.7</v>
      </c>
      <c r="W73" s="22">
        <f>U73/'Shift Factors and Master Curves'!$B$7</f>
        <v>8.202</v>
      </c>
      <c r="X73" s="22">
        <f>V73*'Shift Factors and Master Curves'!$C$7</f>
        <v>1249.7</v>
      </c>
    </row>
    <row r="74" spans="1:24" x14ac:dyDescent="0.2">
      <c r="A74">
        <v>7.33</v>
      </c>
      <c r="B74" s="1">
        <v>121600</v>
      </c>
      <c r="C74" s="1">
        <f>A74/'Shift Factors and Master Curves'!$B$3</f>
        <v>7.33</v>
      </c>
      <c r="D74" s="1">
        <f>B74*'Shift Factors and Master Curves'!$C$3</f>
        <v>133760</v>
      </c>
      <c r="F74">
        <v>7.74</v>
      </c>
      <c r="G74">
        <v>58591</v>
      </c>
      <c r="H74" s="1">
        <f>F74/'Shift Factors and Master Curves'!$B$4</f>
        <v>7.74</v>
      </c>
      <c r="I74" s="1">
        <f>G74*'Shift Factors and Master Curves'!$C$4</f>
        <v>58591</v>
      </c>
      <c r="K74">
        <v>7.74</v>
      </c>
      <c r="L74">
        <v>21335</v>
      </c>
      <c r="M74" s="1">
        <f>K74/'Shift Factors and Master Curves'!$B$5</f>
        <v>7.74</v>
      </c>
      <c r="N74">
        <f>L74*'Shift Factors and Master Curves'!$C$5</f>
        <v>21335</v>
      </c>
      <c r="P74">
        <v>8.3350000000000009</v>
      </c>
      <c r="Q74">
        <v>5586.6</v>
      </c>
      <c r="R74">
        <f>P74/'Shift Factors and Master Curves'!$B$6</f>
        <v>8.3350000000000009</v>
      </c>
      <c r="S74">
        <f>Q74*'Shift Factors and Master Curves'!$C$6</f>
        <v>5586.6</v>
      </c>
      <c r="U74">
        <v>8.3350000000000009</v>
      </c>
      <c r="V74" s="22">
        <v>1225.5999999999999</v>
      </c>
      <c r="W74" s="22">
        <f>U74/'Shift Factors and Master Curves'!$B$7</f>
        <v>8.3350000000000009</v>
      </c>
      <c r="X74" s="22">
        <f>V74*'Shift Factors and Master Curves'!$C$7</f>
        <v>1225.5999999999999</v>
      </c>
    </row>
    <row r="75" spans="1:24" x14ac:dyDescent="0.2">
      <c r="A75">
        <v>7.4340000000000002</v>
      </c>
      <c r="B75" s="1">
        <v>121340</v>
      </c>
      <c r="C75" s="1">
        <f>A75/'Shift Factors and Master Curves'!$B$3</f>
        <v>7.4340000000000002</v>
      </c>
      <c r="D75" s="1">
        <f>B75*'Shift Factors and Master Curves'!$C$3</f>
        <v>133474</v>
      </c>
      <c r="F75">
        <v>7.8550000000000004</v>
      </c>
      <c r="G75">
        <v>58308</v>
      </c>
      <c r="H75" s="1">
        <f>F75/'Shift Factors and Master Curves'!$B$4</f>
        <v>7.8550000000000004</v>
      </c>
      <c r="I75" s="1">
        <f>G75*'Shift Factors and Master Curves'!$C$4</f>
        <v>58308</v>
      </c>
      <c r="K75">
        <v>7.8550000000000004</v>
      </c>
      <c r="L75">
        <v>21136</v>
      </c>
      <c r="M75" s="1">
        <f>K75/'Shift Factors and Master Curves'!$B$5</f>
        <v>7.8550000000000004</v>
      </c>
      <c r="N75">
        <f>L75*'Shift Factors and Master Curves'!$C$5</f>
        <v>21136</v>
      </c>
      <c r="P75">
        <v>8.468</v>
      </c>
      <c r="Q75">
        <v>5525.4</v>
      </c>
      <c r="R75">
        <f>P75/'Shift Factors and Master Curves'!$B$6</f>
        <v>8.468</v>
      </c>
      <c r="S75">
        <f>Q75*'Shift Factors and Master Curves'!$C$6</f>
        <v>5525.4</v>
      </c>
      <c r="U75">
        <v>8.468</v>
      </c>
      <c r="V75" s="22">
        <v>1217.3</v>
      </c>
      <c r="W75" s="22">
        <f>U75/'Shift Factors and Master Curves'!$B$7</f>
        <v>8.468</v>
      </c>
      <c r="X75" s="22">
        <f>V75*'Shift Factors and Master Curves'!$C$7</f>
        <v>1217.3</v>
      </c>
    </row>
    <row r="76" spans="1:24" x14ac:dyDescent="0.2">
      <c r="A76">
        <v>7.5380000000000003</v>
      </c>
      <c r="B76" s="1">
        <v>120980</v>
      </c>
      <c r="C76" s="1">
        <f>A76/'Shift Factors and Master Curves'!$B$3</f>
        <v>7.5380000000000003</v>
      </c>
      <c r="D76" s="1">
        <f>B76*'Shift Factors and Master Curves'!$C$3</f>
        <v>133078</v>
      </c>
      <c r="F76">
        <v>7.9710000000000001</v>
      </c>
      <c r="G76">
        <v>58005</v>
      </c>
      <c r="H76" s="1">
        <f>F76/'Shift Factors and Master Curves'!$B$4</f>
        <v>7.9710000000000001</v>
      </c>
      <c r="I76" s="1">
        <f>G76*'Shift Factors and Master Curves'!$C$4</f>
        <v>58005</v>
      </c>
      <c r="K76">
        <v>7.9710000000000001</v>
      </c>
      <c r="L76">
        <v>20961</v>
      </c>
      <c r="M76" s="1">
        <f>K76/'Shift Factors and Master Curves'!$B$5</f>
        <v>7.9710000000000001</v>
      </c>
      <c r="N76">
        <f>L76*'Shift Factors and Master Curves'!$C$5</f>
        <v>20961</v>
      </c>
      <c r="P76">
        <v>8.6020000000000003</v>
      </c>
      <c r="Q76">
        <v>5456.5</v>
      </c>
      <c r="R76">
        <f>P76/'Shift Factors and Master Curves'!$B$6</f>
        <v>8.6020000000000003</v>
      </c>
      <c r="S76">
        <f>Q76*'Shift Factors and Master Curves'!$C$6</f>
        <v>5456.5</v>
      </c>
      <c r="U76">
        <v>8.6020000000000003</v>
      </c>
      <c r="V76" s="22">
        <v>1177.7</v>
      </c>
      <c r="W76" s="22">
        <f>U76/'Shift Factors and Master Curves'!$B$7</f>
        <v>8.6020000000000003</v>
      </c>
      <c r="X76" s="22">
        <f>V76*'Shift Factors and Master Curves'!$C$7</f>
        <v>1177.7</v>
      </c>
    </row>
    <row r="77" spans="1:24" x14ac:dyDescent="0.2">
      <c r="A77">
        <v>7.6420000000000003</v>
      </c>
      <c r="B77" s="1">
        <v>120750</v>
      </c>
      <c r="C77" s="1">
        <f>A77/'Shift Factors and Master Curves'!$B$3</f>
        <v>7.6420000000000003</v>
      </c>
      <c r="D77" s="1">
        <f>B77*'Shift Factors and Master Curves'!$C$3</f>
        <v>132825</v>
      </c>
      <c r="F77">
        <v>8.0869999999999997</v>
      </c>
      <c r="G77">
        <v>57714</v>
      </c>
      <c r="H77" s="1">
        <f>F77/'Shift Factors and Master Curves'!$B$4</f>
        <v>8.0869999999999997</v>
      </c>
      <c r="I77" s="1">
        <f>G77*'Shift Factors and Master Curves'!$C$4</f>
        <v>57714</v>
      </c>
      <c r="K77">
        <v>8.0869999999999997</v>
      </c>
      <c r="L77">
        <v>20783</v>
      </c>
      <c r="M77" s="1">
        <f>K77/'Shift Factors and Master Curves'!$B$5</f>
        <v>8.0869999999999997</v>
      </c>
      <c r="N77">
        <f>L77*'Shift Factors and Master Curves'!$C$5</f>
        <v>20783</v>
      </c>
      <c r="P77">
        <v>8.7370000000000001</v>
      </c>
      <c r="Q77">
        <v>5370.5</v>
      </c>
      <c r="R77">
        <f>P77/'Shift Factors and Master Curves'!$B$6</f>
        <v>8.7370000000000001</v>
      </c>
      <c r="S77">
        <f>Q77*'Shift Factors and Master Curves'!$C$6</f>
        <v>5370.5</v>
      </c>
      <c r="U77">
        <v>8.7370000000000001</v>
      </c>
      <c r="V77" s="22">
        <v>1151.5999999999999</v>
      </c>
      <c r="W77" s="22">
        <f>U77/'Shift Factors and Master Curves'!$B$7</f>
        <v>8.7370000000000001</v>
      </c>
      <c r="X77" s="22">
        <f>V77*'Shift Factors and Master Curves'!$C$7</f>
        <v>1151.5999999999999</v>
      </c>
    </row>
    <row r="78" spans="1:24" x14ac:dyDescent="0.2">
      <c r="A78">
        <v>7.7450000000000001</v>
      </c>
      <c r="B78" s="1">
        <v>120420</v>
      </c>
      <c r="C78" s="1">
        <f>A78/'Shift Factors and Master Curves'!$B$3</f>
        <v>7.7450000000000001</v>
      </c>
      <c r="D78" s="1">
        <f>B78*'Shift Factors and Master Curves'!$C$3</f>
        <v>132462</v>
      </c>
      <c r="F78">
        <v>8.2040000000000006</v>
      </c>
      <c r="G78">
        <v>57463</v>
      </c>
      <c r="H78" s="1">
        <f>F78/'Shift Factors and Master Curves'!$B$4</f>
        <v>8.2040000000000006</v>
      </c>
      <c r="I78" s="1">
        <f>G78*'Shift Factors and Master Curves'!$C$4</f>
        <v>57463</v>
      </c>
      <c r="K78">
        <v>8.2040000000000006</v>
      </c>
      <c r="L78">
        <v>20604</v>
      </c>
      <c r="M78" s="1">
        <f>K78/'Shift Factors and Master Curves'!$B$5</f>
        <v>8.2040000000000006</v>
      </c>
      <c r="N78">
        <f>L78*'Shift Factors and Master Curves'!$C$5</f>
        <v>20604</v>
      </c>
      <c r="P78">
        <v>8.8719999999999999</v>
      </c>
      <c r="Q78">
        <v>5293</v>
      </c>
      <c r="R78">
        <f>P78/'Shift Factors and Master Curves'!$B$6</f>
        <v>8.8719999999999999</v>
      </c>
      <c r="S78">
        <f>Q78*'Shift Factors and Master Curves'!$C$6</f>
        <v>5293</v>
      </c>
      <c r="U78">
        <v>8.8719999999999999</v>
      </c>
      <c r="V78" s="22">
        <v>1139.3</v>
      </c>
      <c r="W78" s="22">
        <f>U78/'Shift Factors and Master Curves'!$B$7</f>
        <v>8.8719999999999999</v>
      </c>
      <c r="X78" s="22">
        <f>V78*'Shift Factors and Master Curves'!$C$7</f>
        <v>1139.3</v>
      </c>
    </row>
    <row r="79" spans="1:24" x14ac:dyDescent="0.2">
      <c r="A79">
        <v>7.8490000000000002</v>
      </c>
      <c r="B79" s="1">
        <v>120190</v>
      </c>
      <c r="C79" s="1">
        <f>A79/'Shift Factors and Master Curves'!$B$3</f>
        <v>7.8490000000000002</v>
      </c>
      <c r="D79" s="1">
        <f>B79*'Shift Factors and Master Curves'!$C$3</f>
        <v>132209</v>
      </c>
      <c r="F79">
        <v>8.32</v>
      </c>
      <c r="G79">
        <v>57215</v>
      </c>
      <c r="H79" s="1">
        <f>F79/'Shift Factors and Master Curves'!$B$4</f>
        <v>8.32</v>
      </c>
      <c r="I79" s="1">
        <f>G79*'Shift Factors and Master Curves'!$C$4</f>
        <v>57215</v>
      </c>
      <c r="K79">
        <v>8.32</v>
      </c>
      <c r="L79">
        <v>20435</v>
      </c>
      <c r="M79" s="1">
        <f>K79/'Shift Factors and Master Curves'!$B$5</f>
        <v>8.32</v>
      </c>
      <c r="N79">
        <f>L79*'Shift Factors and Master Curves'!$C$5</f>
        <v>20435</v>
      </c>
      <c r="P79">
        <v>9.0079999999999991</v>
      </c>
      <c r="Q79">
        <v>5227.3</v>
      </c>
      <c r="R79">
        <f>P79/'Shift Factors and Master Curves'!$B$6</f>
        <v>9.0079999999999991</v>
      </c>
      <c r="S79">
        <f>Q79*'Shift Factors and Master Curves'!$C$6</f>
        <v>5227.3</v>
      </c>
      <c r="U79">
        <v>9.0079999999999991</v>
      </c>
      <c r="V79" s="22">
        <v>1108.5999999999999</v>
      </c>
      <c r="W79" s="22">
        <f>U79/'Shift Factors and Master Curves'!$B$7</f>
        <v>9.0079999999999991</v>
      </c>
      <c r="X79" s="22">
        <f>V79*'Shift Factors and Master Curves'!$C$7</f>
        <v>1108.5999999999999</v>
      </c>
    </row>
    <row r="80" spans="1:24" x14ac:dyDescent="0.2">
      <c r="A80">
        <v>7.9530000000000003</v>
      </c>
      <c r="B80" s="1">
        <v>119860</v>
      </c>
      <c r="C80" s="1">
        <f>A80/'Shift Factors and Master Curves'!$B$3</f>
        <v>7.9530000000000003</v>
      </c>
      <c r="D80" s="1">
        <f>B80*'Shift Factors and Master Curves'!$C$3</f>
        <v>131846</v>
      </c>
      <c r="F80">
        <v>8.4369999999999994</v>
      </c>
      <c r="G80">
        <v>56907</v>
      </c>
      <c r="H80" s="1">
        <f>F80/'Shift Factors and Master Curves'!$B$4</f>
        <v>8.4369999999999994</v>
      </c>
      <c r="I80" s="1">
        <f>G80*'Shift Factors and Master Curves'!$C$4</f>
        <v>56907</v>
      </c>
      <c r="K80">
        <v>8.4369999999999994</v>
      </c>
      <c r="L80">
        <v>20286</v>
      </c>
      <c r="M80" s="1">
        <f>K80/'Shift Factors and Master Curves'!$B$5</f>
        <v>8.4369999999999994</v>
      </c>
      <c r="N80">
        <f>L80*'Shift Factors and Master Curves'!$C$5</f>
        <v>20286</v>
      </c>
      <c r="P80">
        <v>9.1440000000000001</v>
      </c>
      <c r="Q80">
        <v>5162.2</v>
      </c>
      <c r="R80">
        <f>P80/'Shift Factors and Master Curves'!$B$6</f>
        <v>9.1440000000000001</v>
      </c>
      <c r="S80">
        <f>Q80*'Shift Factors and Master Curves'!$C$6</f>
        <v>5162.2</v>
      </c>
      <c r="U80">
        <v>9.1440000000000001</v>
      </c>
      <c r="V80" s="22">
        <v>1085.0999999999999</v>
      </c>
      <c r="W80" s="22">
        <f>U80/'Shift Factors and Master Curves'!$B$7</f>
        <v>9.1440000000000001</v>
      </c>
      <c r="X80" s="22">
        <f>V80*'Shift Factors and Master Curves'!$C$7</f>
        <v>1085.0999999999999</v>
      </c>
    </row>
    <row r="81" spans="1:24" x14ac:dyDescent="0.2">
      <c r="A81">
        <v>8.0570000000000004</v>
      </c>
      <c r="B81" s="1">
        <v>119530</v>
      </c>
      <c r="C81" s="1">
        <f>A81/'Shift Factors and Master Curves'!$B$3</f>
        <v>8.0570000000000004</v>
      </c>
      <c r="D81" s="1">
        <f>B81*'Shift Factors and Master Curves'!$C$3</f>
        <v>131483</v>
      </c>
      <c r="F81">
        <v>8.5540000000000003</v>
      </c>
      <c r="G81">
        <v>56643</v>
      </c>
      <c r="H81" s="1">
        <f>F81/'Shift Factors and Master Curves'!$B$4</f>
        <v>8.5540000000000003</v>
      </c>
      <c r="I81" s="1">
        <f>G81*'Shift Factors and Master Curves'!$C$4</f>
        <v>56643</v>
      </c>
      <c r="K81">
        <v>8.5540000000000003</v>
      </c>
      <c r="L81">
        <v>20105</v>
      </c>
      <c r="M81" s="1">
        <f>K81/'Shift Factors and Master Curves'!$B$5</f>
        <v>8.5540000000000003</v>
      </c>
      <c r="N81">
        <f>L81*'Shift Factors and Master Curves'!$C$5</f>
        <v>20105</v>
      </c>
      <c r="P81">
        <v>9.2810000000000006</v>
      </c>
      <c r="Q81">
        <v>5086.8</v>
      </c>
      <c r="R81">
        <f>P81/'Shift Factors and Master Curves'!$B$6</f>
        <v>9.2810000000000006</v>
      </c>
      <c r="S81">
        <f>Q81*'Shift Factors and Master Curves'!$C$6</f>
        <v>5086.8</v>
      </c>
      <c r="U81">
        <v>9.2810000000000006</v>
      </c>
      <c r="V81" s="22">
        <v>1079.0999999999999</v>
      </c>
      <c r="W81" s="22">
        <f>U81/'Shift Factors and Master Curves'!$B$7</f>
        <v>9.2810000000000006</v>
      </c>
      <c r="X81" s="22">
        <f>V81*'Shift Factors and Master Curves'!$C$7</f>
        <v>1079.0999999999999</v>
      </c>
    </row>
    <row r="82" spans="1:24" x14ac:dyDescent="0.2">
      <c r="A82">
        <v>8.1609999999999996</v>
      </c>
      <c r="B82" s="1">
        <v>119290</v>
      </c>
      <c r="C82" s="1">
        <f>A82/'Shift Factors and Master Curves'!$B$3</f>
        <v>8.1609999999999996</v>
      </c>
      <c r="D82" s="1">
        <f>B82*'Shift Factors and Master Curves'!$C$3</f>
        <v>131219</v>
      </c>
      <c r="F82">
        <v>8.6709999999999994</v>
      </c>
      <c r="G82">
        <v>56385</v>
      </c>
      <c r="H82" s="1">
        <f>F82/'Shift Factors and Master Curves'!$B$4</f>
        <v>8.6709999999999994</v>
      </c>
      <c r="I82" s="1">
        <f>G82*'Shift Factors and Master Curves'!$C$4</f>
        <v>56385</v>
      </c>
      <c r="K82">
        <v>8.6709999999999994</v>
      </c>
      <c r="L82">
        <v>19944</v>
      </c>
      <c r="M82" s="1">
        <f>K82/'Shift Factors and Master Curves'!$B$5</f>
        <v>8.6709999999999994</v>
      </c>
      <c r="N82">
        <f>L82*'Shift Factors and Master Curves'!$C$5</f>
        <v>19944</v>
      </c>
      <c r="P82">
        <v>9.4190000000000005</v>
      </c>
      <c r="Q82">
        <v>5032.6000000000004</v>
      </c>
      <c r="R82">
        <f>P82/'Shift Factors and Master Curves'!$B$6</f>
        <v>9.4190000000000005</v>
      </c>
      <c r="S82">
        <f>Q82*'Shift Factors and Master Curves'!$C$6</f>
        <v>5032.6000000000004</v>
      </c>
      <c r="U82">
        <v>9.4190000000000005</v>
      </c>
      <c r="V82" s="22">
        <v>1060.2</v>
      </c>
      <c r="W82" s="22">
        <f>U82/'Shift Factors and Master Curves'!$B$7</f>
        <v>9.4190000000000005</v>
      </c>
      <c r="X82" s="22">
        <f>V82*'Shift Factors and Master Curves'!$C$7</f>
        <v>1060.2</v>
      </c>
    </row>
    <row r="83" spans="1:24" x14ac:dyDescent="0.2">
      <c r="A83">
        <v>8.2650000000000006</v>
      </c>
      <c r="B83" s="1">
        <v>118940</v>
      </c>
      <c r="C83" s="1">
        <f>A83/'Shift Factors and Master Curves'!$B$3</f>
        <v>8.2650000000000006</v>
      </c>
      <c r="D83" s="1">
        <f>B83*'Shift Factors and Master Curves'!$C$3</f>
        <v>130834.00000000001</v>
      </c>
      <c r="F83">
        <v>8.7880000000000003</v>
      </c>
      <c r="G83">
        <v>56140</v>
      </c>
      <c r="H83" s="1">
        <f>F83/'Shift Factors and Master Curves'!$B$4</f>
        <v>8.7880000000000003</v>
      </c>
      <c r="I83" s="1">
        <f>G83*'Shift Factors and Master Curves'!$C$4</f>
        <v>56140</v>
      </c>
      <c r="K83">
        <v>8.7880000000000003</v>
      </c>
      <c r="L83">
        <v>19790</v>
      </c>
      <c r="M83" s="1">
        <f>K83/'Shift Factors and Master Curves'!$B$5</f>
        <v>8.7880000000000003</v>
      </c>
      <c r="N83">
        <f>L83*'Shift Factors and Master Curves'!$C$5</f>
        <v>19790</v>
      </c>
      <c r="P83">
        <v>9.5570000000000004</v>
      </c>
      <c r="Q83">
        <v>4945.3999999999996</v>
      </c>
      <c r="R83">
        <f>P83/'Shift Factors and Master Curves'!$B$6</f>
        <v>9.5570000000000004</v>
      </c>
      <c r="S83">
        <f>Q83*'Shift Factors and Master Curves'!$C$6</f>
        <v>4945.3999999999996</v>
      </c>
      <c r="U83">
        <v>9.5570000000000004</v>
      </c>
      <c r="V83" s="22">
        <v>1039.4000000000001</v>
      </c>
      <c r="W83" s="22">
        <f>U83/'Shift Factors and Master Curves'!$B$7</f>
        <v>9.5570000000000004</v>
      </c>
      <c r="X83" s="22">
        <f>V83*'Shift Factors and Master Curves'!$C$7</f>
        <v>1039.4000000000001</v>
      </c>
    </row>
    <row r="84" spans="1:24" x14ac:dyDescent="0.2">
      <c r="A84">
        <v>8.3699999999999992</v>
      </c>
      <c r="B84" s="1">
        <v>118810</v>
      </c>
      <c r="C84" s="1">
        <f>A84/'Shift Factors and Master Curves'!$B$3</f>
        <v>8.3699999999999992</v>
      </c>
      <c r="D84" s="1">
        <f>B84*'Shift Factors and Master Curves'!$C$3</f>
        <v>130691.00000000001</v>
      </c>
      <c r="F84">
        <v>8.9060000000000006</v>
      </c>
      <c r="G84">
        <v>55872</v>
      </c>
      <c r="H84" s="1">
        <f>F84/'Shift Factors and Master Curves'!$B$4</f>
        <v>8.9060000000000006</v>
      </c>
      <c r="I84" s="1">
        <f>G84*'Shift Factors and Master Curves'!$C$4</f>
        <v>55872</v>
      </c>
      <c r="K84">
        <v>8.9060000000000006</v>
      </c>
      <c r="L84">
        <v>19634</v>
      </c>
      <c r="M84" s="1">
        <f>K84/'Shift Factors and Master Curves'!$B$5</f>
        <v>8.9060000000000006</v>
      </c>
      <c r="N84">
        <f>L84*'Shift Factors and Master Curves'!$C$5</f>
        <v>19634</v>
      </c>
      <c r="P84">
        <v>9.6950000000000003</v>
      </c>
      <c r="Q84">
        <v>4890.3999999999996</v>
      </c>
      <c r="R84">
        <f>P84/'Shift Factors and Master Curves'!$B$6</f>
        <v>9.6950000000000003</v>
      </c>
      <c r="S84">
        <f>Q84*'Shift Factors and Master Curves'!$C$6</f>
        <v>4890.3999999999996</v>
      </c>
      <c r="U84">
        <v>9.6950000000000003</v>
      </c>
      <c r="V84" s="22">
        <v>1012.7</v>
      </c>
      <c r="W84" s="22">
        <f>U84/'Shift Factors and Master Curves'!$B$7</f>
        <v>9.6950000000000003</v>
      </c>
      <c r="X84" s="22">
        <f>V84*'Shift Factors and Master Curves'!$C$7</f>
        <v>1012.7</v>
      </c>
    </row>
    <row r="85" spans="1:24" x14ac:dyDescent="0.2">
      <c r="A85">
        <v>8.4740000000000002</v>
      </c>
      <c r="B85" s="1">
        <v>118380</v>
      </c>
      <c r="C85" s="1">
        <f>A85/'Shift Factors and Master Curves'!$B$3</f>
        <v>8.4740000000000002</v>
      </c>
      <c r="D85" s="1">
        <f>B85*'Shift Factors and Master Curves'!$C$3</f>
        <v>130218.00000000001</v>
      </c>
      <c r="F85">
        <v>9.0239999999999991</v>
      </c>
      <c r="G85">
        <v>55618</v>
      </c>
      <c r="H85" s="1">
        <f>F85/'Shift Factors and Master Curves'!$B$4</f>
        <v>9.0239999999999991</v>
      </c>
      <c r="I85" s="1">
        <f>G85*'Shift Factors and Master Curves'!$C$4</f>
        <v>55618</v>
      </c>
      <c r="K85">
        <v>9.0239999999999991</v>
      </c>
      <c r="L85">
        <v>19483</v>
      </c>
      <c r="M85" s="1">
        <f>K85/'Shift Factors and Master Curves'!$B$5</f>
        <v>9.0239999999999991</v>
      </c>
      <c r="N85">
        <f>L85*'Shift Factors and Master Curves'!$C$5</f>
        <v>19483</v>
      </c>
      <c r="P85">
        <v>9.8339999999999996</v>
      </c>
      <c r="Q85">
        <v>4826.6000000000004</v>
      </c>
      <c r="R85">
        <f>P85/'Shift Factors and Master Curves'!$B$6</f>
        <v>9.8339999999999996</v>
      </c>
      <c r="S85">
        <f>Q85*'Shift Factors and Master Curves'!$C$6</f>
        <v>4826.6000000000004</v>
      </c>
      <c r="U85">
        <v>9.8339999999999996</v>
      </c>
      <c r="V85" s="22">
        <v>1007.5</v>
      </c>
      <c r="W85" s="22">
        <f>U85/'Shift Factors and Master Curves'!$B$7</f>
        <v>9.8339999999999996</v>
      </c>
      <c r="X85" s="22">
        <f>V85*'Shift Factors and Master Curves'!$C$7</f>
        <v>1007.5</v>
      </c>
    </row>
    <row r="86" spans="1:24" x14ac:dyDescent="0.2">
      <c r="A86">
        <v>8.5779999999999994</v>
      </c>
      <c r="B86" s="1">
        <v>118200</v>
      </c>
      <c r="C86" s="1">
        <f>A86/'Shift Factors and Master Curves'!$B$3</f>
        <v>8.5779999999999994</v>
      </c>
      <c r="D86" s="1">
        <f>B86*'Shift Factors and Master Curves'!$C$3</f>
        <v>130020.00000000001</v>
      </c>
      <c r="F86">
        <v>9.1419999999999995</v>
      </c>
      <c r="G86">
        <v>55367</v>
      </c>
      <c r="H86" s="1">
        <f>F86/'Shift Factors and Master Curves'!$B$4</f>
        <v>9.1419999999999995</v>
      </c>
      <c r="I86" s="1">
        <f>G86*'Shift Factors and Master Curves'!$C$4</f>
        <v>55367</v>
      </c>
      <c r="K86">
        <v>9.1419999999999995</v>
      </c>
      <c r="L86">
        <v>19329</v>
      </c>
      <c r="M86" s="1">
        <f>K86/'Shift Factors and Master Curves'!$B$5</f>
        <v>9.1419999999999995</v>
      </c>
      <c r="N86">
        <f>L86*'Shift Factors and Master Curves'!$C$5</f>
        <v>19329</v>
      </c>
      <c r="P86">
        <v>9.9740000000000002</v>
      </c>
      <c r="Q86">
        <v>4774</v>
      </c>
      <c r="R86">
        <f>P86/'Shift Factors and Master Curves'!$B$6</f>
        <v>9.9740000000000002</v>
      </c>
      <c r="S86">
        <f>Q86*'Shift Factors and Master Curves'!$C$6</f>
        <v>4774</v>
      </c>
      <c r="U86">
        <v>9.9740000000000002</v>
      </c>
      <c r="V86" s="22">
        <v>988.37</v>
      </c>
      <c r="W86" s="22">
        <f>U86/'Shift Factors and Master Curves'!$B$7</f>
        <v>9.9740000000000002</v>
      </c>
      <c r="X86" s="22">
        <f>V86*'Shift Factors and Master Curves'!$C$7</f>
        <v>988.37</v>
      </c>
    </row>
    <row r="87" spans="1:24" x14ac:dyDescent="0.2">
      <c r="A87">
        <v>8.6820000000000004</v>
      </c>
      <c r="B87" s="1">
        <v>117700</v>
      </c>
      <c r="C87" s="1">
        <f>A87/'Shift Factors and Master Curves'!$B$3</f>
        <v>8.6820000000000004</v>
      </c>
      <c r="D87" s="1">
        <f>B87*'Shift Factors and Master Curves'!$C$3</f>
        <v>129470.00000000001</v>
      </c>
      <c r="F87">
        <v>9.2609999999999992</v>
      </c>
      <c r="G87">
        <v>55131</v>
      </c>
      <c r="H87" s="1">
        <f>F87/'Shift Factors and Master Curves'!$B$4</f>
        <v>9.2609999999999992</v>
      </c>
      <c r="I87" s="1">
        <f>G87*'Shift Factors and Master Curves'!$C$4</f>
        <v>55131</v>
      </c>
      <c r="K87">
        <v>9.2609999999999992</v>
      </c>
      <c r="L87">
        <v>19167</v>
      </c>
      <c r="M87" s="1">
        <f>K87/'Shift Factors and Master Curves'!$B$5</f>
        <v>9.2609999999999992</v>
      </c>
      <c r="N87">
        <f>L87*'Shift Factors and Master Curves'!$C$5</f>
        <v>19167</v>
      </c>
      <c r="P87">
        <v>10.11</v>
      </c>
      <c r="Q87">
        <v>4708.3</v>
      </c>
      <c r="R87">
        <f>P87/'Shift Factors and Master Curves'!$B$6</f>
        <v>10.11</v>
      </c>
      <c r="S87">
        <f>Q87*'Shift Factors and Master Curves'!$C$6</f>
        <v>4708.3</v>
      </c>
      <c r="U87">
        <v>10.11</v>
      </c>
      <c r="V87" s="22">
        <v>968.28</v>
      </c>
      <c r="W87" s="22">
        <f>U87/'Shift Factors and Master Curves'!$B$7</f>
        <v>10.11</v>
      </c>
      <c r="X87" s="22">
        <f>V87*'Shift Factors and Master Curves'!$C$7</f>
        <v>968.28</v>
      </c>
    </row>
    <row r="88" spans="1:24" x14ac:dyDescent="0.2">
      <c r="A88">
        <v>8.7870000000000008</v>
      </c>
      <c r="B88" s="1">
        <v>117640</v>
      </c>
      <c r="C88" s="1">
        <f>A88/'Shift Factors and Master Curves'!$B$3</f>
        <v>8.7870000000000008</v>
      </c>
      <c r="D88" s="1">
        <f>B88*'Shift Factors and Master Curves'!$C$3</f>
        <v>129404.00000000001</v>
      </c>
      <c r="F88">
        <v>9.3789999999999996</v>
      </c>
      <c r="G88">
        <v>54869</v>
      </c>
      <c r="H88" s="1">
        <f>F88/'Shift Factors and Master Curves'!$B$4</f>
        <v>9.3789999999999996</v>
      </c>
      <c r="I88" s="1">
        <f>G88*'Shift Factors and Master Curves'!$C$4</f>
        <v>54869</v>
      </c>
      <c r="K88">
        <v>9.3789999999999996</v>
      </c>
      <c r="L88">
        <v>19022</v>
      </c>
      <c r="M88" s="1">
        <f>K88/'Shift Factors and Master Curves'!$B$5</f>
        <v>9.3789999999999996</v>
      </c>
      <c r="N88">
        <f>L88*'Shift Factors and Master Curves'!$C$5</f>
        <v>19022</v>
      </c>
      <c r="P88">
        <v>10.26</v>
      </c>
      <c r="Q88">
        <v>4645.8999999999996</v>
      </c>
      <c r="R88">
        <f>P88/'Shift Factors and Master Curves'!$B$6</f>
        <v>10.26</v>
      </c>
      <c r="S88">
        <f>Q88*'Shift Factors and Master Curves'!$C$6</f>
        <v>4645.8999999999996</v>
      </c>
      <c r="U88">
        <v>10.26</v>
      </c>
      <c r="V88" s="22">
        <v>957.22</v>
      </c>
      <c r="W88" s="22">
        <f>U88/'Shift Factors and Master Curves'!$B$7</f>
        <v>10.26</v>
      </c>
      <c r="X88" s="22">
        <f>V88*'Shift Factors and Master Curves'!$C$7</f>
        <v>957.22</v>
      </c>
    </row>
    <row r="89" spans="1:24" x14ac:dyDescent="0.2">
      <c r="A89">
        <v>8.891</v>
      </c>
      <c r="B89" s="1">
        <v>117300</v>
      </c>
      <c r="C89" s="1">
        <f>A89/'Shift Factors and Master Curves'!$B$3</f>
        <v>8.891</v>
      </c>
      <c r="D89" s="1">
        <f>B89*'Shift Factors and Master Curves'!$C$3</f>
        <v>129030.00000000001</v>
      </c>
      <c r="F89">
        <v>9.4979999999999993</v>
      </c>
      <c r="G89">
        <v>54633</v>
      </c>
      <c r="H89" s="1">
        <f>F89/'Shift Factors and Master Curves'!$B$4</f>
        <v>9.4979999999999993</v>
      </c>
      <c r="I89" s="1">
        <f>G89*'Shift Factors and Master Curves'!$C$4</f>
        <v>54633</v>
      </c>
      <c r="K89">
        <v>9.4979999999999993</v>
      </c>
      <c r="L89">
        <v>18887</v>
      </c>
      <c r="M89" s="1">
        <f>K89/'Shift Factors and Master Curves'!$B$5</f>
        <v>9.4979999999999993</v>
      </c>
      <c r="N89">
        <f>L89*'Shift Factors and Master Curves'!$C$5</f>
        <v>18887</v>
      </c>
      <c r="P89">
        <v>10.4</v>
      </c>
      <c r="Q89">
        <v>4568.7</v>
      </c>
      <c r="R89">
        <f>P89/'Shift Factors and Master Curves'!$B$6</f>
        <v>10.4</v>
      </c>
      <c r="S89">
        <f>Q89*'Shift Factors and Master Curves'!$C$6</f>
        <v>4568.7</v>
      </c>
      <c r="U89">
        <v>10.4</v>
      </c>
      <c r="V89" s="22">
        <v>942.59</v>
      </c>
      <c r="W89" s="22">
        <f>U89/'Shift Factors and Master Curves'!$B$7</f>
        <v>10.4</v>
      </c>
      <c r="X89" s="22">
        <f>V89*'Shift Factors and Master Curves'!$C$7</f>
        <v>942.59</v>
      </c>
    </row>
    <row r="90" spans="1:24" x14ac:dyDescent="0.2">
      <c r="A90">
        <v>8.9960000000000004</v>
      </c>
      <c r="B90" s="1">
        <v>117150</v>
      </c>
      <c r="C90" s="1">
        <f>A90/'Shift Factors and Master Curves'!$B$3</f>
        <v>8.9960000000000004</v>
      </c>
      <c r="D90" s="1">
        <f>B90*'Shift Factors and Master Curves'!$C$3</f>
        <v>128865.00000000001</v>
      </c>
      <c r="F90">
        <v>9.6170000000000009</v>
      </c>
      <c r="G90">
        <v>54386</v>
      </c>
      <c r="H90" s="1">
        <f>F90/'Shift Factors and Master Curves'!$B$4</f>
        <v>9.6170000000000009</v>
      </c>
      <c r="I90" s="1">
        <f>G90*'Shift Factors and Master Curves'!$C$4</f>
        <v>54386</v>
      </c>
      <c r="K90">
        <v>9.6170000000000009</v>
      </c>
      <c r="L90">
        <v>18741</v>
      </c>
      <c r="M90" s="1">
        <f>K90/'Shift Factors and Master Curves'!$B$5</f>
        <v>9.6170000000000009</v>
      </c>
      <c r="N90">
        <f>L90*'Shift Factors and Master Curves'!$C$5</f>
        <v>18741</v>
      </c>
      <c r="P90">
        <v>10.54</v>
      </c>
      <c r="Q90">
        <v>4515</v>
      </c>
      <c r="R90">
        <f>P90/'Shift Factors and Master Curves'!$B$6</f>
        <v>10.54</v>
      </c>
      <c r="S90">
        <f>Q90*'Shift Factors and Master Curves'!$C$6</f>
        <v>4515</v>
      </c>
      <c r="U90">
        <v>10.54</v>
      </c>
      <c r="V90" s="22">
        <v>934.94</v>
      </c>
      <c r="W90" s="22">
        <f>U90/'Shift Factors and Master Curves'!$B$7</f>
        <v>10.54</v>
      </c>
      <c r="X90" s="22">
        <f>V90*'Shift Factors and Master Curves'!$C$7</f>
        <v>934.94</v>
      </c>
    </row>
    <row r="91" spans="1:24" x14ac:dyDescent="0.2">
      <c r="A91">
        <v>9.1</v>
      </c>
      <c r="B91" s="1">
        <v>116860</v>
      </c>
      <c r="C91" s="1">
        <f>A91/'Shift Factors and Master Curves'!$B$3</f>
        <v>9.1</v>
      </c>
      <c r="D91" s="1">
        <f>B91*'Shift Factors and Master Curves'!$C$3</f>
        <v>128546.00000000001</v>
      </c>
      <c r="F91">
        <v>9.7370000000000001</v>
      </c>
      <c r="G91">
        <v>54163</v>
      </c>
      <c r="H91" s="1">
        <f>F91/'Shift Factors and Master Curves'!$B$4</f>
        <v>9.7370000000000001</v>
      </c>
      <c r="I91" s="1">
        <f>G91*'Shift Factors and Master Curves'!$C$4</f>
        <v>54163</v>
      </c>
      <c r="K91">
        <v>9.7370000000000001</v>
      </c>
      <c r="L91">
        <v>18605</v>
      </c>
      <c r="M91" s="1">
        <f>K91/'Shift Factors and Master Curves'!$B$5</f>
        <v>9.7370000000000001</v>
      </c>
      <c r="N91">
        <f>L91*'Shift Factors and Master Curves'!$C$5</f>
        <v>18605</v>
      </c>
      <c r="P91">
        <v>10.68</v>
      </c>
      <c r="Q91">
        <v>4470.8</v>
      </c>
      <c r="R91">
        <f>P91/'Shift Factors and Master Curves'!$B$6</f>
        <v>10.68</v>
      </c>
      <c r="S91">
        <f>Q91*'Shift Factors and Master Curves'!$C$6</f>
        <v>4470.8</v>
      </c>
      <c r="U91">
        <v>10.68</v>
      </c>
      <c r="V91" s="22">
        <v>917.61</v>
      </c>
      <c r="W91" s="22">
        <f>U91/'Shift Factors and Master Curves'!$B$7</f>
        <v>10.68</v>
      </c>
      <c r="X91" s="22">
        <f>V91*'Shift Factors and Master Curves'!$C$7</f>
        <v>917.61</v>
      </c>
    </row>
    <row r="92" spans="1:24" x14ac:dyDescent="0.2">
      <c r="A92">
        <v>9.2050000000000001</v>
      </c>
      <c r="B92" s="1">
        <v>116590</v>
      </c>
      <c r="C92" s="1">
        <f>A92/'Shift Factors and Master Curves'!$B$3</f>
        <v>9.2050000000000001</v>
      </c>
      <c r="D92" s="1">
        <f>B92*'Shift Factors and Master Curves'!$C$3</f>
        <v>128249.00000000001</v>
      </c>
      <c r="F92">
        <v>9.8559999999999999</v>
      </c>
      <c r="G92">
        <v>53958</v>
      </c>
      <c r="H92" s="1">
        <f>F92/'Shift Factors and Master Curves'!$B$4</f>
        <v>9.8559999999999999</v>
      </c>
      <c r="I92" s="1">
        <f>G92*'Shift Factors and Master Curves'!$C$4</f>
        <v>53958</v>
      </c>
      <c r="K92">
        <v>9.8559999999999999</v>
      </c>
      <c r="L92">
        <v>18444</v>
      </c>
      <c r="M92" s="1">
        <f>K92/'Shift Factors and Master Curves'!$B$5</f>
        <v>9.8559999999999999</v>
      </c>
      <c r="N92">
        <f>L92*'Shift Factors and Master Curves'!$C$5</f>
        <v>18444</v>
      </c>
      <c r="P92">
        <v>10.82</v>
      </c>
      <c r="Q92">
        <v>4398.8999999999996</v>
      </c>
      <c r="R92">
        <f>P92/'Shift Factors and Master Curves'!$B$6</f>
        <v>10.82</v>
      </c>
      <c r="S92">
        <f>Q92*'Shift Factors and Master Curves'!$C$6</f>
        <v>4398.8999999999996</v>
      </c>
      <c r="U92">
        <v>10.82</v>
      </c>
      <c r="V92" s="22">
        <v>900.05</v>
      </c>
      <c r="W92" s="22">
        <f>U92/'Shift Factors and Master Curves'!$B$7</f>
        <v>10.82</v>
      </c>
      <c r="X92" s="22">
        <f>V92*'Shift Factors and Master Curves'!$C$7</f>
        <v>900.05</v>
      </c>
    </row>
    <row r="93" spans="1:24" x14ac:dyDescent="0.2">
      <c r="A93">
        <v>9.3089999999999993</v>
      </c>
      <c r="B93" s="1">
        <v>116270</v>
      </c>
      <c r="C93" s="1">
        <f>A93/'Shift Factors and Master Curves'!$B$3</f>
        <v>9.3089999999999993</v>
      </c>
      <c r="D93" s="1">
        <f>B93*'Shift Factors and Master Curves'!$C$3</f>
        <v>127897.00000000001</v>
      </c>
      <c r="F93">
        <v>9.9760000000000009</v>
      </c>
      <c r="G93">
        <v>53752</v>
      </c>
      <c r="H93" s="1">
        <f>F93/'Shift Factors and Master Curves'!$B$4</f>
        <v>9.9760000000000009</v>
      </c>
      <c r="I93" s="1">
        <f>G93*'Shift Factors and Master Curves'!$C$4</f>
        <v>53752</v>
      </c>
      <c r="K93">
        <v>9.9760000000000009</v>
      </c>
      <c r="L93">
        <v>18322</v>
      </c>
      <c r="M93" s="1">
        <f>K93/'Shift Factors and Master Curves'!$B$5</f>
        <v>9.9760000000000009</v>
      </c>
      <c r="N93">
        <f>L93*'Shift Factors and Master Curves'!$C$5</f>
        <v>18322</v>
      </c>
      <c r="P93">
        <v>10.97</v>
      </c>
      <c r="Q93">
        <v>4333.5</v>
      </c>
      <c r="R93">
        <f>P93/'Shift Factors and Master Curves'!$B$6</f>
        <v>10.97</v>
      </c>
      <c r="S93">
        <f>Q93*'Shift Factors and Master Curves'!$C$6</f>
        <v>4333.5</v>
      </c>
      <c r="U93">
        <v>10.97</v>
      </c>
      <c r="V93" s="22">
        <v>883.21</v>
      </c>
      <c r="W93" s="22">
        <f>U93/'Shift Factors and Master Curves'!$B$7</f>
        <v>10.97</v>
      </c>
      <c r="X93" s="22">
        <f>V93*'Shift Factors and Master Curves'!$C$7</f>
        <v>883.21</v>
      </c>
    </row>
    <row r="94" spans="1:24" x14ac:dyDescent="0.2">
      <c r="A94">
        <v>9.4139999999999997</v>
      </c>
      <c r="B94" s="1">
        <v>115970</v>
      </c>
      <c r="C94" s="1">
        <f>A94/'Shift Factors and Master Curves'!$B$3</f>
        <v>9.4139999999999997</v>
      </c>
      <c r="D94" s="1">
        <f>B94*'Shift Factors and Master Curves'!$C$3</f>
        <v>127567.00000000001</v>
      </c>
      <c r="F94">
        <v>10.1</v>
      </c>
      <c r="G94">
        <v>53532</v>
      </c>
      <c r="H94" s="1">
        <f>F94/'Shift Factors and Master Curves'!$B$4</f>
        <v>10.1</v>
      </c>
      <c r="I94" s="1">
        <f>G94*'Shift Factors and Master Curves'!$C$4</f>
        <v>53532</v>
      </c>
      <c r="K94">
        <v>10.1</v>
      </c>
      <c r="L94">
        <v>18179</v>
      </c>
      <c r="M94" s="1">
        <f>K94/'Shift Factors and Master Curves'!$B$5</f>
        <v>10.1</v>
      </c>
      <c r="N94">
        <f>L94*'Shift Factors and Master Curves'!$C$5</f>
        <v>18179</v>
      </c>
      <c r="P94">
        <v>11.11</v>
      </c>
      <c r="Q94">
        <v>4298.3</v>
      </c>
      <c r="R94">
        <f>P94/'Shift Factors and Master Curves'!$B$6</f>
        <v>11.11</v>
      </c>
      <c r="S94">
        <f>Q94*'Shift Factors and Master Curves'!$C$6</f>
        <v>4298.3</v>
      </c>
      <c r="U94">
        <v>11.11</v>
      </c>
      <c r="V94" s="22">
        <v>879.54</v>
      </c>
      <c r="W94" s="22">
        <f>U94/'Shift Factors and Master Curves'!$B$7</f>
        <v>11.11</v>
      </c>
      <c r="X94" s="22">
        <f>V94*'Shift Factors and Master Curves'!$C$7</f>
        <v>879.54</v>
      </c>
    </row>
    <row r="95" spans="1:24" x14ac:dyDescent="0.2">
      <c r="A95">
        <v>9.5190000000000001</v>
      </c>
      <c r="B95" s="1">
        <v>115880</v>
      </c>
      <c r="C95" s="1">
        <f>A95/'Shift Factors and Master Curves'!$B$3</f>
        <v>9.5190000000000001</v>
      </c>
      <c r="D95" s="1">
        <f>B95*'Shift Factors and Master Curves'!$C$3</f>
        <v>127468.00000000001</v>
      </c>
      <c r="F95">
        <v>10.220000000000001</v>
      </c>
      <c r="G95">
        <v>53282</v>
      </c>
      <c r="H95" s="1">
        <f>F95/'Shift Factors and Master Curves'!$B$4</f>
        <v>10.220000000000001</v>
      </c>
      <c r="I95" s="1">
        <f>G95*'Shift Factors and Master Curves'!$C$4</f>
        <v>53282</v>
      </c>
      <c r="K95">
        <v>10.220000000000001</v>
      </c>
      <c r="L95">
        <v>18040</v>
      </c>
      <c r="M95" s="1">
        <f>K95/'Shift Factors and Master Curves'!$B$5</f>
        <v>10.220000000000001</v>
      </c>
      <c r="N95">
        <f>L95*'Shift Factors and Master Curves'!$C$5</f>
        <v>18040</v>
      </c>
      <c r="P95">
        <v>11.26</v>
      </c>
      <c r="Q95">
        <v>4237.5</v>
      </c>
      <c r="R95">
        <f>P95/'Shift Factors and Master Curves'!$B$6</f>
        <v>11.26</v>
      </c>
      <c r="S95">
        <f>Q95*'Shift Factors and Master Curves'!$C$6</f>
        <v>4237.5</v>
      </c>
      <c r="U95">
        <v>11.26</v>
      </c>
      <c r="V95" s="22">
        <v>853.83</v>
      </c>
      <c r="W95" s="22">
        <f>U95/'Shift Factors and Master Curves'!$B$7</f>
        <v>11.26</v>
      </c>
      <c r="X95" s="22">
        <f>V95*'Shift Factors and Master Curves'!$C$7</f>
        <v>853.83</v>
      </c>
    </row>
    <row r="96" spans="1:24" x14ac:dyDescent="0.2">
      <c r="A96">
        <v>9.6240000000000006</v>
      </c>
      <c r="B96" s="1">
        <v>115550</v>
      </c>
      <c r="C96" s="1">
        <f>A96/'Shift Factors and Master Curves'!$B$3</f>
        <v>9.6240000000000006</v>
      </c>
      <c r="D96" s="1">
        <f>B96*'Shift Factors and Master Curves'!$C$3</f>
        <v>127105.00000000001</v>
      </c>
      <c r="F96">
        <v>10.34</v>
      </c>
      <c r="G96">
        <v>53060</v>
      </c>
      <c r="H96" s="1">
        <f>F96/'Shift Factors and Master Curves'!$B$4</f>
        <v>10.34</v>
      </c>
      <c r="I96" s="1">
        <f>G96*'Shift Factors and Master Curves'!$C$4</f>
        <v>53060</v>
      </c>
      <c r="K96">
        <v>10.34</v>
      </c>
      <c r="L96">
        <v>17910</v>
      </c>
      <c r="M96" s="1">
        <f>K96/'Shift Factors and Master Curves'!$B$5</f>
        <v>10.34</v>
      </c>
      <c r="N96">
        <f>L96*'Shift Factors and Master Curves'!$C$5</f>
        <v>17910</v>
      </c>
      <c r="P96">
        <v>11.4</v>
      </c>
      <c r="Q96">
        <v>4196.8999999999996</v>
      </c>
      <c r="R96">
        <f>P96/'Shift Factors and Master Curves'!$B$6</f>
        <v>11.4</v>
      </c>
      <c r="S96">
        <f>Q96*'Shift Factors and Master Curves'!$C$6</f>
        <v>4196.8999999999996</v>
      </c>
      <c r="U96">
        <v>11.4</v>
      </c>
      <c r="V96" s="22">
        <v>852.74</v>
      </c>
      <c r="W96" s="22">
        <f>U96/'Shift Factors and Master Curves'!$B$7</f>
        <v>11.4</v>
      </c>
      <c r="X96" s="22">
        <f>V96*'Shift Factors and Master Curves'!$C$7</f>
        <v>852.74</v>
      </c>
    </row>
    <row r="97" spans="1:24" x14ac:dyDescent="0.2">
      <c r="A97">
        <v>9.7279999999999998</v>
      </c>
      <c r="B97" s="1">
        <v>115410</v>
      </c>
      <c r="C97" s="1">
        <f>A97/'Shift Factors and Master Curves'!$B$3</f>
        <v>9.7279999999999998</v>
      </c>
      <c r="D97" s="1">
        <f>B97*'Shift Factors and Master Curves'!$C$3</f>
        <v>126951.00000000001</v>
      </c>
      <c r="F97">
        <v>10.46</v>
      </c>
      <c r="G97">
        <v>52831</v>
      </c>
      <c r="H97" s="1">
        <f>F97/'Shift Factors and Master Curves'!$B$4</f>
        <v>10.46</v>
      </c>
      <c r="I97" s="1">
        <f>G97*'Shift Factors and Master Curves'!$C$4</f>
        <v>52831</v>
      </c>
      <c r="K97">
        <v>10.46</v>
      </c>
      <c r="L97">
        <v>17779</v>
      </c>
      <c r="M97" s="1">
        <f>K97/'Shift Factors and Master Curves'!$B$5</f>
        <v>10.46</v>
      </c>
      <c r="N97">
        <f>L97*'Shift Factors and Master Curves'!$C$5</f>
        <v>17779</v>
      </c>
      <c r="P97">
        <v>11.55</v>
      </c>
      <c r="Q97">
        <v>4131.3999999999996</v>
      </c>
      <c r="R97">
        <f>P97/'Shift Factors and Master Curves'!$B$6</f>
        <v>11.55</v>
      </c>
      <c r="S97">
        <f>Q97*'Shift Factors and Master Curves'!$C$6</f>
        <v>4131.3999999999996</v>
      </c>
      <c r="U97">
        <v>11.55</v>
      </c>
      <c r="V97" s="22">
        <v>829.85</v>
      </c>
      <c r="W97" s="22">
        <f>U97/'Shift Factors and Master Curves'!$B$7</f>
        <v>11.55</v>
      </c>
      <c r="X97" s="22">
        <f>V97*'Shift Factors and Master Curves'!$C$7</f>
        <v>829.85</v>
      </c>
    </row>
    <row r="98" spans="1:24" x14ac:dyDescent="0.2">
      <c r="A98">
        <v>9.8330000000000002</v>
      </c>
      <c r="B98" s="1">
        <v>114970</v>
      </c>
      <c r="C98" s="1">
        <f>A98/'Shift Factors and Master Curves'!$B$3</f>
        <v>9.8330000000000002</v>
      </c>
      <c r="D98" s="1">
        <f>B98*'Shift Factors and Master Curves'!$C$3</f>
        <v>126467.00000000001</v>
      </c>
      <c r="F98">
        <v>10.58</v>
      </c>
      <c r="G98">
        <v>52606</v>
      </c>
      <c r="H98" s="1">
        <f>F98/'Shift Factors and Master Curves'!$B$4</f>
        <v>10.58</v>
      </c>
      <c r="I98" s="1">
        <f>G98*'Shift Factors and Master Curves'!$C$4</f>
        <v>52606</v>
      </c>
      <c r="K98">
        <v>10.58</v>
      </c>
      <c r="L98">
        <v>17652</v>
      </c>
      <c r="M98" s="1">
        <f>K98/'Shift Factors and Master Curves'!$B$5</f>
        <v>10.58</v>
      </c>
      <c r="N98">
        <f>L98*'Shift Factors and Master Curves'!$C$5</f>
        <v>17652</v>
      </c>
      <c r="P98">
        <v>11.69</v>
      </c>
      <c r="Q98">
        <v>4085.5</v>
      </c>
      <c r="R98">
        <f>P98/'Shift Factors and Master Curves'!$B$6</f>
        <v>11.69</v>
      </c>
      <c r="S98">
        <f>Q98*'Shift Factors and Master Curves'!$C$6</f>
        <v>4085.5</v>
      </c>
      <c r="U98">
        <v>11.69</v>
      </c>
      <c r="V98" s="22">
        <v>831.23</v>
      </c>
      <c r="W98" s="22">
        <f>U98/'Shift Factors and Master Curves'!$B$7</f>
        <v>11.69</v>
      </c>
      <c r="X98" s="22">
        <f>V98*'Shift Factors and Master Curves'!$C$7</f>
        <v>831.23</v>
      </c>
    </row>
    <row r="99" spans="1:24" x14ac:dyDescent="0.2">
      <c r="A99">
        <v>9.9380000000000006</v>
      </c>
      <c r="B99" s="1">
        <v>114850</v>
      </c>
      <c r="C99" s="1">
        <f>A99/'Shift Factors and Master Curves'!$B$3</f>
        <v>9.9380000000000006</v>
      </c>
      <c r="D99" s="1">
        <f>B99*'Shift Factors and Master Curves'!$C$3</f>
        <v>126335.00000000001</v>
      </c>
      <c r="F99">
        <v>10.7</v>
      </c>
      <c r="G99">
        <v>52410</v>
      </c>
      <c r="H99" s="1">
        <f>F99/'Shift Factors and Master Curves'!$B$4</f>
        <v>10.7</v>
      </c>
      <c r="I99" s="1">
        <f>G99*'Shift Factors and Master Curves'!$C$4</f>
        <v>52410</v>
      </c>
      <c r="K99">
        <v>10.7</v>
      </c>
      <c r="L99">
        <v>17517</v>
      </c>
      <c r="M99" s="1">
        <f>K99/'Shift Factors and Master Curves'!$B$5</f>
        <v>10.7</v>
      </c>
      <c r="N99">
        <f>L99*'Shift Factors and Master Curves'!$C$5</f>
        <v>17517</v>
      </c>
      <c r="P99">
        <v>11.84</v>
      </c>
      <c r="Q99">
        <v>4030.9</v>
      </c>
      <c r="R99">
        <f>P99/'Shift Factors and Master Curves'!$B$6</f>
        <v>11.84</v>
      </c>
      <c r="S99">
        <f>Q99*'Shift Factors and Master Curves'!$C$6</f>
        <v>4030.9</v>
      </c>
      <c r="U99">
        <v>11.84</v>
      </c>
      <c r="V99" s="22">
        <v>834.47</v>
      </c>
      <c r="W99" s="22">
        <f>U99/'Shift Factors and Master Curves'!$B$7</f>
        <v>11.84</v>
      </c>
      <c r="X99" s="22">
        <f>V99*'Shift Factors and Master Curves'!$C$7</f>
        <v>834.47</v>
      </c>
    </row>
    <row r="100" spans="1:24" x14ac:dyDescent="0.2">
      <c r="A100">
        <v>10.039999999999999</v>
      </c>
      <c r="B100" s="1">
        <v>114570</v>
      </c>
      <c r="C100" s="1">
        <f>A100/'Shift Factors and Master Curves'!$B$3</f>
        <v>10.039999999999999</v>
      </c>
      <c r="D100" s="1">
        <f>B100*'Shift Factors and Master Curves'!$C$3</f>
        <v>126027.00000000001</v>
      </c>
      <c r="F100">
        <v>10.82</v>
      </c>
      <c r="G100">
        <v>52207</v>
      </c>
      <c r="H100" s="1">
        <f>F100/'Shift Factors and Master Curves'!$B$4</f>
        <v>10.82</v>
      </c>
      <c r="I100" s="1">
        <f>G100*'Shift Factors and Master Curves'!$C$4</f>
        <v>52207</v>
      </c>
      <c r="K100">
        <v>10.82</v>
      </c>
      <c r="L100">
        <v>17392</v>
      </c>
      <c r="M100" s="1">
        <f>K100/'Shift Factors and Master Curves'!$B$5</f>
        <v>10.82</v>
      </c>
      <c r="N100">
        <f>L100*'Shift Factors and Master Curves'!$C$5</f>
        <v>17392</v>
      </c>
      <c r="P100">
        <v>11.99</v>
      </c>
      <c r="Q100">
        <v>3980.5</v>
      </c>
      <c r="R100">
        <f>P100/'Shift Factors and Master Curves'!$B$6</f>
        <v>11.99</v>
      </c>
      <c r="S100">
        <f>Q100*'Shift Factors and Master Curves'!$C$6</f>
        <v>3980.5</v>
      </c>
      <c r="U100">
        <v>11.99</v>
      </c>
      <c r="V100" s="22">
        <v>809.85</v>
      </c>
      <c r="W100" s="22">
        <f>U100/'Shift Factors and Master Curves'!$B$7</f>
        <v>11.99</v>
      </c>
      <c r="X100" s="22">
        <f>V100*'Shift Factors and Master Curves'!$C$7</f>
        <v>809.85</v>
      </c>
    </row>
    <row r="101" spans="1:24" x14ac:dyDescent="0.2">
      <c r="A101">
        <v>10.15</v>
      </c>
      <c r="B101" s="1">
        <v>114450</v>
      </c>
      <c r="C101" s="1">
        <f>A101/'Shift Factors and Master Curves'!$B$3</f>
        <v>10.15</v>
      </c>
      <c r="D101" s="1">
        <f>B101*'Shift Factors and Master Curves'!$C$3</f>
        <v>125895.00000000001</v>
      </c>
      <c r="F101">
        <v>10.94</v>
      </c>
      <c r="G101">
        <v>51992</v>
      </c>
      <c r="H101" s="1">
        <f>F101/'Shift Factors and Master Curves'!$B$4</f>
        <v>10.94</v>
      </c>
      <c r="I101" s="1">
        <f>G101*'Shift Factors and Master Curves'!$C$4</f>
        <v>51992</v>
      </c>
      <c r="K101">
        <v>10.94</v>
      </c>
      <c r="L101">
        <v>17279</v>
      </c>
      <c r="M101" s="1">
        <f>K101/'Shift Factors and Master Curves'!$B$5</f>
        <v>10.94</v>
      </c>
      <c r="N101">
        <f>L101*'Shift Factors and Master Curves'!$C$5</f>
        <v>17279</v>
      </c>
      <c r="P101">
        <v>12.14</v>
      </c>
      <c r="Q101">
        <v>3934.6</v>
      </c>
      <c r="R101">
        <f>P101/'Shift Factors and Master Curves'!$B$6</f>
        <v>12.14</v>
      </c>
      <c r="S101">
        <f>Q101*'Shift Factors and Master Curves'!$C$6</f>
        <v>3934.6</v>
      </c>
      <c r="U101">
        <v>12.14</v>
      </c>
      <c r="V101" s="22">
        <v>804.72</v>
      </c>
      <c r="W101" s="22">
        <f>U101/'Shift Factors and Master Curves'!$B$7</f>
        <v>12.14</v>
      </c>
      <c r="X101" s="22">
        <f>V101*'Shift Factors and Master Curves'!$C$7</f>
        <v>804.72</v>
      </c>
    </row>
    <row r="102" spans="1:24" x14ac:dyDescent="0.2">
      <c r="A102">
        <v>10.25</v>
      </c>
      <c r="B102" s="1">
        <v>114120</v>
      </c>
      <c r="C102" s="1">
        <f>A102/'Shift Factors and Master Curves'!$B$3</f>
        <v>10.25</v>
      </c>
      <c r="D102" s="1">
        <f>B102*'Shift Factors and Master Curves'!$C$3</f>
        <v>125532.00000000001</v>
      </c>
      <c r="F102">
        <v>11.06</v>
      </c>
      <c r="G102">
        <v>51784</v>
      </c>
      <c r="H102" s="1">
        <f>F102/'Shift Factors and Master Curves'!$B$4</f>
        <v>11.06</v>
      </c>
      <c r="I102" s="1">
        <f>G102*'Shift Factors and Master Curves'!$C$4</f>
        <v>51784</v>
      </c>
      <c r="K102">
        <v>11.06</v>
      </c>
      <c r="L102">
        <v>17158</v>
      </c>
      <c r="M102" s="1">
        <f>K102/'Shift Factors and Master Curves'!$B$5</f>
        <v>11.06</v>
      </c>
      <c r="N102">
        <f>L102*'Shift Factors and Master Curves'!$C$5</f>
        <v>17158</v>
      </c>
      <c r="P102">
        <v>12.29</v>
      </c>
      <c r="Q102">
        <v>3886.3</v>
      </c>
      <c r="R102">
        <f>P102/'Shift Factors and Master Curves'!$B$6</f>
        <v>12.29</v>
      </c>
      <c r="S102">
        <f>Q102*'Shift Factors and Master Curves'!$C$6</f>
        <v>3886.3</v>
      </c>
      <c r="U102">
        <v>12.29</v>
      </c>
      <c r="V102" s="22">
        <v>792.56</v>
      </c>
      <c r="W102" s="22">
        <f>U102/'Shift Factors and Master Curves'!$B$7</f>
        <v>12.29</v>
      </c>
      <c r="X102" s="22">
        <f>V102*'Shift Factors and Master Curves'!$C$7</f>
        <v>792.56</v>
      </c>
    </row>
    <row r="103" spans="1:24" x14ac:dyDescent="0.2">
      <c r="A103">
        <v>10.36</v>
      </c>
      <c r="B103" s="1">
        <v>113970</v>
      </c>
      <c r="C103" s="1">
        <f>A103/'Shift Factors and Master Curves'!$B$3</f>
        <v>10.36</v>
      </c>
      <c r="D103" s="1">
        <f>B103*'Shift Factors and Master Curves'!$C$3</f>
        <v>125367.00000000001</v>
      </c>
      <c r="F103">
        <v>11.19</v>
      </c>
      <c r="G103">
        <v>51551</v>
      </c>
      <c r="H103" s="1">
        <f>F103/'Shift Factors and Master Curves'!$B$4</f>
        <v>11.19</v>
      </c>
      <c r="I103" s="1">
        <f>G103*'Shift Factors and Master Curves'!$C$4</f>
        <v>51551</v>
      </c>
      <c r="K103">
        <v>11.19</v>
      </c>
      <c r="L103">
        <v>17049</v>
      </c>
      <c r="M103" s="1">
        <f>K103/'Shift Factors and Master Curves'!$B$5</f>
        <v>11.19</v>
      </c>
      <c r="N103">
        <f>L103*'Shift Factors and Master Curves'!$C$5</f>
        <v>17049</v>
      </c>
      <c r="P103">
        <v>12.44</v>
      </c>
      <c r="Q103">
        <v>3841.2</v>
      </c>
      <c r="R103">
        <f>P103/'Shift Factors and Master Curves'!$B$6</f>
        <v>12.44</v>
      </c>
      <c r="S103">
        <f>Q103*'Shift Factors and Master Curves'!$C$6</f>
        <v>3841.2</v>
      </c>
      <c r="U103">
        <v>12.44</v>
      </c>
      <c r="V103" s="22">
        <v>784.4</v>
      </c>
      <c r="W103" s="22">
        <f>U103/'Shift Factors and Master Curves'!$B$7</f>
        <v>12.44</v>
      </c>
      <c r="X103" s="22">
        <f>V103*'Shift Factors and Master Curves'!$C$7</f>
        <v>784.4</v>
      </c>
    </row>
    <row r="104" spans="1:24" x14ac:dyDescent="0.2">
      <c r="A104">
        <v>10.46</v>
      </c>
      <c r="B104" s="1">
        <v>113690</v>
      </c>
      <c r="C104" s="1">
        <f>A104/'Shift Factors and Master Curves'!$B$3</f>
        <v>10.46</v>
      </c>
      <c r="D104" s="1">
        <f>B104*'Shift Factors and Master Curves'!$C$3</f>
        <v>125059.00000000001</v>
      </c>
      <c r="F104">
        <v>11.31</v>
      </c>
      <c r="G104">
        <v>51380</v>
      </c>
      <c r="H104" s="1">
        <f>F104/'Shift Factors and Master Curves'!$B$4</f>
        <v>11.31</v>
      </c>
      <c r="I104" s="1">
        <f>G104*'Shift Factors and Master Curves'!$C$4</f>
        <v>51380</v>
      </c>
      <c r="K104">
        <v>11.31</v>
      </c>
      <c r="L104">
        <v>16922</v>
      </c>
      <c r="M104" s="1">
        <f>K104/'Shift Factors and Master Curves'!$B$5</f>
        <v>11.31</v>
      </c>
      <c r="N104">
        <f>L104*'Shift Factors and Master Curves'!$C$5</f>
        <v>16922</v>
      </c>
      <c r="P104">
        <v>12.59</v>
      </c>
      <c r="Q104">
        <v>3794</v>
      </c>
      <c r="R104">
        <f>P104/'Shift Factors and Master Curves'!$B$6</f>
        <v>12.59</v>
      </c>
      <c r="S104">
        <f>Q104*'Shift Factors and Master Curves'!$C$6</f>
        <v>3794</v>
      </c>
      <c r="U104">
        <v>12.59</v>
      </c>
      <c r="V104" s="22">
        <v>764.9</v>
      </c>
      <c r="W104" s="22">
        <f>U104/'Shift Factors and Master Curves'!$B$7</f>
        <v>12.59</v>
      </c>
      <c r="X104" s="22">
        <f>V104*'Shift Factors and Master Curves'!$C$7</f>
        <v>764.9</v>
      </c>
    </row>
    <row r="105" spans="1:24" x14ac:dyDescent="0.2">
      <c r="A105">
        <v>10.57</v>
      </c>
      <c r="B105" s="1">
        <v>113550</v>
      </c>
      <c r="C105" s="1">
        <f>A105/'Shift Factors and Master Curves'!$B$3</f>
        <v>10.57</v>
      </c>
      <c r="D105" s="1">
        <f>B105*'Shift Factors and Master Curves'!$C$3</f>
        <v>124905.00000000001</v>
      </c>
      <c r="F105">
        <v>11.43</v>
      </c>
      <c r="G105">
        <v>51192</v>
      </c>
      <c r="H105" s="1">
        <f>F105/'Shift Factors and Master Curves'!$B$4</f>
        <v>11.43</v>
      </c>
      <c r="I105" s="1">
        <f>G105*'Shift Factors and Master Curves'!$C$4</f>
        <v>51192</v>
      </c>
      <c r="K105">
        <v>11.43</v>
      </c>
      <c r="L105">
        <v>16796</v>
      </c>
      <c r="M105" s="1">
        <f>K105/'Shift Factors and Master Curves'!$B$5</f>
        <v>11.43</v>
      </c>
      <c r="N105">
        <f>L105*'Shift Factors and Master Curves'!$C$5</f>
        <v>16796</v>
      </c>
      <c r="P105">
        <v>12.74</v>
      </c>
      <c r="Q105">
        <v>3752.3</v>
      </c>
      <c r="R105">
        <f>P105/'Shift Factors and Master Curves'!$B$6</f>
        <v>12.74</v>
      </c>
      <c r="S105">
        <f>Q105*'Shift Factors and Master Curves'!$C$6</f>
        <v>3752.3</v>
      </c>
      <c r="U105">
        <v>12.74</v>
      </c>
      <c r="V105" s="22">
        <v>760.4</v>
      </c>
      <c r="W105" s="22">
        <f>U105/'Shift Factors and Master Curves'!$B$7</f>
        <v>12.74</v>
      </c>
      <c r="X105" s="22">
        <f>V105*'Shift Factors and Master Curves'!$C$7</f>
        <v>760.4</v>
      </c>
    </row>
    <row r="106" spans="1:24" x14ac:dyDescent="0.2">
      <c r="A106">
        <v>10.67</v>
      </c>
      <c r="B106" s="1">
        <v>113230</v>
      </c>
      <c r="C106" s="1">
        <f>A106/'Shift Factors and Master Curves'!$B$3</f>
        <v>10.67</v>
      </c>
      <c r="D106" s="1">
        <f>B106*'Shift Factors and Master Curves'!$C$3</f>
        <v>124553.00000000001</v>
      </c>
      <c r="F106">
        <v>11.56</v>
      </c>
      <c r="G106">
        <v>50990</v>
      </c>
      <c r="H106" s="1">
        <f>F106/'Shift Factors and Master Curves'!$B$4</f>
        <v>11.56</v>
      </c>
      <c r="I106" s="1">
        <f>G106*'Shift Factors and Master Curves'!$C$4</f>
        <v>50990</v>
      </c>
      <c r="K106">
        <v>11.56</v>
      </c>
      <c r="L106">
        <v>16678</v>
      </c>
      <c r="M106" s="1">
        <f>K106/'Shift Factors and Master Curves'!$B$5</f>
        <v>11.56</v>
      </c>
      <c r="N106">
        <f>L106*'Shift Factors and Master Curves'!$C$5</f>
        <v>16678</v>
      </c>
      <c r="P106">
        <v>12.89</v>
      </c>
      <c r="Q106">
        <v>3696.3</v>
      </c>
      <c r="R106">
        <f>P106/'Shift Factors and Master Curves'!$B$6</f>
        <v>12.89</v>
      </c>
      <c r="S106">
        <f>Q106*'Shift Factors and Master Curves'!$C$6</f>
        <v>3696.3</v>
      </c>
      <c r="U106">
        <v>12.89</v>
      </c>
      <c r="V106" s="22">
        <v>746.22</v>
      </c>
      <c r="W106" s="22">
        <f>U106/'Shift Factors and Master Curves'!$B$7</f>
        <v>12.89</v>
      </c>
      <c r="X106" s="22">
        <f>V106*'Shift Factors and Master Curves'!$C$7</f>
        <v>746.22</v>
      </c>
    </row>
    <row r="107" spans="1:24" x14ac:dyDescent="0.2">
      <c r="A107">
        <v>10.78</v>
      </c>
      <c r="B107" s="1">
        <v>113070</v>
      </c>
      <c r="C107" s="1">
        <f>A107/'Shift Factors and Master Curves'!$B$3</f>
        <v>10.78</v>
      </c>
      <c r="D107" s="1">
        <f>B107*'Shift Factors and Master Curves'!$C$3</f>
        <v>124377.00000000001</v>
      </c>
      <c r="F107">
        <v>11.68</v>
      </c>
      <c r="G107">
        <v>50793</v>
      </c>
      <c r="H107" s="1">
        <f>F107/'Shift Factors and Master Curves'!$B$4</f>
        <v>11.68</v>
      </c>
      <c r="I107" s="1">
        <f>G107*'Shift Factors and Master Curves'!$C$4</f>
        <v>50793</v>
      </c>
      <c r="K107">
        <v>11.68</v>
      </c>
      <c r="L107">
        <v>16564</v>
      </c>
      <c r="M107" s="1">
        <f>K107/'Shift Factors and Master Curves'!$B$5</f>
        <v>11.68</v>
      </c>
      <c r="N107">
        <f>L107*'Shift Factors and Master Curves'!$C$5</f>
        <v>16564</v>
      </c>
      <c r="P107">
        <v>13.04</v>
      </c>
      <c r="Q107">
        <v>3650.4</v>
      </c>
      <c r="R107">
        <f>P107/'Shift Factors and Master Curves'!$B$6</f>
        <v>13.04</v>
      </c>
      <c r="S107">
        <f>Q107*'Shift Factors and Master Curves'!$C$6</f>
        <v>3650.4</v>
      </c>
      <c r="U107">
        <v>13.04</v>
      </c>
      <c r="V107" s="22">
        <v>731.74</v>
      </c>
      <c r="W107" s="22">
        <f>U107/'Shift Factors and Master Curves'!$B$7</f>
        <v>13.04</v>
      </c>
      <c r="X107" s="22">
        <f>V107*'Shift Factors and Master Curves'!$C$7</f>
        <v>731.74</v>
      </c>
    </row>
    <row r="108" spans="1:24" x14ac:dyDescent="0.2">
      <c r="A108">
        <v>10.89</v>
      </c>
      <c r="B108" s="1">
        <v>112890</v>
      </c>
      <c r="C108" s="1">
        <f>A108/'Shift Factors and Master Curves'!$B$3</f>
        <v>10.89</v>
      </c>
      <c r="D108" s="1">
        <f>B108*'Shift Factors and Master Curves'!$C$3</f>
        <v>124179.00000000001</v>
      </c>
      <c r="F108">
        <v>11.8</v>
      </c>
      <c r="G108">
        <v>50614</v>
      </c>
      <c r="H108" s="1">
        <f>F108/'Shift Factors and Master Curves'!$B$4</f>
        <v>11.8</v>
      </c>
      <c r="I108" s="1">
        <f>G108*'Shift Factors and Master Curves'!$C$4</f>
        <v>50614</v>
      </c>
      <c r="K108">
        <v>11.8</v>
      </c>
      <c r="L108">
        <v>16462</v>
      </c>
      <c r="M108" s="1">
        <f>K108/'Shift Factors and Master Curves'!$B$5</f>
        <v>11.8</v>
      </c>
      <c r="N108">
        <f>L108*'Shift Factors and Master Curves'!$C$5</f>
        <v>16462</v>
      </c>
      <c r="P108">
        <v>13.19</v>
      </c>
      <c r="Q108">
        <v>3610.1</v>
      </c>
      <c r="R108">
        <f>P108/'Shift Factors and Master Curves'!$B$6</f>
        <v>13.19</v>
      </c>
      <c r="S108">
        <f>Q108*'Shift Factors and Master Curves'!$C$6</f>
        <v>3610.1</v>
      </c>
      <c r="U108">
        <v>13.19</v>
      </c>
      <c r="V108" s="22">
        <v>716.87</v>
      </c>
      <c r="W108" s="22">
        <f>U108/'Shift Factors and Master Curves'!$B$7</f>
        <v>13.19</v>
      </c>
      <c r="X108" s="22">
        <f>V108*'Shift Factors and Master Curves'!$C$7</f>
        <v>716.87</v>
      </c>
    </row>
    <row r="109" spans="1:24" x14ac:dyDescent="0.2">
      <c r="A109">
        <v>10.99</v>
      </c>
      <c r="B109" s="1">
        <v>112680</v>
      </c>
      <c r="C109" s="1">
        <f>A109/'Shift Factors and Master Curves'!$B$3</f>
        <v>10.99</v>
      </c>
      <c r="D109" s="1">
        <f>B109*'Shift Factors and Master Curves'!$C$3</f>
        <v>123948.00000000001</v>
      </c>
      <c r="F109">
        <v>11.93</v>
      </c>
      <c r="G109">
        <v>50407</v>
      </c>
      <c r="H109" s="1">
        <f>F109/'Shift Factors and Master Curves'!$B$4</f>
        <v>11.93</v>
      </c>
      <c r="I109" s="1">
        <f>G109*'Shift Factors and Master Curves'!$C$4</f>
        <v>50407</v>
      </c>
      <c r="K109">
        <v>11.93</v>
      </c>
      <c r="L109">
        <v>16359</v>
      </c>
      <c r="M109" s="1">
        <f>K109/'Shift Factors and Master Curves'!$B$5</f>
        <v>11.93</v>
      </c>
      <c r="N109">
        <f>L109*'Shift Factors and Master Curves'!$C$5</f>
        <v>16359</v>
      </c>
      <c r="P109">
        <v>13.35</v>
      </c>
      <c r="Q109">
        <v>3565.9</v>
      </c>
      <c r="R109">
        <f>P109/'Shift Factors and Master Curves'!$B$6</f>
        <v>13.35</v>
      </c>
      <c r="S109">
        <f>Q109*'Shift Factors and Master Curves'!$C$6</f>
        <v>3565.9</v>
      </c>
      <c r="U109">
        <v>13.35</v>
      </c>
      <c r="V109" s="22">
        <v>715.22</v>
      </c>
      <c r="W109" s="22">
        <f>U109/'Shift Factors and Master Curves'!$B$7</f>
        <v>13.35</v>
      </c>
      <c r="X109" s="22">
        <f>V109*'Shift Factors and Master Curves'!$C$7</f>
        <v>715.22</v>
      </c>
    </row>
    <row r="110" spans="1:24" x14ac:dyDescent="0.2">
      <c r="A110">
        <v>11.1</v>
      </c>
      <c r="B110" s="1">
        <v>112510</v>
      </c>
      <c r="C110" s="1">
        <f>A110/'Shift Factors and Master Curves'!$B$3</f>
        <v>11.1</v>
      </c>
      <c r="D110" s="1">
        <f>B110*'Shift Factors and Master Curves'!$C$3</f>
        <v>123761.00000000001</v>
      </c>
      <c r="F110">
        <v>12.05</v>
      </c>
      <c r="G110">
        <v>50198</v>
      </c>
      <c r="H110" s="1">
        <f>F110/'Shift Factors and Master Curves'!$B$4</f>
        <v>12.05</v>
      </c>
      <c r="I110" s="1">
        <f>G110*'Shift Factors and Master Curves'!$C$4</f>
        <v>50198</v>
      </c>
      <c r="K110">
        <v>12.05</v>
      </c>
      <c r="L110">
        <v>16238</v>
      </c>
      <c r="M110" s="1">
        <f>K110/'Shift Factors and Master Curves'!$B$5</f>
        <v>12.05</v>
      </c>
      <c r="N110">
        <f>L110*'Shift Factors and Master Curves'!$C$5</f>
        <v>16238</v>
      </c>
      <c r="P110">
        <v>13.5</v>
      </c>
      <c r="Q110">
        <v>3522.9</v>
      </c>
      <c r="R110">
        <f>P110/'Shift Factors and Master Curves'!$B$6</f>
        <v>13.5</v>
      </c>
      <c r="S110">
        <f>Q110*'Shift Factors and Master Curves'!$C$6</f>
        <v>3522.9</v>
      </c>
      <c r="U110">
        <v>13.5</v>
      </c>
      <c r="V110" s="22">
        <v>712.74</v>
      </c>
      <c r="W110" s="22">
        <f>U110/'Shift Factors and Master Curves'!$B$7</f>
        <v>13.5</v>
      </c>
      <c r="X110" s="22">
        <f>V110*'Shift Factors and Master Curves'!$C$7</f>
        <v>712.74</v>
      </c>
    </row>
    <row r="111" spans="1:24" x14ac:dyDescent="0.2">
      <c r="A111">
        <v>11.2</v>
      </c>
      <c r="B111" s="1">
        <v>112220</v>
      </c>
      <c r="C111" s="1">
        <f>A111/'Shift Factors and Master Curves'!$B$3</f>
        <v>11.2</v>
      </c>
      <c r="D111" s="1">
        <f>B111*'Shift Factors and Master Curves'!$C$3</f>
        <v>123442.00000000001</v>
      </c>
      <c r="F111">
        <v>12.17</v>
      </c>
      <c r="G111">
        <v>50034</v>
      </c>
      <c r="H111" s="1">
        <f>F111/'Shift Factors and Master Curves'!$B$4</f>
        <v>12.17</v>
      </c>
      <c r="I111" s="1">
        <f>G111*'Shift Factors and Master Curves'!$C$4</f>
        <v>50034</v>
      </c>
      <c r="K111">
        <v>12.17</v>
      </c>
      <c r="L111">
        <v>16148</v>
      </c>
      <c r="M111" s="1">
        <f>K111/'Shift Factors and Master Curves'!$B$5</f>
        <v>12.17</v>
      </c>
      <c r="N111">
        <f>L111*'Shift Factors and Master Curves'!$C$5</f>
        <v>16148</v>
      </c>
      <c r="P111">
        <v>13.65</v>
      </c>
      <c r="Q111">
        <v>3484.2</v>
      </c>
      <c r="R111">
        <f>P111/'Shift Factors and Master Curves'!$B$6</f>
        <v>13.65</v>
      </c>
      <c r="S111">
        <f>Q111*'Shift Factors and Master Curves'!$C$6</f>
        <v>3484.2</v>
      </c>
      <c r="U111">
        <v>13.65</v>
      </c>
      <c r="V111" s="22">
        <v>692.17</v>
      </c>
      <c r="W111" s="22">
        <f>U111/'Shift Factors and Master Curves'!$B$7</f>
        <v>13.65</v>
      </c>
      <c r="X111" s="22">
        <f>V111*'Shift Factors and Master Curves'!$C$7</f>
        <v>692.17</v>
      </c>
    </row>
    <row r="112" spans="1:24" x14ac:dyDescent="0.2">
      <c r="A112">
        <v>11.31</v>
      </c>
      <c r="B112" s="1">
        <v>112090</v>
      </c>
      <c r="C112" s="1">
        <f>A112/'Shift Factors and Master Curves'!$B$3</f>
        <v>11.31</v>
      </c>
      <c r="D112" s="1">
        <f>B112*'Shift Factors and Master Curves'!$C$3</f>
        <v>123299.00000000001</v>
      </c>
      <c r="F112">
        <v>12.3</v>
      </c>
      <c r="G112">
        <v>49847</v>
      </c>
      <c r="H112" s="1">
        <f>F112/'Shift Factors and Master Curves'!$B$4</f>
        <v>12.3</v>
      </c>
      <c r="I112" s="1">
        <f>G112*'Shift Factors and Master Curves'!$C$4</f>
        <v>49847</v>
      </c>
      <c r="K112">
        <v>12.3</v>
      </c>
      <c r="L112">
        <v>16023</v>
      </c>
      <c r="M112" s="1">
        <f>K112/'Shift Factors and Master Curves'!$B$5</f>
        <v>12.3</v>
      </c>
      <c r="N112">
        <f>L112*'Shift Factors and Master Curves'!$C$5</f>
        <v>16023</v>
      </c>
      <c r="P112">
        <v>13.81</v>
      </c>
      <c r="Q112">
        <v>3447.4</v>
      </c>
      <c r="R112">
        <f>P112/'Shift Factors and Master Curves'!$B$6</f>
        <v>13.81</v>
      </c>
      <c r="S112">
        <f>Q112*'Shift Factors and Master Curves'!$C$6</f>
        <v>3447.4</v>
      </c>
      <c r="U112">
        <v>13.81</v>
      </c>
      <c r="V112" s="22">
        <v>696.27</v>
      </c>
      <c r="W112" s="22">
        <f>U112/'Shift Factors and Master Curves'!$B$7</f>
        <v>13.81</v>
      </c>
      <c r="X112" s="22">
        <f>V112*'Shift Factors and Master Curves'!$C$7</f>
        <v>696.27</v>
      </c>
    </row>
    <row r="113" spans="1:24" x14ac:dyDescent="0.2">
      <c r="A113">
        <v>11.41</v>
      </c>
      <c r="B113" s="1">
        <v>111860</v>
      </c>
      <c r="C113" s="1">
        <f>A113/'Shift Factors and Master Curves'!$B$3</f>
        <v>11.41</v>
      </c>
      <c r="D113" s="1">
        <f>B113*'Shift Factors and Master Curves'!$C$3</f>
        <v>123046.00000000001</v>
      </c>
      <c r="F113">
        <v>12.42</v>
      </c>
      <c r="G113">
        <v>49619</v>
      </c>
      <c r="H113" s="1">
        <f>F113/'Shift Factors and Master Curves'!$B$4</f>
        <v>12.42</v>
      </c>
      <c r="I113" s="1">
        <f>G113*'Shift Factors and Master Curves'!$C$4</f>
        <v>49619</v>
      </c>
      <c r="K113">
        <v>12.42</v>
      </c>
      <c r="L113">
        <v>15917</v>
      </c>
      <c r="M113" s="1">
        <f>K113/'Shift Factors and Master Curves'!$B$5</f>
        <v>12.42</v>
      </c>
      <c r="N113">
        <f>L113*'Shift Factors and Master Curves'!$C$5</f>
        <v>15917</v>
      </c>
      <c r="P113">
        <v>13.96</v>
      </c>
      <c r="Q113">
        <v>3418.2</v>
      </c>
      <c r="R113">
        <f>P113/'Shift Factors and Master Curves'!$B$6</f>
        <v>13.96</v>
      </c>
      <c r="S113">
        <f>Q113*'Shift Factors and Master Curves'!$C$6</f>
        <v>3418.2</v>
      </c>
      <c r="U113">
        <v>13.96</v>
      </c>
      <c r="V113" s="22">
        <v>658.29</v>
      </c>
      <c r="W113" s="22">
        <f>U113/'Shift Factors and Master Curves'!$B$7</f>
        <v>13.96</v>
      </c>
      <c r="X113" s="22">
        <f>V113*'Shift Factors and Master Curves'!$C$7</f>
        <v>658.29</v>
      </c>
    </row>
    <row r="114" spans="1:24" x14ac:dyDescent="0.2">
      <c r="A114">
        <v>11.52</v>
      </c>
      <c r="B114" s="1">
        <v>111770</v>
      </c>
      <c r="C114" s="1">
        <f>A114/'Shift Factors and Master Curves'!$B$3</f>
        <v>11.52</v>
      </c>
      <c r="D114" s="1">
        <f>B114*'Shift Factors and Master Curves'!$C$3</f>
        <v>122947.00000000001</v>
      </c>
      <c r="F114">
        <v>12.55</v>
      </c>
      <c r="G114">
        <v>49460</v>
      </c>
      <c r="H114" s="1">
        <f>F114/'Shift Factors and Master Curves'!$B$4</f>
        <v>12.55</v>
      </c>
      <c r="I114" s="1">
        <f>G114*'Shift Factors and Master Curves'!$C$4</f>
        <v>49460</v>
      </c>
      <c r="K114">
        <v>12.55</v>
      </c>
      <c r="L114">
        <v>15825</v>
      </c>
      <c r="M114" s="1">
        <f>K114/'Shift Factors and Master Curves'!$B$5</f>
        <v>12.55</v>
      </c>
      <c r="N114">
        <f>L114*'Shift Factors and Master Curves'!$C$5</f>
        <v>15825</v>
      </c>
      <c r="P114">
        <v>14.12</v>
      </c>
      <c r="Q114">
        <v>3379.2</v>
      </c>
      <c r="R114">
        <f>P114/'Shift Factors and Master Curves'!$B$6</f>
        <v>14.12</v>
      </c>
      <c r="S114">
        <f>Q114*'Shift Factors and Master Curves'!$C$6</f>
        <v>3379.2</v>
      </c>
      <c r="U114">
        <v>14.12</v>
      </c>
      <c r="V114" s="22">
        <v>671.9</v>
      </c>
      <c r="W114" s="22">
        <f>U114/'Shift Factors and Master Curves'!$B$7</f>
        <v>14.12</v>
      </c>
      <c r="X114" s="22">
        <f>V114*'Shift Factors and Master Curves'!$C$7</f>
        <v>671.9</v>
      </c>
    </row>
    <row r="115" spans="1:24" x14ac:dyDescent="0.2">
      <c r="A115">
        <v>11.62</v>
      </c>
      <c r="B115" s="1">
        <v>111500</v>
      </c>
      <c r="C115" s="1">
        <f>A115/'Shift Factors and Master Curves'!$B$3</f>
        <v>11.62</v>
      </c>
      <c r="D115" s="1">
        <f>B115*'Shift Factors and Master Curves'!$C$3</f>
        <v>122650.00000000001</v>
      </c>
      <c r="F115">
        <v>12.67</v>
      </c>
      <c r="G115">
        <v>49235</v>
      </c>
      <c r="H115" s="1">
        <f>F115/'Shift Factors and Master Curves'!$B$4</f>
        <v>12.67</v>
      </c>
      <c r="I115" s="1">
        <f>G115*'Shift Factors and Master Curves'!$C$4</f>
        <v>49235</v>
      </c>
      <c r="K115">
        <v>12.67</v>
      </c>
      <c r="L115">
        <v>15700</v>
      </c>
      <c r="M115" s="1">
        <f>K115/'Shift Factors and Master Curves'!$B$5</f>
        <v>12.67</v>
      </c>
      <c r="N115">
        <f>L115*'Shift Factors and Master Curves'!$C$5</f>
        <v>15700</v>
      </c>
      <c r="P115">
        <v>14.28</v>
      </c>
      <c r="Q115">
        <v>3315.2</v>
      </c>
      <c r="R115">
        <f>P115/'Shift Factors and Master Curves'!$B$6</f>
        <v>14.28</v>
      </c>
      <c r="S115">
        <f>Q115*'Shift Factors and Master Curves'!$C$6</f>
        <v>3315.2</v>
      </c>
      <c r="U115">
        <v>14.28</v>
      </c>
      <c r="V115" s="22">
        <v>636.02</v>
      </c>
      <c r="W115" s="22">
        <f>U115/'Shift Factors and Master Curves'!$B$7</f>
        <v>14.28</v>
      </c>
      <c r="X115" s="22">
        <f>V115*'Shift Factors and Master Curves'!$C$7</f>
        <v>636.02</v>
      </c>
    </row>
    <row r="116" spans="1:24" x14ac:dyDescent="0.2">
      <c r="A116">
        <v>11.73</v>
      </c>
      <c r="B116" s="1">
        <v>111390</v>
      </c>
      <c r="C116" s="1">
        <f>A116/'Shift Factors and Master Curves'!$B$3</f>
        <v>11.73</v>
      </c>
      <c r="D116" s="1">
        <f>B116*'Shift Factors and Master Curves'!$C$3</f>
        <v>122529.00000000001</v>
      </c>
      <c r="F116">
        <v>12.8</v>
      </c>
      <c r="G116">
        <v>49057</v>
      </c>
      <c r="H116" s="1">
        <f>F116/'Shift Factors and Master Curves'!$B$4</f>
        <v>12.8</v>
      </c>
      <c r="I116" s="1">
        <f>G116*'Shift Factors and Master Curves'!$C$4</f>
        <v>49057</v>
      </c>
      <c r="K116">
        <v>12.8</v>
      </c>
      <c r="L116">
        <v>15614</v>
      </c>
      <c r="M116" s="1">
        <f>K116/'Shift Factors and Master Curves'!$B$5</f>
        <v>12.8</v>
      </c>
      <c r="N116">
        <f>L116*'Shift Factors and Master Curves'!$C$5</f>
        <v>15614</v>
      </c>
      <c r="P116">
        <v>14.43</v>
      </c>
      <c r="Q116">
        <v>3301.7</v>
      </c>
      <c r="R116">
        <f>P116/'Shift Factors and Master Curves'!$B$6</f>
        <v>14.43</v>
      </c>
      <c r="S116">
        <f>Q116*'Shift Factors and Master Curves'!$C$6</f>
        <v>3301.7</v>
      </c>
      <c r="U116">
        <v>14.43</v>
      </c>
      <c r="V116" s="22">
        <v>638.70000000000005</v>
      </c>
      <c r="W116" s="22">
        <f>U116/'Shift Factors and Master Curves'!$B$7</f>
        <v>14.43</v>
      </c>
      <c r="X116" s="22">
        <f>V116*'Shift Factors and Master Curves'!$C$7</f>
        <v>638.70000000000005</v>
      </c>
    </row>
    <row r="117" spans="1:24" x14ac:dyDescent="0.2">
      <c r="A117">
        <v>11.84</v>
      </c>
      <c r="B117" s="1">
        <v>111140</v>
      </c>
      <c r="C117" s="1">
        <f>A117/'Shift Factors and Master Curves'!$B$3</f>
        <v>11.84</v>
      </c>
      <c r="D117" s="1">
        <f>B117*'Shift Factors and Master Curves'!$C$3</f>
        <v>122254.00000000001</v>
      </c>
      <c r="F117">
        <v>12.92</v>
      </c>
      <c r="G117">
        <v>48908</v>
      </c>
      <c r="H117" s="1">
        <f>F117/'Shift Factors and Master Curves'!$B$4</f>
        <v>12.92</v>
      </c>
      <c r="I117" s="1">
        <f>G117*'Shift Factors and Master Curves'!$C$4</f>
        <v>48908</v>
      </c>
      <c r="K117">
        <v>12.92</v>
      </c>
      <c r="L117">
        <v>15513</v>
      </c>
      <c r="M117" s="1">
        <f>K117/'Shift Factors and Master Curves'!$B$5</f>
        <v>12.92</v>
      </c>
      <c r="N117">
        <f>L117*'Shift Factors and Master Curves'!$C$5</f>
        <v>15513</v>
      </c>
      <c r="P117">
        <v>14.59</v>
      </c>
      <c r="Q117">
        <v>3261.1</v>
      </c>
      <c r="R117">
        <f>P117/'Shift Factors and Master Curves'!$B$6</f>
        <v>14.59</v>
      </c>
      <c r="S117">
        <f>Q117*'Shift Factors and Master Curves'!$C$6</f>
        <v>3261.1</v>
      </c>
      <c r="U117">
        <v>14.59</v>
      </c>
      <c r="V117" s="22">
        <v>613.41999999999996</v>
      </c>
      <c r="W117" s="22">
        <f>U117/'Shift Factors and Master Curves'!$B$7</f>
        <v>14.59</v>
      </c>
      <c r="X117" s="22">
        <f>V117*'Shift Factors and Master Curves'!$C$7</f>
        <v>613.41999999999996</v>
      </c>
    </row>
    <row r="118" spans="1:24" x14ac:dyDescent="0.2">
      <c r="A118">
        <v>11.94</v>
      </c>
      <c r="B118" s="1">
        <v>111040</v>
      </c>
      <c r="C118" s="1">
        <f>A118/'Shift Factors and Master Curves'!$B$3</f>
        <v>11.94</v>
      </c>
      <c r="D118" s="1">
        <f>B118*'Shift Factors and Master Curves'!$C$3</f>
        <v>122144.00000000001</v>
      </c>
      <c r="F118">
        <v>13.05</v>
      </c>
      <c r="G118">
        <v>48735</v>
      </c>
      <c r="H118" s="1">
        <f>F118/'Shift Factors and Master Curves'!$B$4</f>
        <v>13.05</v>
      </c>
      <c r="I118" s="1">
        <f>G118*'Shift Factors and Master Curves'!$C$4</f>
        <v>48735</v>
      </c>
      <c r="K118">
        <v>13.05</v>
      </c>
      <c r="L118">
        <v>15414</v>
      </c>
      <c r="M118" s="1">
        <f>K118/'Shift Factors and Master Curves'!$B$5</f>
        <v>13.05</v>
      </c>
      <c r="N118">
        <f>L118*'Shift Factors and Master Curves'!$C$5</f>
        <v>15414</v>
      </c>
      <c r="P118">
        <v>14.75</v>
      </c>
      <c r="Q118">
        <v>3210.9</v>
      </c>
      <c r="R118">
        <f>P118/'Shift Factors and Master Curves'!$B$6</f>
        <v>14.75</v>
      </c>
      <c r="S118">
        <f>Q118*'Shift Factors and Master Curves'!$C$6</f>
        <v>3210.9</v>
      </c>
      <c r="U118">
        <v>14.75</v>
      </c>
      <c r="V118" s="22">
        <v>615.54</v>
      </c>
      <c r="W118" s="22">
        <f>U118/'Shift Factors and Master Curves'!$B$7</f>
        <v>14.75</v>
      </c>
      <c r="X118" s="22">
        <f>V118*'Shift Factors and Master Curves'!$C$7</f>
        <v>615.54</v>
      </c>
    </row>
    <row r="119" spans="1:24" x14ac:dyDescent="0.2">
      <c r="A119">
        <v>12.05</v>
      </c>
      <c r="B119" s="1">
        <v>110690</v>
      </c>
      <c r="C119" s="1">
        <f>A119/'Shift Factors and Master Curves'!$B$3</f>
        <v>12.05</v>
      </c>
      <c r="D119" s="1">
        <f>B119*'Shift Factors and Master Curves'!$C$3</f>
        <v>121759.00000000001</v>
      </c>
      <c r="F119">
        <v>13.18</v>
      </c>
      <c r="G119">
        <v>48571</v>
      </c>
      <c r="H119" s="1">
        <f>F119/'Shift Factors and Master Curves'!$B$4</f>
        <v>13.18</v>
      </c>
      <c r="I119" s="1">
        <f>G119*'Shift Factors and Master Curves'!$C$4</f>
        <v>48571</v>
      </c>
      <c r="K119">
        <v>13.18</v>
      </c>
      <c r="L119">
        <v>15310</v>
      </c>
      <c r="M119" s="1">
        <f>K119/'Shift Factors and Master Curves'!$B$5</f>
        <v>13.18</v>
      </c>
      <c r="N119">
        <f>L119*'Shift Factors and Master Curves'!$C$5</f>
        <v>15310</v>
      </c>
      <c r="P119">
        <v>14.91</v>
      </c>
      <c r="Q119">
        <v>3188.9</v>
      </c>
      <c r="R119">
        <f>P119/'Shift Factors and Master Curves'!$B$6</f>
        <v>14.91</v>
      </c>
      <c r="S119">
        <f>Q119*'Shift Factors and Master Curves'!$C$6</f>
        <v>3188.9</v>
      </c>
      <c r="U119">
        <v>14.91</v>
      </c>
      <c r="V119" s="22">
        <v>580.87</v>
      </c>
      <c r="W119" s="22">
        <f>U119/'Shift Factors and Master Curves'!$B$7</f>
        <v>14.91</v>
      </c>
      <c r="X119" s="22">
        <f>V119*'Shift Factors and Master Curves'!$C$7</f>
        <v>580.87</v>
      </c>
    </row>
    <row r="120" spans="1:24" x14ac:dyDescent="0.2">
      <c r="A120">
        <v>12.15</v>
      </c>
      <c r="B120" s="1">
        <v>110670</v>
      </c>
      <c r="C120" s="1">
        <f>A120/'Shift Factors and Master Curves'!$B$3</f>
        <v>12.15</v>
      </c>
      <c r="D120" s="1">
        <f>B120*'Shift Factors and Master Curves'!$C$3</f>
        <v>121737.00000000001</v>
      </c>
      <c r="F120">
        <v>13.3</v>
      </c>
      <c r="G120">
        <v>48397</v>
      </c>
      <c r="H120" s="1">
        <f>F120/'Shift Factors and Master Curves'!$B$4</f>
        <v>13.3</v>
      </c>
      <c r="I120" s="1">
        <f>G120*'Shift Factors and Master Curves'!$C$4</f>
        <v>48397</v>
      </c>
      <c r="K120">
        <v>13.3</v>
      </c>
      <c r="L120">
        <v>15215</v>
      </c>
      <c r="M120" s="1">
        <f>K120/'Shift Factors and Master Curves'!$B$5</f>
        <v>13.3</v>
      </c>
      <c r="N120">
        <f>L120*'Shift Factors and Master Curves'!$C$5</f>
        <v>15215</v>
      </c>
      <c r="P120">
        <v>15.07</v>
      </c>
      <c r="Q120">
        <v>3149.3</v>
      </c>
      <c r="R120">
        <f>P120/'Shift Factors and Master Curves'!$B$6</f>
        <v>15.07</v>
      </c>
      <c r="S120">
        <f>Q120*'Shift Factors and Master Curves'!$C$6</f>
        <v>3149.3</v>
      </c>
      <c r="U120">
        <v>15.07</v>
      </c>
      <c r="V120" s="22">
        <v>588.88</v>
      </c>
      <c r="W120" s="22">
        <f>U120/'Shift Factors and Master Curves'!$B$7</f>
        <v>15.07</v>
      </c>
      <c r="X120" s="22">
        <f>V120*'Shift Factors and Master Curves'!$C$7</f>
        <v>588.88</v>
      </c>
    </row>
    <row r="121" spans="1:24" x14ac:dyDescent="0.2">
      <c r="A121">
        <v>12.26</v>
      </c>
      <c r="B121" s="1">
        <v>110370</v>
      </c>
      <c r="C121" s="1">
        <f>A121/'Shift Factors and Master Curves'!$B$3</f>
        <v>12.26</v>
      </c>
      <c r="D121" s="1">
        <f>B121*'Shift Factors and Master Curves'!$C$3</f>
        <v>121407.00000000001</v>
      </c>
      <c r="F121">
        <v>13.43</v>
      </c>
      <c r="G121">
        <v>48261</v>
      </c>
      <c r="H121" s="1">
        <f>F121/'Shift Factors and Master Curves'!$B$4</f>
        <v>13.43</v>
      </c>
      <c r="I121" s="1">
        <f>G121*'Shift Factors and Master Curves'!$C$4</f>
        <v>48261</v>
      </c>
      <c r="K121">
        <v>13.43</v>
      </c>
      <c r="L121">
        <v>15138</v>
      </c>
      <c r="M121" s="1">
        <f>K121/'Shift Factors and Master Curves'!$B$5</f>
        <v>13.43</v>
      </c>
      <c r="N121">
        <f>L121*'Shift Factors and Master Curves'!$C$5</f>
        <v>15138</v>
      </c>
      <c r="P121">
        <v>15.23</v>
      </c>
      <c r="Q121">
        <v>3126.1</v>
      </c>
      <c r="R121">
        <f>P121/'Shift Factors and Master Curves'!$B$6</f>
        <v>15.23</v>
      </c>
      <c r="S121">
        <f>Q121*'Shift Factors and Master Curves'!$C$6</f>
        <v>3126.1</v>
      </c>
      <c r="U121">
        <v>15.23</v>
      </c>
      <c r="V121" s="22">
        <v>568.51</v>
      </c>
      <c r="W121" s="22">
        <f>U121/'Shift Factors and Master Curves'!$B$7</f>
        <v>15.23</v>
      </c>
      <c r="X121" s="22">
        <f>V121*'Shift Factors and Master Curves'!$C$7</f>
        <v>568.51</v>
      </c>
    </row>
    <row r="122" spans="1:24" x14ac:dyDescent="0.2">
      <c r="A122">
        <v>12.37</v>
      </c>
      <c r="B122" s="1">
        <v>110360</v>
      </c>
      <c r="C122" s="1">
        <f>A122/'Shift Factors and Master Curves'!$B$3</f>
        <v>12.37</v>
      </c>
      <c r="D122" s="1">
        <f>B122*'Shift Factors and Master Curves'!$C$3</f>
        <v>121396.00000000001</v>
      </c>
      <c r="F122">
        <v>13.56</v>
      </c>
      <c r="G122">
        <v>48054</v>
      </c>
      <c r="H122" s="1">
        <f>F122/'Shift Factors and Master Curves'!$B$4</f>
        <v>13.56</v>
      </c>
      <c r="I122" s="1">
        <f>G122*'Shift Factors and Master Curves'!$C$4</f>
        <v>48054</v>
      </c>
      <c r="K122">
        <v>13.56</v>
      </c>
      <c r="L122">
        <v>15029</v>
      </c>
      <c r="M122" s="1">
        <f>K122/'Shift Factors and Master Curves'!$B$5</f>
        <v>13.56</v>
      </c>
      <c r="N122">
        <f>L122*'Shift Factors and Master Curves'!$C$5</f>
        <v>15029</v>
      </c>
      <c r="P122">
        <v>15.39</v>
      </c>
      <c r="Q122">
        <v>3063.3</v>
      </c>
      <c r="R122">
        <f>P122/'Shift Factors and Master Curves'!$B$6</f>
        <v>15.39</v>
      </c>
      <c r="S122">
        <f>Q122*'Shift Factors and Master Curves'!$C$6</f>
        <v>3063.3</v>
      </c>
      <c r="U122">
        <v>15.39</v>
      </c>
      <c r="V122" s="22">
        <v>563.59</v>
      </c>
      <c r="W122" s="22">
        <f>U122/'Shift Factors and Master Curves'!$B$7</f>
        <v>15.39</v>
      </c>
      <c r="X122" s="22">
        <f>V122*'Shift Factors and Master Curves'!$C$7</f>
        <v>563.59</v>
      </c>
    </row>
    <row r="123" spans="1:24" x14ac:dyDescent="0.2">
      <c r="A123">
        <v>12.47</v>
      </c>
      <c r="B123" s="1">
        <v>109970</v>
      </c>
      <c r="C123" s="1">
        <f>A123/'Shift Factors and Master Curves'!$B$3</f>
        <v>12.47</v>
      </c>
      <c r="D123" s="1">
        <f>B123*'Shift Factors and Master Curves'!$C$3</f>
        <v>120967.00000000001</v>
      </c>
      <c r="F123">
        <v>13.68</v>
      </c>
      <c r="G123">
        <v>47931</v>
      </c>
      <c r="H123" s="1">
        <f>F123/'Shift Factors and Master Curves'!$B$4</f>
        <v>13.68</v>
      </c>
      <c r="I123" s="1">
        <f>G123*'Shift Factors and Master Curves'!$C$4</f>
        <v>47931</v>
      </c>
      <c r="K123">
        <v>13.68</v>
      </c>
      <c r="L123">
        <v>14943</v>
      </c>
      <c r="M123" s="1">
        <f>K123/'Shift Factors and Master Curves'!$B$5</f>
        <v>13.68</v>
      </c>
      <c r="N123">
        <f>L123*'Shift Factors and Master Curves'!$C$5</f>
        <v>14943</v>
      </c>
      <c r="P123">
        <v>15.56</v>
      </c>
      <c r="Q123">
        <v>3041.7</v>
      </c>
      <c r="R123">
        <f>P123/'Shift Factors and Master Curves'!$B$6</f>
        <v>15.56</v>
      </c>
      <c r="S123">
        <f>Q123*'Shift Factors and Master Curves'!$C$6</f>
        <v>3041.7</v>
      </c>
      <c r="U123">
        <v>15.56</v>
      </c>
      <c r="V123" s="22">
        <v>545.92999999999995</v>
      </c>
      <c r="W123" s="22">
        <f>U123/'Shift Factors and Master Curves'!$B$7</f>
        <v>15.56</v>
      </c>
      <c r="X123" s="22">
        <f>V123*'Shift Factors and Master Curves'!$C$7</f>
        <v>545.92999999999995</v>
      </c>
    </row>
    <row r="124" spans="1:24" x14ac:dyDescent="0.2">
      <c r="A124">
        <v>12.58</v>
      </c>
      <c r="B124" s="1">
        <v>110030</v>
      </c>
      <c r="C124" s="1">
        <f>A124/'Shift Factors and Master Curves'!$B$3</f>
        <v>12.58</v>
      </c>
      <c r="D124" s="1">
        <f>B124*'Shift Factors and Master Curves'!$C$3</f>
        <v>121033.00000000001</v>
      </c>
      <c r="F124">
        <v>13.81</v>
      </c>
      <c r="G124">
        <v>47738</v>
      </c>
      <c r="H124" s="1">
        <f>F124/'Shift Factors and Master Curves'!$B$4</f>
        <v>13.81</v>
      </c>
      <c r="I124" s="1">
        <f>G124*'Shift Factors and Master Curves'!$C$4</f>
        <v>47738</v>
      </c>
      <c r="K124">
        <v>13.81</v>
      </c>
      <c r="L124">
        <v>14849</v>
      </c>
      <c r="M124" s="1">
        <f>K124/'Shift Factors and Master Curves'!$B$5</f>
        <v>13.81</v>
      </c>
      <c r="N124">
        <f>L124*'Shift Factors and Master Curves'!$C$5</f>
        <v>14849</v>
      </c>
      <c r="P124">
        <v>15.72</v>
      </c>
      <c r="Q124">
        <v>3005</v>
      </c>
      <c r="R124">
        <f>P124/'Shift Factors and Master Curves'!$B$6</f>
        <v>15.72</v>
      </c>
      <c r="S124">
        <f>Q124*'Shift Factors and Master Curves'!$C$6</f>
        <v>3005</v>
      </c>
      <c r="U124">
        <v>15.72</v>
      </c>
      <c r="V124" s="22">
        <v>555.07000000000005</v>
      </c>
      <c r="W124" s="22">
        <f>U124/'Shift Factors and Master Curves'!$B$7</f>
        <v>15.72</v>
      </c>
      <c r="X124" s="22">
        <f>V124*'Shift Factors and Master Curves'!$C$7</f>
        <v>555.07000000000005</v>
      </c>
    </row>
    <row r="125" spans="1:24" x14ac:dyDescent="0.2">
      <c r="A125">
        <v>12.69</v>
      </c>
      <c r="B125" s="1">
        <v>109720</v>
      </c>
      <c r="C125" s="1">
        <f>A125/'Shift Factors and Master Curves'!$B$3</f>
        <v>12.69</v>
      </c>
      <c r="D125" s="1">
        <f>B125*'Shift Factors and Master Curves'!$C$3</f>
        <v>120692.00000000001</v>
      </c>
      <c r="F125">
        <v>13.94</v>
      </c>
      <c r="G125">
        <v>47590</v>
      </c>
      <c r="H125" s="1">
        <f>F125/'Shift Factors and Master Curves'!$B$4</f>
        <v>13.94</v>
      </c>
      <c r="I125" s="1">
        <f>G125*'Shift Factors and Master Curves'!$C$4</f>
        <v>47590</v>
      </c>
      <c r="K125">
        <v>13.94</v>
      </c>
      <c r="L125">
        <v>14733</v>
      </c>
      <c r="M125" s="1">
        <f>K125/'Shift Factors and Master Curves'!$B$5</f>
        <v>13.94</v>
      </c>
      <c r="N125">
        <f>L125*'Shift Factors and Master Curves'!$C$5</f>
        <v>14733</v>
      </c>
      <c r="P125">
        <v>15.88</v>
      </c>
      <c r="Q125">
        <v>2974.4</v>
      </c>
      <c r="R125">
        <f>P125/'Shift Factors and Master Curves'!$B$6</f>
        <v>15.88</v>
      </c>
      <c r="S125">
        <f>Q125*'Shift Factors and Master Curves'!$C$6</f>
        <v>2974.4</v>
      </c>
      <c r="U125">
        <v>15.88</v>
      </c>
      <c r="V125" s="22">
        <v>541.36</v>
      </c>
      <c r="W125" s="22">
        <f>U125/'Shift Factors and Master Curves'!$B$7</f>
        <v>15.88</v>
      </c>
      <c r="X125" s="22">
        <f>V125*'Shift Factors and Master Curves'!$C$7</f>
        <v>541.36</v>
      </c>
    </row>
    <row r="126" spans="1:24" x14ac:dyDescent="0.2">
      <c r="A126">
        <v>12.79</v>
      </c>
      <c r="B126" s="1">
        <v>109610</v>
      </c>
      <c r="C126" s="1">
        <f>A126/'Shift Factors and Master Curves'!$B$3</f>
        <v>12.79</v>
      </c>
      <c r="D126" s="1">
        <f>B126*'Shift Factors and Master Curves'!$C$3</f>
        <v>120571.00000000001</v>
      </c>
      <c r="F126">
        <v>14.07</v>
      </c>
      <c r="G126">
        <v>47431</v>
      </c>
      <c r="H126" s="1">
        <f>F126/'Shift Factors and Master Curves'!$B$4</f>
        <v>14.07</v>
      </c>
      <c r="I126" s="1">
        <f>G126*'Shift Factors and Master Curves'!$C$4</f>
        <v>47431</v>
      </c>
      <c r="K126">
        <v>14.07</v>
      </c>
      <c r="L126">
        <v>14666</v>
      </c>
      <c r="M126" s="1">
        <f>K126/'Shift Factors and Master Curves'!$B$5</f>
        <v>14.07</v>
      </c>
      <c r="N126">
        <f>L126*'Shift Factors and Master Curves'!$C$5</f>
        <v>14666</v>
      </c>
      <c r="P126">
        <v>16.05</v>
      </c>
      <c r="Q126">
        <v>2961.2</v>
      </c>
      <c r="R126">
        <f>P126/'Shift Factors and Master Curves'!$B$6</f>
        <v>16.05</v>
      </c>
      <c r="S126">
        <f>Q126*'Shift Factors and Master Curves'!$C$6</f>
        <v>2961.2</v>
      </c>
      <c r="U126">
        <v>16.05</v>
      </c>
      <c r="V126" s="22">
        <v>535.27</v>
      </c>
      <c r="W126" s="22">
        <f>U126/'Shift Factors and Master Curves'!$B$7</f>
        <v>16.05</v>
      </c>
      <c r="X126" s="22">
        <f>V126*'Shift Factors and Master Curves'!$C$7</f>
        <v>535.27</v>
      </c>
    </row>
    <row r="127" spans="1:24" x14ac:dyDescent="0.2">
      <c r="A127">
        <v>12.9</v>
      </c>
      <c r="B127" s="1">
        <v>109330</v>
      </c>
      <c r="C127" s="1">
        <f>A127/'Shift Factors and Master Curves'!$B$3</f>
        <v>12.9</v>
      </c>
      <c r="D127" s="1">
        <f>B127*'Shift Factors and Master Curves'!$C$3</f>
        <v>120263.00000000001</v>
      </c>
      <c r="F127">
        <v>14.2</v>
      </c>
      <c r="G127">
        <v>47267</v>
      </c>
      <c r="H127" s="1">
        <f>F127/'Shift Factors and Master Curves'!$B$4</f>
        <v>14.2</v>
      </c>
      <c r="I127" s="1">
        <f>G127*'Shift Factors and Master Curves'!$C$4</f>
        <v>47267</v>
      </c>
      <c r="K127">
        <v>14.2</v>
      </c>
      <c r="L127">
        <v>14565</v>
      </c>
      <c r="M127" s="1">
        <f>K127/'Shift Factors and Master Curves'!$B$5</f>
        <v>14.2</v>
      </c>
      <c r="N127">
        <f>L127*'Shift Factors and Master Curves'!$C$5</f>
        <v>14565</v>
      </c>
      <c r="P127">
        <v>16.21</v>
      </c>
      <c r="Q127">
        <v>2918.5</v>
      </c>
      <c r="R127">
        <f>P127/'Shift Factors and Master Curves'!$B$6</f>
        <v>16.21</v>
      </c>
      <c r="S127">
        <f>Q127*'Shift Factors and Master Curves'!$C$6</f>
        <v>2918.5</v>
      </c>
      <c r="U127">
        <v>16.21</v>
      </c>
      <c r="V127" s="22">
        <v>531.35</v>
      </c>
      <c r="W127" s="22">
        <f>U127/'Shift Factors and Master Curves'!$B$7</f>
        <v>16.21</v>
      </c>
      <c r="X127" s="22">
        <f>V127*'Shift Factors and Master Curves'!$C$7</f>
        <v>531.35</v>
      </c>
    </row>
    <row r="128" spans="1:24" x14ac:dyDescent="0.2">
      <c r="A128">
        <v>13.01</v>
      </c>
      <c r="B128" s="1">
        <v>109280</v>
      </c>
      <c r="C128" s="1">
        <f>A128/'Shift Factors and Master Curves'!$B$3</f>
        <v>13.01</v>
      </c>
      <c r="D128" s="1">
        <f>B128*'Shift Factors and Master Curves'!$C$3</f>
        <v>120208.00000000001</v>
      </c>
      <c r="F128">
        <v>14.32</v>
      </c>
      <c r="G128">
        <v>47112</v>
      </c>
      <c r="H128" s="1">
        <f>F128/'Shift Factors and Master Curves'!$B$4</f>
        <v>14.32</v>
      </c>
      <c r="I128" s="1">
        <f>G128*'Shift Factors and Master Curves'!$C$4</f>
        <v>47112</v>
      </c>
      <c r="K128">
        <v>14.32</v>
      </c>
      <c r="L128">
        <v>14476</v>
      </c>
      <c r="M128" s="1">
        <f>K128/'Shift Factors and Master Curves'!$B$5</f>
        <v>14.32</v>
      </c>
      <c r="N128">
        <f>L128*'Shift Factors and Master Curves'!$C$5</f>
        <v>14476</v>
      </c>
      <c r="P128">
        <v>16.38</v>
      </c>
      <c r="Q128">
        <v>2884.7</v>
      </c>
      <c r="R128">
        <f>P128/'Shift Factors and Master Curves'!$B$6</f>
        <v>16.38</v>
      </c>
      <c r="S128">
        <f>Q128*'Shift Factors and Master Curves'!$C$6</f>
        <v>2884.7</v>
      </c>
      <c r="U128">
        <v>16.38</v>
      </c>
      <c r="V128" s="22">
        <v>533.36</v>
      </c>
      <c r="W128" s="22">
        <f>U128/'Shift Factors and Master Curves'!$B$7</f>
        <v>16.38</v>
      </c>
      <c r="X128" s="22">
        <f>V128*'Shift Factors and Master Curves'!$C$7</f>
        <v>533.36</v>
      </c>
    </row>
    <row r="129" spans="1:24" x14ac:dyDescent="0.2">
      <c r="A129">
        <v>13.11</v>
      </c>
      <c r="B129" s="1">
        <v>109040</v>
      </c>
      <c r="C129" s="1">
        <f>A129/'Shift Factors and Master Curves'!$B$3</f>
        <v>13.11</v>
      </c>
      <c r="D129" s="1">
        <f>B129*'Shift Factors and Master Curves'!$C$3</f>
        <v>119944.00000000001</v>
      </c>
      <c r="F129">
        <v>14.45</v>
      </c>
      <c r="G129">
        <v>46949</v>
      </c>
      <c r="H129" s="1">
        <f>F129/'Shift Factors and Master Curves'!$B$4</f>
        <v>14.45</v>
      </c>
      <c r="I129" s="1">
        <f>G129*'Shift Factors and Master Curves'!$C$4</f>
        <v>46949</v>
      </c>
      <c r="K129">
        <v>14.45</v>
      </c>
      <c r="L129">
        <v>14387</v>
      </c>
      <c r="M129" s="1">
        <f>K129/'Shift Factors and Master Curves'!$B$5</f>
        <v>14.45</v>
      </c>
      <c r="N129">
        <f>L129*'Shift Factors and Master Curves'!$C$5</f>
        <v>14387</v>
      </c>
      <c r="P129">
        <v>16.54</v>
      </c>
      <c r="Q129">
        <v>2847.9</v>
      </c>
      <c r="R129">
        <f>P129/'Shift Factors and Master Curves'!$B$6</f>
        <v>16.54</v>
      </c>
      <c r="S129">
        <f>Q129*'Shift Factors and Master Curves'!$C$6</f>
        <v>2847.9</v>
      </c>
      <c r="U129">
        <v>16.54</v>
      </c>
      <c r="V129" s="22">
        <v>525.51</v>
      </c>
      <c r="W129" s="22">
        <f>U129/'Shift Factors and Master Curves'!$B$7</f>
        <v>16.54</v>
      </c>
      <c r="X129" s="22">
        <f>V129*'Shift Factors and Master Curves'!$C$7</f>
        <v>525.51</v>
      </c>
    </row>
    <row r="130" spans="1:24" x14ac:dyDescent="0.2">
      <c r="A130">
        <v>13.22</v>
      </c>
      <c r="B130" s="1">
        <v>108930</v>
      </c>
      <c r="C130" s="1">
        <f>A130/'Shift Factors and Master Curves'!$B$3</f>
        <v>13.22</v>
      </c>
      <c r="D130" s="1">
        <f>B130*'Shift Factors and Master Curves'!$C$3</f>
        <v>119823.00000000001</v>
      </c>
      <c r="F130">
        <v>14.58</v>
      </c>
      <c r="G130">
        <v>46819</v>
      </c>
      <c r="H130" s="1">
        <f>F130/'Shift Factors and Master Curves'!$B$4</f>
        <v>14.58</v>
      </c>
      <c r="I130" s="1">
        <f>G130*'Shift Factors and Master Curves'!$C$4</f>
        <v>46819</v>
      </c>
      <c r="K130">
        <v>14.58</v>
      </c>
      <c r="L130">
        <v>14301</v>
      </c>
      <c r="M130" s="1">
        <f>K130/'Shift Factors and Master Curves'!$B$5</f>
        <v>14.58</v>
      </c>
      <c r="N130">
        <f>L130*'Shift Factors and Master Curves'!$C$5</f>
        <v>14301</v>
      </c>
      <c r="P130">
        <v>16.71</v>
      </c>
      <c r="Q130">
        <v>2820.8</v>
      </c>
      <c r="R130">
        <f>P130/'Shift Factors and Master Curves'!$B$6</f>
        <v>16.71</v>
      </c>
      <c r="S130">
        <f>Q130*'Shift Factors and Master Curves'!$C$6</f>
        <v>2820.8</v>
      </c>
      <c r="U130">
        <v>16.71</v>
      </c>
      <c r="V130" s="22">
        <v>522.07000000000005</v>
      </c>
      <c r="W130" s="22">
        <f>U130/'Shift Factors and Master Curves'!$B$7</f>
        <v>16.71</v>
      </c>
      <c r="X130" s="22">
        <f>V130*'Shift Factors and Master Curves'!$C$7</f>
        <v>522.07000000000005</v>
      </c>
    </row>
    <row r="131" spans="1:24" x14ac:dyDescent="0.2">
      <c r="A131">
        <v>13.32</v>
      </c>
      <c r="B131" s="1">
        <v>108710</v>
      </c>
      <c r="C131" s="1">
        <f>A131/'Shift Factors and Master Curves'!$B$3</f>
        <v>13.32</v>
      </c>
      <c r="D131" s="1">
        <f>B131*'Shift Factors and Master Curves'!$C$3</f>
        <v>119581.00000000001</v>
      </c>
      <c r="F131">
        <v>14.71</v>
      </c>
      <c r="G131">
        <v>46644</v>
      </c>
      <c r="H131" s="1">
        <f>F131/'Shift Factors and Master Curves'!$B$4</f>
        <v>14.71</v>
      </c>
      <c r="I131" s="1">
        <f>G131*'Shift Factors and Master Curves'!$C$4</f>
        <v>46644</v>
      </c>
      <c r="K131">
        <v>14.71</v>
      </c>
      <c r="L131">
        <v>14221</v>
      </c>
      <c r="M131" s="1">
        <f>K131/'Shift Factors and Master Curves'!$B$5</f>
        <v>14.71</v>
      </c>
      <c r="N131">
        <f>L131*'Shift Factors and Master Curves'!$C$5</f>
        <v>14221</v>
      </c>
      <c r="P131">
        <v>16.88</v>
      </c>
      <c r="Q131">
        <v>2795.1</v>
      </c>
      <c r="R131">
        <f>P131/'Shift Factors and Master Curves'!$B$6</f>
        <v>16.88</v>
      </c>
      <c r="S131">
        <f>Q131*'Shift Factors and Master Curves'!$C$6</f>
        <v>2795.1</v>
      </c>
      <c r="U131">
        <v>16.88</v>
      </c>
      <c r="V131" s="22">
        <v>523.01</v>
      </c>
      <c r="W131" s="22">
        <f>U131/'Shift Factors and Master Curves'!$B$7</f>
        <v>16.88</v>
      </c>
      <c r="X131" s="22">
        <f>V131*'Shift Factors and Master Curves'!$C$7</f>
        <v>523.01</v>
      </c>
    </row>
    <row r="132" spans="1:24" x14ac:dyDescent="0.2">
      <c r="A132">
        <v>13.43</v>
      </c>
      <c r="B132" s="1">
        <v>108650</v>
      </c>
      <c r="C132" s="1">
        <f>A132/'Shift Factors and Master Curves'!$B$3</f>
        <v>13.43</v>
      </c>
      <c r="D132" s="1">
        <f>B132*'Shift Factors and Master Curves'!$C$3</f>
        <v>119515.00000000001</v>
      </c>
      <c r="F132">
        <v>14.84</v>
      </c>
      <c r="G132">
        <v>46472</v>
      </c>
      <c r="H132" s="1">
        <f>F132/'Shift Factors and Master Curves'!$B$4</f>
        <v>14.84</v>
      </c>
      <c r="I132" s="1">
        <f>G132*'Shift Factors and Master Curves'!$C$4</f>
        <v>46472</v>
      </c>
      <c r="K132">
        <v>14.84</v>
      </c>
      <c r="L132">
        <v>14126</v>
      </c>
      <c r="M132" s="1">
        <f>K132/'Shift Factors and Master Curves'!$B$5</f>
        <v>14.84</v>
      </c>
      <c r="N132">
        <f>L132*'Shift Factors and Master Curves'!$C$5</f>
        <v>14126</v>
      </c>
      <c r="P132">
        <v>17.04</v>
      </c>
      <c r="Q132">
        <v>2763.8</v>
      </c>
      <c r="R132">
        <f>P132/'Shift Factors and Master Curves'!$B$6</f>
        <v>17.04</v>
      </c>
      <c r="S132">
        <f>Q132*'Shift Factors and Master Curves'!$C$6</f>
        <v>2763.8</v>
      </c>
      <c r="U132">
        <v>17.04</v>
      </c>
      <c r="V132" s="22">
        <v>512.54999999999995</v>
      </c>
      <c r="W132" s="22">
        <f>U132/'Shift Factors and Master Curves'!$B$7</f>
        <v>17.04</v>
      </c>
      <c r="X132" s="22">
        <f>V132*'Shift Factors and Master Curves'!$C$7</f>
        <v>512.54999999999995</v>
      </c>
    </row>
    <row r="133" spans="1:24" x14ac:dyDescent="0.2">
      <c r="A133">
        <v>13.54</v>
      </c>
      <c r="B133" s="1">
        <v>108390</v>
      </c>
      <c r="C133" s="1">
        <f>A133/'Shift Factors and Master Curves'!$B$3</f>
        <v>13.54</v>
      </c>
      <c r="D133" s="1">
        <f>B133*'Shift Factors and Master Curves'!$C$3</f>
        <v>119229.00000000001</v>
      </c>
      <c r="F133">
        <v>14.97</v>
      </c>
      <c r="G133">
        <v>46320</v>
      </c>
      <c r="H133" s="1">
        <f>F133/'Shift Factors and Master Curves'!$B$4</f>
        <v>14.97</v>
      </c>
      <c r="I133" s="1">
        <f>G133*'Shift Factors and Master Curves'!$C$4</f>
        <v>46320</v>
      </c>
      <c r="K133">
        <v>14.97</v>
      </c>
      <c r="L133">
        <v>14040</v>
      </c>
      <c r="M133" s="1">
        <f>K133/'Shift Factors and Master Curves'!$B$5</f>
        <v>14.97</v>
      </c>
      <c r="N133">
        <f>L133*'Shift Factors and Master Curves'!$C$5</f>
        <v>14040</v>
      </c>
      <c r="P133">
        <v>17.21</v>
      </c>
      <c r="Q133">
        <v>2745.6</v>
      </c>
      <c r="R133">
        <f>P133/'Shift Factors and Master Curves'!$B$6</f>
        <v>17.21</v>
      </c>
      <c r="S133">
        <f>Q133*'Shift Factors and Master Curves'!$C$6</f>
        <v>2745.6</v>
      </c>
      <c r="U133">
        <v>17.21</v>
      </c>
      <c r="V133" s="22">
        <v>508.93</v>
      </c>
      <c r="W133" s="22">
        <f>U133/'Shift Factors and Master Curves'!$B$7</f>
        <v>17.21</v>
      </c>
      <c r="X133" s="22">
        <f>V133*'Shift Factors and Master Curves'!$C$7</f>
        <v>508.93</v>
      </c>
    </row>
    <row r="134" spans="1:24" x14ac:dyDescent="0.2">
      <c r="A134">
        <v>13.65</v>
      </c>
      <c r="B134" s="1">
        <v>108290</v>
      </c>
      <c r="C134" s="1">
        <f>A134/'Shift Factors and Master Curves'!$B$3</f>
        <v>13.65</v>
      </c>
      <c r="D134" s="1">
        <f>B134*'Shift Factors and Master Curves'!$C$3</f>
        <v>119119.00000000001</v>
      </c>
      <c r="F134">
        <v>15.1</v>
      </c>
      <c r="G134">
        <v>46162</v>
      </c>
      <c r="H134" s="1">
        <f>F134/'Shift Factors and Master Curves'!$B$4</f>
        <v>15.1</v>
      </c>
      <c r="I134" s="1">
        <f>G134*'Shift Factors and Master Curves'!$C$4</f>
        <v>46162</v>
      </c>
      <c r="K134">
        <v>15.1</v>
      </c>
      <c r="L134">
        <v>13968</v>
      </c>
      <c r="M134" s="1">
        <f>K134/'Shift Factors and Master Curves'!$B$5</f>
        <v>15.1</v>
      </c>
      <c r="N134">
        <f>L134*'Shift Factors and Master Curves'!$C$5</f>
        <v>13968</v>
      </c>
      <c r="P134">
        <v>17.38</v>
      </c>
      <c r="Q134">
        <v>2698.4</v>
      </c>
      <c r="R134">
        <f>P134/'Shift Factors and Master Curves'!$B$6</f>
        <v>17.38</v>
      </c>
      <c r="S134">
        <f>Q134*'Shift Factors and Master Curves'!$C$6</f>
        <v>2698.4</v>
      </c>
      <c r="U134">
        <v>17.38</v>
      </c>
      <c r="V134" s="22">
        <v>485.34</v>
      </c>
      <c r="W134" s="22">
        <f>U134/'Shift Factors and Master Curves'!$B$7</f>
        <v>17.38</v>
      </c>
      <c r="X134" s="22">
        <f>V134*'Shift Factors and Master Curves'!$C$7</f>
        <v>485.34</v>
      </c>
    </row>
    <row r="135" spans="1:24" x14ac:dyDescent="0.2">
      <c r="A135">
        <v>13.75</v>
      </c>
      <c r="B135" s="1">
        <v>108100</v>
      </c>
      <c r="C135" s="1">
        <f>A135/'Shift Factors and Master Curves'!$B$3</f>
        <v>13.75</v>
      </c>
      <c r="D135" s="1">
        <f>B135*'Shift Factors and Master Curves'!$C$3</f>
        <v>118910.00000000001</v>
      </c>
      <c r="F135">
        <v>15.23</v>
      </c>
      <c r="G135">
        <v>45994</v>
      </c>
      <c r="H135" s="1">
        <f>F135/'Shift Factors and Master Curves'!$B$4</f>
        <v>15.23</v>
      </c>
      <c r="I135" s="1">
        <f>G135*'Shift Factors and Master Curves'!$C$4</f>
        <v>45994</v>
      </c>
      <c r="K135">
        <v>15.23</v>
      </c>
      <c r="L135">
        <v>13890</v>
      </c>
      <c r="M135" s="1">
        <f>K135/'Shift Factors and Master Curves'!$B$5</f>
        <v>15.23</v>
      </c>
      <c r="N135">
        <f>L135*'Shift Factors and Master Curves'!$C$5</f>
        <v>13890</v>
      </c>
      <c r="P135">
        <v>17.55</v>
      </c>
      <c r="Q135">
        <v>2682</v>
      </c>
      <c r="R135">
        <f>P135/'Shift Factors and Master Curves'!$B$6</f>
        <v>17.55</v>
      </c>
      <c r="S135">
        <f>Q135*'Shift Factors and Master Curves'!$C$6</f>
        <v>2682</v>
      </c>
      <c r="U135">
        <v>17.55</v>
      </c>
      <c r="V135" s="22">
        <v>492.17</v>
      </c>
      <c r="W135" s="22">
        <f>U135/'Shift Factors and Master Curves'!$B$7</f>
        <v>17.55</v>
      </c>
      <c r="X135" s="22">
        <f>V135*'Shift Factors and Master Curves'!$C$7</f>
        <v>492.17</v>
      </c>
    </row>
    <row r="136" spans="1:24" x14ac:dyDescent="0.2">
      <c r="A136">
        <v>13.86</v>
      </c>
      <c r="B136" s="1">
        <v>107910</v>
      </c>
      <c r="C136" s="1">
        <f>A136/'Shift Factors and Master Curves'!$B$3</f>
        <v>13.86</v>
      </c>
      <c r="D136" s="1">
        <f>B136*'Shift Factors and Master Curves'!$C$3</f>
        <v>118701.00000000001</v>
      </c>
      <c r="F136">
        <v>15.36</v>
      </c>
      <c r="G136">
        <v>45836</v>
      </c>
      <c r="H136" s="1">
        <f>F136/'Shift Factors and Master Curves'!$B$4</f>
        <v>15.36</v>
      </c>
      <c r="I136" s="1">
        <f>G136*'Shift Factors and Master Curves'!$C$4</f>
        <v>45836</v>
      </c>
      <c r="K136">
        <v>15.36</v>
      </c>
      <c r="L136">
        <v>13801</v>
      </c>
      <c r="M136" s="1">
        <f>K136/'Shift Factors and Master Curves'!$B$5</f>
        <v>15.36</v>
      </c>
      <c r="N136">
        <f>L136*'Shift Factors and Master Curves'!$C$5</f>
        <v>13801</v>
      </c>
      <c r="P136">
        <v>17.72</v>
      </c>
      <c r="Q136">
        <v>2654.4</v>
      </c>
      <c r="R136">
        <f>P136/'Shift Factors and Master Curves'!$B$6</f>
        <v>17.72</v>
      </c>
      <c r="S136">
        <f>Q136*'Shift Factors and Master Curves'!$C$6</f>
        <v>2654.4</v>
      </c>
      <c r="U136">
        <v>17.72</v>
      </c>
      <c r="V136" s="22">
        <v>485.97</v>
      </c>
      <c r="W136" s="22">
        <f>U136/'Shift Factors and Master Curves'!$B$7</f>
        <v>17.72</v>
      </c>
      <c r="X136" s="22">
        <f>V136*'Shift Factors and Master Curves'!$C$7</f>
        <v>485.97</v>
      </c>
    </row>
    <row r="137" spans="1:24" x14ac:dyDescent="0.2">
      <c r="A137">
        <v>13.97</v>
      </c>
      <c r="B137" s="1">
        <v>107760</v>
      </c>
      <c r="C137" s="1">
        <f>A137/'Shift Factors and Master Curves'!$B$3</f>
        <v>13.97</v>
      </c>
      <c r="D137" s="1">
        <f>B137*'Shift Factors and Master Curves'!$C$3</f>
        <v>118536.00000000001</v>
      </c>
      <c r="F137">
        <v>15.49</v>
      </c>
      <c r="G137">
        <v>45692</v>
      </c>
      <c r="H137" s="1">
        <f>F137/'Shift Factors and Master Curves'!$B$4</f>
        <v>15.49</v>
      </c>
      <c r="I137" s="1">
        <f>G137*'Shift Factors and Master Curves'!$C$4</f>
        <v>45692</v>
      </c>
      <c r="K137">
        <v>15.49</v>
      </c>
      <c r="L137">
        <v>13719</v>
      </c>
      <c r="M137" s="1">
        <f>K137/'Shift Factors and Master Curves'!$B$5</f>
        <v>15.49</v>
      </c>
      <c r="N137">
        <f>L137*'Shift Factors and Master Curves'!$C$5</f>
        <v>13719</v>
      </c>
      <c r="P137">
        <v>17.89</v>
      </c>
      <c r="Q137">
        <v>2631.4</v>
      </c>
      <c r="R137">
        <f>P137/'Shift Factors and Master Curves'!$B$6</f>
        <v>17.89</v>
      </c>
      <c r="S137">
        <f>Q137*'Shift Factors and Master Curves'!$C$6</f>
        <v>2631.4</v>
      </c>
      <c r="U137">
        <v>17.89</v>
      </c>
      <c r="V137" s="22">
        <v>475.72</v>
      </c>
      <c r="W137" s="22">
        <f>U137/'Shift Factors and Master Curves'!$B$7</f>
        <v>17.89</v>
      </c>
      <c r="X137" s="22">
        <f>V137*'Shift Factors and Master Curves'!$C$7</f>
        <v>475.72</v>
      </c>
    </row>
    <row r="138" spans="1:24" x14ac:dyDescent="0.2">
      <c r="A138">
        <v>14.07</v>
      </c>
      <c r="B138" s="1">
        <v>107570</v>
      </c>
      <c r="C138" s="1">
        <f>A138/'Shift Factors and Master Curves'!$B$3</f>
        <v>14.07</v>
      </c>
      <c r="D138" s="1">
        <f>B138*'Shift Factors and Master Curves'!$C$3</f>
        <v>118327.00000000001</v>
      </c>
      <c r="F138">
        <v>15.63</v>
      </c>
      <c r="G138">
        <v>45548</v>
      </c>
      <c r="H138" s="1">
        <f>F138/'Shift Factors and Master Curves'!$B$4</f>
        <v>15.63</v>
      </c>
      <c r="I138" s="1">
        <f>G138*'Shift Factors and Master Curves'!$C$4</f>
        <v>45548</v>
      </c>
      <c r="K138">
        <v>15.63</v>
      </c>
      <c r="L138">
        <v>13656</v>
      </c>
      <c r="M138" s="1">
        <f>K138/'Shift Factors and Master Curves'!$B$5</f>
        <v>15.63</v>
      </c>
      <c r="N138">
        <f>L138*'Shift Factors and Master Curves'!$C$5</f>
        <v>13656</v>
      </c>
      <c r="P138">
        <v>18.07</v>
      </c>
      <c r="Q138">
        <v>2599.8000000000002</v>
      </c>
      <c r="R138">
        <f>P138/'Shift Factors and Master Curves'!$B$6</f>
        <v>18.07</v>
      </c>
      <c r="S138">
        <f>Q138*'Shift Factors and Master Curves'!$C$6</f>
        <v>2599.8000000000002</v>
      </c>
      <c r="U138">
        <v>18.07</v>
      </c>
      <c r="V138" s="22">
        <v>460.24</v>
      </c>
      <c r="W138" s="22">
        <f>U138/'Shift Factors and Master Curves'!$B$7</f>
        <v>18.07</v>
      </c>
      <c r="X138" s="22">
        <f>V138*'Shift Factors and Master Curves'!$C$7</f>
        <v>460.24</v>
      </c>
    </row>
    <row r="139" spans="1:24" x14ac:dyDescent="0.2">
      <c r="A139">
        <v>14.18</v>
      </c>
      <c r="B139" s="1">
        <v>107440</v>
      </c>
      <c r="C139" s="1">
        <f>A139/'Shift Factors and Master Curves'!$B$3</f>
        <v>14.18</v>
      </c>
      <c r="D139" s="1">
        <f>B139*'Shift Factors and Master Curves'!$C$3</f>
        <v>118184.00000000001</v>
      </c>
      <c r="F139">
        <v>15.76</v>
      </c>
      <c r="G139">
        <v>45400</v>
      </c>
      <c r="H139" s="1">
        <f>F139/'Shift Factors and Master Curves'!$B$4</f>
        <v>15.76</v>
      </c>
      <c r="I139" s="1">
        <f>G139*'Shift Factors and Master Curves'!$C$4</f>
        <v>45400</v>
      </c>
      <c r="K139">
        <v>15.76</v>
      </c>
      <c r="L139">
        <v>13581</v>
      </c>
      <c r="M139" s="1">
        <f>K139/'Shift Factors and Master Curves'!$B$5</f>
        <v>15.76</v>
      </c>
      <c r="N139">
        <f>L139*'Shift Factors and Master Curves'!$C$5</f>
        <v>13581</v>
      </c>
      <c r="P139">
        <v>18.239999999999998</v>
      </c>
      <c r="Q139">
        <v>2577.9</v>
      </c>
      <c r="R139">
        <f>P139/'Shift Factors and Master Curves'!$B$6</f>
        <v>18.239999999999998</v>
      </c>
      <c r="S139">
        <f>Q139*'Shift Factors and Master Curves'!$C$6</f>
        <v>2577.9</v>
      </c>
      <c r="U139">
        <v>18.239999999999998</v>
      </c>
      <c r="V139" s="22">
        <v>457.96</v>
      </c>
      <c r="W139" s="22">
        <f>U139/'Shift Factors and Master Curves'!$B$7</f>
        <v>18.239999999999998</v>
      </c>
      <c r="X139" s="22">
        <f>V139*'Shift Factors and Master Curves'!$C$7</f>
        <v>457.96</v>
      </c>
    </row>
    <row r="140" spans="1:24" x14ac:dyDescent="0.2">
      <c r="A140">
        <v>14.29</v>
      </c>
      <c r="B140" s="1">
        <v>107280</v>
      </c>
      <c r="C140" s="1">
        <f>A140/'Shift Factors and Master Curves'!$B$3</f>
        <v>14.29</v>
      </c>
      <c r="D140" s="1">
        <f>B140*'Shift Factors and Master Curves'!$C$3</f>
        <v>118008.00000000001</v>
      </c>
      <c r="F140">
        <v>15.89</v>
      </c>
      <c r="G140">
        <v>45257</v>
      </c>
      <c r="H140" s="1">
        <f>F140/'Shift Factors and Master Curves'!$B$4</f>
        <v>15.89</v>
      </c>
      <c r="I140" s="1">
        <f>G140*'Shift Factors and Master Curves'!$C$4</f>
        <v>45257</v>
      </c>
      <c r="K140">
        <v>15.89</v>
      </c>
      <c r="L140">
        <v>13506</v>
      </c>
      <c r="M140" s="1">
        <f>K140/'Shift Factors and Master Curves'!$B$5</f>
        <v>15.89</v>
      </c>
      <c r="N140">
        <f>L140*'Shift Factors and Master Curves'!$C$5</f>
        <v>13506</v>
      </c>
      <c r="P140">
        <v>18.41</v>
      </c>
      <c r="Q140">
        <v>2544.9</v>
      </c>
      <c r="R140">
        <f>P140/'Shift Factors and Master Curves'!$B$6</f>
        <v>18.41</v>
      </c>
      <c r="S140">
        <f>Q140*'Shift Factors and Master Curves'!$C$6</f>
        <v>2544.9</v>
      </c>
      <c r="U140">
        <v>18.41</v>
      </c>
      <c r="V140" s="22">
        <v>443.81</v>
      </c>
      <c r="W140" s="22">
        <f>U140/'Shift Factors and Master Curves'!$B$7</f>
        <v>18.41</v>
      </c>
      <c r="X140" s="22">
        <f>V140*'Shift Factors and Master Curves'!$C$7</f>
        <v>443.81</v>
      </c>
    </row>
    <row r="141" spans="1:24" x14ac:dyDescent="0.2">
      <c r="A141">
        <v>14.39</v>
      </c>
      <c r="B141" s="1">
        <v>107190</v>
      </c>
      <c r="C141" s="1">
        <f>A141/'Shift Factors and Master Curves'!$B$3</f>
        <v>14.39</v>
      </c>
      <c r="D141" s="1">
        <f>B141*'Shift Factors and Master Curves'!$C$3</f>
        <v>117909.00000000001</v>
      </c>
      <c r="F141">
        <v>16.02</v>
      </c>
      <c r="G141">
        <v>45111</v>
      </c>
      <c r="H141" s="1">
        <f>F141/'Shift Factors and Master Curves'!$B$4</f>
        <v>16.02</v>
      </c>
      <c r="I141" s="1">
        <f>G141*'Shift Factors and Master Curves'!$C$4</f>
        <v>45111</v>
      </c>
      <c r="K141">
        <v>16.02</v>
      </c>
      <c r="L141">
        <v>13417</v>
      </c>
      <c r="M141" s="1">
        <f>K141/'Shift Factors and Master Curves'!$B$5</f>
        <v>16.02</v>
      </c>
      <c r="N141">
        <f>L141*'Shift Factors and Master Curves'!$C$5</f>
        <v>13417</v>
      </c>
      <c r="P141">
        <v>18.59</v>
      </c>
      <c r="Q141">
        <v>2521.6</v>
      </c>
      <c r="R141">
        <f>P141/'Shift Factors and Master Curves'!$B$6</f>
        <v>18.59</v>
      </c>
      <c r="S141">
        <f>Q141*'Shift Factors and Master Curves'!$C$6</f>
        <v>2521.6</v>
      </c>
      <c r="U141">
        <v>18.59</v>
      </c>
      <c r="V141" s="22">
        <v>431.78</v>
      </c>
      <c r="W141" s="22">
        <f>U141/'Shift Factors and Master Curves'!$B$7</f>
        <v>18.59</v>
      </c>
      <c r="X141" s="22">
        <f>V141*'Shift Factors and Master Curves'!$C$7</f>
        <v>431.78</v>
      </c>
    </row>
    <row r="142" spans="1:24" x14ac:dyDescent="0.2">
      <c r="A142">
        <v>14.5</v>
      </c>
      <c r="B142" s="1">
        <v>106930</v>
      </c>
      <c r="C142" s="1">
        <f>A142/'Shift Factors and Master Curves'!$B$3</f>
        <v>14.5</v>
      </c>
      <c r="D142" s="1">
        <f>B142*'Shift Factors and Master Curves'!$C$3</f>
        <v>117623.00000000001</v>
      </c>
      <c r="F142">
        <v>16.149999999999999</v>
      </c>
      <c r="G142">
        <v>44970</v>
      </c>
      <c r="H142" s="1">
        <f>F142/'Shift Factors and Master Curves'!$B$4</f>
        <v>16.149999999999999</v>
      </c>
      <c r="I142" s="1">
        <f>G142*'Shift Factors and Master Curves'!$C$4</f>
        <v>44970</v>
      </c>
      <c r="K142">
        <v>16.149999999999999</v>
      </c>
      <c r="L142">
        <v>13338</v>
      </c>
      <c r="M142" s="1">
        <f>K142/'Shift Factors and Master Curves'!$B$5</f>
        <v>16.149999999999999</v>
      </c>
      <c r="N142">
        <f>L142*'Shift Factors and Master Curves'!$C$5</f>
        <v>13338</v>
      </c>
      <c r="P142">
        <v>18.760000000000002</v>
      </c>
      <c r="Q142">
        <v>2495.6999999999998</v>
      </c>
      <c r="R142">
        <f>P142/'Shift Factors and Master Curves'!$B$6</f>
        <v>18.760000000000002</v>
      </c>
      <c r="S142">
        <f>Q142*'Shift Factors and Master Curves'!$C$6</f>
        <v>2495.6999999999998</v>
      </c>
      <c r="U142">
        <v>18.760000000000002</v>
      </c>
      <c r="V142" s="22">
        <v>415.84</v>
      </c>
      <c r="W142" s="22">
        <f>U142/'Shift Factors and Master Curves'!$B$7</f>
        <v>18.760000000000002</v>
      </c>
      <c r="X142" s="22">
        <f>V142*'Shift Factors and Master Curves'!$C$7</f>
        <v>415.84</v>
      </c>
    </row>
    <row r="143" spans="1:24" x14ac:dyDescent="0.2">
      <c r="A143">
        <v>14.61</v>
      </c>
      <c r="B143" s="1">
        <v>106850</v>
      </c>
      <c r="C143" s="1">
        <f>A143/'Shift Factors and Master Curves'!$B$3</f>
        <v>14.61</v>
      </c>
      <c r="D143" s="1">
        <f>B143*'Shift Factors and Master Curves'!$C$3</f>
        <v>117535.00000000001</v>
      </c>
      <c r="F143">
        <v>16.28</v>
      </c>
      <c r="G143">
        <v>44789</v>
      </c>
      <c r="H143" s="1">
        <f>F143/'Shift Factors and Master Curves'!$B$4</f>
        <v>16.28</v>
      </c>
      <c r="I143" s="1">
        <f>G143*'Shift Factors and Master Curves'!$C$4</f>
        <v>44789</v>
      </c>
      <c r="K143">
        <v>16.28</v>
      </c>
      <c r="L143">
        <v>13268</v>
      </c>
      <c r="M143" s="1">
        <f>K143/'Shift Factors and Master Curves'!$B$5</f>
        <v>16.28</v>
      </c>
      <c r="N143">
        <f>L143*'Shift Factors and Master Curves'!$C$5</f>
        <v>13268</v>
      </c>
      <c r="P143">
        <v>18.940000000000001</v>
      </c>
      <c r="Q143">
        <v>2467.1</v>
      </c>
      <c r="R143">
        <f>P143/'Shift Factors and Master Curves'!$B$6</f>
        <v>18.940000000000001</v>
      </c>
      <c r="S143">
        <f>Q143*'Shift Factors and Master Curves'!$C$6</f>
        <v>2467.1</v>
      </c>
      <c r="U143">
        <v>18.940000000000001</v>
      </c>
      <c r="V143" s="22">
        <v>411.8</v>
      </c>
      <c r="W143" s="22">
        <f>U143/'Shift Factors and Master Curves'!$B$7</f>
        <v>18.940000000000001</v>
      </c>
      <c r="X143" s="22">
        <f>V143*'Shift Factors and Master Curves'!$C$7</f>
        <v>411.8</v>
      </c>
    </row>
    <row r="144" spans="1:24" x14ac:dyDescent="0.2">
      <c r="A144">
        <v>14.72</v>
      </c>
      <c r="B144" s="1">
        <v>106600</v>
      </c>
      <c r="C144" s="1">
        <f>A144/'Shift Factors and Master Curves'!$B$3</f>
        <v>14.72</v>
      </c>
      <c r="D144" s="1">
        <f>B144*'Shift Factors and Master Curves'!$C$3</f>
        <v>117260.00000000001</v>
      </c>
      <c r="F144">
        <v>16.420000000000002</v>
      </c>
      <c r="G144">
        <v>44677</v>
      </c>
      <c r="H144" s="1">
        <f>F144/'Shift Factors and Master Curves'!$B$4</f>
        <v>16.420000000000002</v>
      </c>
      <c r="I144" s="1">
        <f>G144*'Shift Factors and Master Curves'!$C$4</f>
        <v>44677</v>
      </c>
      <c r="K144">
        <v>16.420000000000002</v>
      </c>
      <c r="L144">
        <v>13190</v>
      </c>
      <c r="M144" s="1">
        <f>K144/'Shift Factors and Master Curves'!$B$5</f>
        <v>16.420000000000002</v>
      </c>
      <c r="N144">
        <f>L144*'Shift Factors and Master Curves'!$C$5</f>
        <v>13190</v>
      </c>
      <c r="P144">
        <v>19.11</v>
      </c>
      <c r="Q144">
        <v>2446.1</v>
      </c>
      <c r="R144">
        <f>P144/'Shift Factors and Master Curves'!$B$6</f>
        <v>19.11</v>
      </c>
      <c r="S144">
        <f>Q144*'Shift Factors and Master Curves'!$C$6</f>
        <v>2446.1</v>
      </c>
      <c r="U144">
        <v>19.11</v>
      </c>
      <c r="V144" s="22">
        <v>408.25</v>
      </c>
      <c r="W144" s="22">
        <f>U144/'Shift Factors and Master Curves'!$B$7</f>
        <v>19.11</v>
      </c>
      <c r="X144" s="22">
        <f>V144*'Shift Factors and Master Curves'!$C$7</f>
        <v>408.25</v>
      </c>
    </row>
    <row r="145" spans="1:24" x14ac:dyDescent="0.2">
      <c r="A145">
        <v>14.82</v>
      </c>
      <c r="B145" s="1">
        <v>106520</v>
      </c>
      <c r="C145" s="1">
        <f>A145/'Shift Factors and Master Curves'!$B$3</f>
        <v>14.82</v>
      </c>
      <c r="D145" s="1">
        <f>B145*'Shift Factors and Master Curves'!$C$3</f>
        <v>117172.00000000001</v>
      </c>
      <c r="F145">
        <v>16.55</v>
      </c>
      <c r="G145">
        <v>44509</v>
      </c>
      <c r="H145" s="1">
        <f>F145/'Shift Factors and Master Curves'!$B$4</f>
        <v>16.55</v>
      </c>
      <c r="I145" s="1">
        <f>G145*'Shift Factors and Master Curves'!$C$4</f>
        <v>44509</v>
      </c>
      <c r="K145">
        <v>16.55</v>
      </c>
      <c r="L145">
        <v>13116</v>
      </c>
      <c r="M145" s="1">
        <f>K145/'Shift Factors and Master Curves'!$B$5</f>
        <v>16.55</v>
      </c>
      <c r="N145">
        <f>L145*'Shift Factors and Master Curves'!$C$5</f>
        <v>13116</v>
      </c>
      <c r="P145">
        <v>19.29</v>
      </c>
      <c r="Q145">
        <v>2429.8000000000002</v>
      </c>
      <c r="R145">
        <f>P145/'Shift Factors and Master Curves'!$B$6</f>
        <v>19.29</v>
      </c>
      <c r="S145">
        <f>Q145*'Shift Factors and Master Curves'!$C$6</f>
        <v>2429.8000000000002</v>
      </c>
      <c r="U145">
        <v>19.29</v>
      </c>
      <c r="V145" s="22">
        <v>410.62</v>
      </c>
      <c r="W145" s="22">
        <f>U145/'Shift Factors and Master Curves'!$B$7</f>
        <v>19.29</v>
      </c>
      <c r="X145" s="22">
        <f>V145*'Shift Factors and Master Curves'!$C$7</f>
        <v>410.62</v>
      </c>
    </row>
    <row r="146" spans="1:24" x14ac:dyDescent="0.2">
      <c r="A146">
        <v>14.93</v>
      </c>
      <c r="B146" s="1">
        <v>106280</v>
      </c>
      <c r="C146" s="1">
        <f>A146/'Shift Factors and Master Curves'!$B$3</f>
        <v>14.93</v>
      </c>
      <c r="D146" s="1">
        <f>B146*'Shift Factors and Master Curves'!$C$3</f>
        <v>116908.00000000001</v>
      </c>
      <c r="F146">
        <v>16.68</v>
      </c>
      <c r="G146">
        <v>44362</v>
      </c>
      <c r="H146" s="1">
        <f>F146/'Shift Factors and Master Curves'!$B$4</f>
        <v>16.68</v>
      </c>
      <c r="I146" s="1">
        <f>G146*'Shift Factors and Master Curves'!$C$4</f>
        <v>44362</v>
      </c>
      <c r="K146">
        <v>16.68</v>
      </c>
      <c r="L146">
        <v>13026</v>
      </c>
      <c r="M146" s="1">
        <f>K146/'Shift Factors and Master Curves'!$B$5</f>
        <v>16.68</v>
      </c>
      <c r="N146">
        <f>L146*'Shift Factors and Master Curves'!$C$5</f>
        <v>13026</v>
      </c>
      <c r="P146">
        <v>19.47</v>
      </c>
      <c r="Q146">
        <v>2412.1999999999998</v>
      </c>
      <c r="R146">
        <f>P146/'Shift Factors and Master Curves'!$B$6</f>
        <v>19.47</v>
      </c>
      <c r="S146">
        <f>Q146*'Shift Factors and Master Curves'!$C$6</f>
        <v>2412.1999999999998</v>
      </c>
      <c r="U146">
        <v>19.47</v>
      </c>
      <c r="V146" s="22">
        <v>405.15</v>
      </c>
      <c r="W146" s="22">
        <f>U146/'Shift Factors and Master Curves'!$B$7</f>
        <v>19.47</v>
      </c>
      <c r="X146" s="22">
        <f>V146*'Shift Factors and Master Curves'!$C$7</f>
        <v>405.15</v>
      </c>
    </row>
    <row r="147" spans="1:24" x14ac:dyDescent="0.2">
      <c r="A147">
        <v>15.04</v>
      </c>
      <c r="B147" s="1">
        <v>106250</v>
      </c>
      <c r="C147" s="1">
        <f>A147/'Shift Factors and Master Curves'!$B$3</f>
        <v>15.04</v>
      </c>
      <c r="D147" s="1">
        <f>B147*'Shift Factors and Master Curves'!$C$3</f>
        <v>116875.00000000001</v>
      </c>
      <c r="F147">
        <v>16.82</v>
      </c>
      <c r="G147">
        <v>44236</v>
      </c>
      <c r="H147" s="1">
        <f>F147/'Shift Factors and Master Curves'!$B$4</f>
        <v>16.82</v>
      </c>
      <c r="I147" s="1">
        <f>G147*'Shift Factors and Master Curves'!$C$4</f>
        <v>44236</v>
      </c>
      <c r="K147">
        <v>16.82</v>
      </c>
      <c r="L147">
        <v>12966</v>
      </c>
      <c r="M147" s="1">
        <f>K147/'Shift Factors and Master Curves'!$B$5</f>
        <v>16.82</v>
      </c>
      <c r="N147">
        <f>L147*'Shift Factors and Master Curves'!$C$5</f>
        <v>12966</v>
      </c>
      <c r="P147">
        <v>19.649999999999999</v>
      </c>
      <c r="Q147">
        <v>2383.3000000000002</v>
      </c>
      <c r="R147">
        <f>P147/'Shift Factors and Master Curves'!$B$6</f>
        <v>19.649999999999999</v>
      </c>
      <c r="S147">
        <f>Q147*'Shift Factors and Master Curves'!$C$6</f>
        <v>2383.3000000000002</v>
      </c>
      <c r="U147">
        <v>19.649999999999999</v>
      </c>
      <c r="V147" s="22">
        <v>403.21</v>
      </c>
      <c r="W147" s="22">
        <f>U147/'Shift Factors and Master Curves'!$B$7</f>
        <v>19.649999999999999</v>
      </c>
      <c r="X147" s="22">
        <f>V147*'Shift Factors and Master Curves'!$C$7</f>
        <v>403.21</v>
      </c>
    </row>
    <row r="148" spans="1:24" x14ac:dyDescent="0.2">
      <c r="A148">
        <v>15.15</v>
      </c>
      <c r="B148" s="1">
        <v>105950</v>
      </c>
      <c r="C148" s="1">
        <f>A148/'Shift Factors and Master Curves'!$B$3</f>
        <v>15.15</v>
      </c>
      <c r="D148" s="1">
        <f>B148*'Shift Factors and Master Curves'!$C$3</f>
        <v>116545.00000000001</v>
      </c>
      <c r="F148">
        <v>16.95</v>
      </c>
      <c r="G148">
        <v>44107</v>
      </c>
      <c r="H148" s="1">
        <f>F148/'Shift Factors and Master Curves'!$B$4</f>
        <v>16.95</v>
      </c>
      <c r="I148" s="1">
        <f>G148*'Shift Factors and Master Curves'!$C$4</f>
        <v>44107</v>
      </c>
      <c r="K148">
        <v>16.95</v>
      </c>
      <c r="L148">
        <v>12897</v>
      </c>
      <c r="M148" s="1">
        <f>K148/'Shift Factors and Master Curves'!$B$5</f>
        <v>16.95</v>
      </c>
      <c r="N148">
        <f>L148*'Shift Factors and Master Curves'!$C$5</f>
        <v>12897</v>
      </c>
      <c r="P148">
        <v>19.829999999999998</v>
      </c>
      <c r="Q148">
        <v>2346.9</v>
      </c>
      <c r="R148">
        <f>P148/'Shift Factors and Master Curves'!$B$6</f>
        <v>19.829999999999998</v>
      </c>
      <c r="S148">
        <f>Q148*'Shift Factors and Master Curves'!$C$6</f>
        <v>2346.9</v>
      </c>
      <c r="U148">
        <v>19.829999999999998</v>
      </c>
      <c r="V148" s="22">
        <v>397.43</v>
      </c>
      <c r="W148" s="22">
        <f>U148/'Shift Factors and Master Curves'!$B$7</f>
        <v>19.829999999999998</v>
      </c>
      <c r="X148" s="22">
        <f>V148*'Shift Factors and Master Curves'!$C$7</f>
        <v>397.43</v>
      </c>
    </row>
    <row r="149" spans="1:24" x14ac:dyDescent="0.2">
      <c r="A149">
        <v>15.25</v>
      </c>
      <c r="B149" s="1">
        <v>105900</v>
      </c>
      <c r="C149" s="1">
        <f>A149/'Shift Factors and Master Curves'!$B$3</f>
        <v>15.25</v>
      </c>
      <c r="D149" s="1">
        <f>B149*'Shift Factors and Master Curves'!$C$3</f>
        <v>116490.00000000001</v>
      </c>
      <c r="F149">
        <v>17.09</v>
      </c>
      <c r="G149">
        <v>43953</v>
      </c>
      <c r="H149" s="1">
        <f>F149/'Shift Factors and Master Curves'!$B$4</f>
        <v>17.09</v>
      </c>
      <c r="I149" s="1">
        <f>G149*'Shift Factors and Master Curves'!$C$4</f>
        <v>43953</v>
      </c>
      <c r="K149">
        <v>17.09</v>
      </c>
      <c r="L149">
        <v>12825</v>
      </c>
      <c r="M149" s="1">
        <f>K149/'Shift Factors and Master Curves'!$B$5</f>
        <v>17.09</v>
      </c>
      <c r="N149">
        <f>L149*'Shift Factors and Master Curves'!$C$5</f>
        <v>12825</v>
      </c>
      <c r="P149">
        <v>20.010000000000002</v>
      </c>
      <c r="Q149">
        <v>2338.8000000000002</v>
      </c>
      <c r="R149">
        <f>P149/'Shift Factors and Master Curves'!$B$6</f>
        <v>20.010000000000002</v>
      </c>
      <c r="S149">
        <f>Q149*'Shift Factors and Master Curves'!$C$6</f>
        <v>2338.8000000000002</v>
      </c>
      <c r="U149">
        <v>20.010000000000002</v>
      </c>
      <c r="V149" s="22">
        <v>385.11</v>
      </c>
      <c r="W149" s="22">
        <f>U149/'Shift Factors and Master Curves'!$B$7</f>
        <v>20.010000000000002</v>
      </c>
      <c r="X149" s="22">
        <f>V149*'Shift Factors and Master Curves'!$C$7</f>
        <v>385.11</v>
      </c>
    </row>
    <row r="150" spans="1:24" x14ac:dyDescent="0.2">
      <c r="A150">
        <v>15.36</v>
      </c>
      <c r="B150" s="1">
        <v>105670</v>
      </c>
      <c r="C150" s="1">
        <f>A150/'Shift Factors and Master Curves'!$B$3</f>
        <v>15.36</v>
      </c>
      <c r="D150" s="1">
        <f>B150*'Shift Factors and Master Curves'!$C$3</f>
        <v>116237.00000000001</v>
      </c>
      <c r="F150">
        <v>17.22</v>
      </c>
      <c r="G150">
        <v>43800</v>
      </c>
      <c r="H150" s="1">
        <f>F150/'Shift Factors and Master Curves'!$B$4</f>
        <v>17.22</v>
      </c>
      <c r="I150" s="1">
        <f>G150*'Shift Factors and Master Curves'!$C$4</f>
        <v>43800</v>
      </c>
      <c r="K150">
        <v>17.22</v>
      </c>
      <c r="L150">
        <v>12753</v>
      </c>
      <c r="M150" s="1">
        <f>K150/'Shift Factors and Master Curves'!$B$5</f>
        <v>17.22</v>
      </c>
      <c r="N150">
        <f>L150*'Shift Factors and Master Curves'!$C$5</f>
        <v>12753</v>
      </c>
      <c r="P150">
        <v>20.190000000000001</v>
      </c>
      <c r="Q150">
        <v>2307.9</v>
      </c>
      <c r="R150">
        <f>P150/'Shift Factors and Master Curves'!$B$6</f>
        <v>20.190000000000001</v>
      </c>
      <c r="S150">
        <f>Q150*'Shift Factors and Master Curves'!$C$6</f>
        <v>2307.9</v>
      </c>
      <c r="U150">
        <v>20.190000000000001</v>
      </c>
      <c r="V150" s="22">
        <v>372.8</v>
      </c>
      <c r="W150" s="22">
        <f>U150/'Shift Factors and Master Curves'!$B$7</f>
        <v>20.190000000000001</v>
      </c>
      <c r="X150" s="22">
        <f>V150*'Shift Factors and Master Curves'!$C$7</f>
        <v>372.8</v>
      </c>
    </row>
    <row r="151" spans="1:24" x14ac:dyDescent="0.2">
      <c r="A151">
        <v>15.47</v>
      </c>
      <c r="B151" s="1">
        <v>105560</v>
      </c>
      <c r="C151" s="1">
        <f>A151/'Shift Factors and Master Curves'!$B$3</f>
        <v>15.47</v>
      </c>
      <c r="D151" s="1">
        <f>B151*'Shift Factors and Master Curves'!$C$3</f>
        <v>116116.00000000001</v>
      </c>
      <c r="F151">
        <v>17.36</v>
      </c>
      <c r="G151">
        <v>43655</v>
      </c>
      <c r="H151" s="1">
        <f>F151/'Shift Factors and Master Curves'!$B$4</f>
        <v>17.36</v>
      </c>
      <c r="I151" s="1">
        <f>G151*'Shift Factors and Master Curves'!$C$4</f>
        <v>43655</v>
      </c>
      <c r="K151">
        <v>17.36</v>
      </c>
      <c r="L151">
        <v>12683</v>
      </c>
      <c r="M151" s="1">
        <f>K151/'Shift Factors and Master Curves'!$B$5</f>
        <v>17.36</v>
      </c>
      <c r="N151">
        <f>L151*'Shift Factors and Master Curves'!$C$5</f>
        <v>12683</v>
      </c>
      <c r="P151">
        <v>20.37</v>
      </c>
      <c r="Q151">
        <v>2290</v>
      </c>
      <c r="R151">
        <f>P151/'Shift Factors and Master Curves'!$B$6</f>
        <v>20.37</v>
      </c>
      <c r="S151">
        <f>Q151*'Shift Factors and Master Curves'!$C$6</f>
        <v>2290</v>
      </c>
      <c r="U151">
        <v>20.37</v>
      </c>
      <c r="V151" s="22">
        <v>371.76</v>
      </c>
      <c r="W151" s="22">
        <f>U151/'Shift Factors and Master Curves'!$B$7</f>
        <v>20.37</v>
      </c>
      <c r="X151" s="22">
        <f>V151*'Shift Factors and Master Curves'!$C$7</f>
        <v>371.76</v>
      </c>
    </row>
    <row r="152" spans="1:24" x14ac:dyDescent="0.2">
      <c r="A152">
        <v>15.58</v>
      </c>
      <c r="B152" s="1">
        <v>105380</v>
      </c>
      <c r="C152" s="1">
        <f>A152/'Shift Factors and Master Curves'!$B$3</f>
        <v>15.58</v>
      </c>
      <c r="D152" s="1">
        <f>B152*'Shift Factors and Master Curves'!$C$3</f>
        <v>115918.00000000001</v>
      </c>
      <c r="F152">
        <v>17.489999999999998</v>
      </c>
      <c r="G152">
        <v>43519</v>
      </c>
      <c r="H152" s="1">
        <f>F152/'Shift Factors and Master Curves'!$B$4</f>
        <v>17.489999999999998</v>
      </c>
      <c r="I152" s="1">
        <f>G152*'Shift Factors and Master Curves'!$C$4</f>
        <v>43519</v>
      </c>
      <c r="K152">
        <v>17.489999999999998</v>
      </c>
      <c r="L152">
        <v>12619</v>
      </c>
      <c r="M152" s="1">
        <f>K152/'Shift Factors and Master Curves'!$B$5</f>
        <v>17.489999999999998</v>
      </c>
      <c r="N152">
        <f>L152*'Shift Factors and Master Curves'!$C$5</f>
        <v>12619</v>
      </c>
      <c r="P152">
        <v>20.55</v>
      </c>
      <c r="Q152">
        <v>2260.1999999999998</v>
      </c>
      <c r="R152">
        <f>P152/'Shift Factors and Master Curves'!$B$6</f>
        <v>20.55</v>
      </c>
      <c r="S152">
        <f>Q152*'Shift Factors and Master Curves'!$C$6</f>
        <v>2260.1999999999998</v>
      </c>
      <c r="U152">
        <v>20.55</v>
      </c>
      <c r="V152" s="22">
        <v>364.14</v>
      </c>
      <c r="W152" s="22">
        <f>U152/'Shift Factors and Master Curves'!$B$7</f>
        <v>20.55</v>
      </c>
      <c r="X152" s="22">
        <f>V152*'Shift Factors and Master Curves'!$C$7</f>
        <v>364.14</v>
      </c>
    </row>
    <row r="153" spans="1:24" x14ac:dyDescent="0.2">
      <c r="A153">
        <v>15.68</v>
      </c>
      <c r="B153" s="1">
        <v>105280</v>
      </c>
      <c r="C153" s="1">
        <f>A153/'Shift Factors and Master Curves'!$B$3</f>
        <v>15.68</v>
      </c>
      <c r="D153" s="1">
        <f>B153*'Shift Factors and Master Curves'!$C$3</f>
        <v>115808.00000000001</v>
      </c>
      <c r="F153">
        <v>17.63</v>
      </c>
      <c r="G153">
        <v>43394</v>
      </c>
      <c r="H153" s="1">
        <f>F153/'Shift Factors and Master Curves'!$B$4</f>
        <v>17.63</v>
      </c>
      <c r="I153" s="1">
        <f>G153*'Shift Factors and Master Curves'!$C$4</f>
        <v>43394</v>
      </c>
      <c r="K153">
        <v>17.63</v>
      </c>
      <c r="L153">
        <v>12550</v>
      </c>
      <c r="M153" s="1">
        <f>K153/'Shift Factors and Master Curves'!$B$5</f>
        <v>17.63</v>
      </c>
      <c r="N153">
        <f>L153*'Shift Factors and Master Curves'!$C$5</f>
        <v>12550</v>
      </c>
      <c r="P153">
        <v>20.73</v>
      </c>
      <c r="Q153">
        <v>2255</v>
      </c>
      <c r="R153">
        <f>P153/'Shift Factors and Master Curves'!$B$6</f>
        <v>20.73</v>
      </c>
      <c r="S153">
        <f>Q153*'Shift Factors and Master Curves'!$C$6</f>
        <v>2255</v>
      </c>
      <c r="U153">
        <v>20.73</v>
      </c>
      <c r="V153" s="22">
        <v>340.02</v>
      </c>
      <c r="W153" s="22">
        <f>U153/'Shift Factors and Master Curves'!$B$7</f>
        <v>20.73</v>
      </c>
      <c r="X153" s="22">
        <f>V153*'Shift Factors and Master Curves'!$C$7</f>
        <v>340.02</v>
      </c>
    </row>
    <row r="154" spans="1:24" x14ac:dyDescent="0.2">
      <c r="A154">
        <v>15.79</v>
      </c>
      <c r="B154" s="1">
        <v>105080</v>
      </c>
      <c r="C154" s="1">
        <f>A154/'Shift Factors and Master Curves'!$B$3</f>
        <v>15.79</v>
      </c>
      <c r="D154" s="1">
        <f>B154*'Shift Factors and Master Curves'!$C$3</f>
        <v>115588.00000000001</v>
      </c>
      <c r="F154">
        <v>17.760000000000002</v>
      </c>
      <c r="G154">
        <v>43287</v>
      </c>
      <c r="H154" s="1">
        <f>F154/'Shift Factors and Master Curves'!$B$4</f>
        <v>17.760000000000002</v>
      </c>
      <c r="I154" s="1">
        <f>G154*'Shift Factors and Master Curves'!$C$4</f>
        <v>43287</v>
      </c>
      <c r="K154">
        <v>17.760000000000002</v>
      </c>
      <c r="L154">
        <v>12469</v>
      </c>
      <c r="M154" s="1">
        <f>K154/'Shift Factors and Master Curves'!$B$5</f>
        <v>17.760000000000002</v>
      </c>
      <c r="N154">
        <f>L154*'Shift Factors and Master Curves'!$C$5</f>
        <v>12469</v>
      </c>
      <c r="P154">
        <v>20.92</v>
      </c>
      <c r="Q154">
        <v>2241.4</v>
      </c>
      <c r="R154">
        <f>P154/'Shift Factors and Master Curves'!$B$6</f>
        <v>20.92</v>
      </c>
      <c r="S154">
        <f>Q154*'Shift Factors and Master Curves'!$C$6</f>
        <v>2241.4</v>
      </c>
      <c r="U154">
        <v>20.92</v>
      </c>
      <c r="V154" s="22">
        <v>338.81</v>
      </c>
      <c r="W154" s="22">
        <f>U154/'Shift Factors and Master Curves'!$B$7</f>
        <v>20.92</v>
      </c>
      <c r="X154" s="22">
        <f>V154*'Shift Factors and Master Curves'!$C$7</f>
        <v>338.81</v>
      </c>
    </row>
    <row r="155" spans="1:24" x14ac:dyDescent="0.2">
      <c r="A155">
        <v>15.9</v>
      </c>
      <c r="B155" s="1">
        <v>104970</v>
      </c>
      <c r="C155" s="1">
        <f>A155/'Shift Factors and Master Curves'!$B$3</f>
        <v>15.9</v>
      </c>
      <c r="D155" s="1">
        <f>B155*'Shift Factors and Master Curves'!$C$3</f>
        <v>115467.00000000001</v>
      </c>
      <c r="F155">
        <v>17.899999999999999</v>
      </c>
      <c r="G155">
        <v>43149</v>
      </c>
      <c r="H155" s="1">
        <f>F155/'Shift Factors and Master Curves'!$B$4</f>
        <v>17.899999999999999</v>
      </c>
      <c r="I155" s="1">
        <f>G155*'Shift Factors and Master Curves'!$C$4</f>
        <v>43149</v>
      </c>
      <c r="K155">
        <v>17.899999999999999</v>
      </c>
      <c r="L155">
        <v>12386</v>
      </c>
      <c r="M155" s="1">
        <f>K155/'Shift Factors and Master Curves'!$B$5</f>
        <v>17.899999999999999</v>
      </c>
      <c r="N155">
        <f>L155*'Shift Factors and Master Curves'!$C$5</f>
        <v>12386</v>
      </c>
      <c r="P155">
        <v>21.1</v>
      </c>
      <c r="Q155">
        <v>2211</v>
      </c>
      <c r="R155">
        <f>P155/'Shift Factors and Master Curves'!$B$6</f>
        <v>21.1</v>
      </c>
      <c r="S155">
        <f>Q155*'Shift Factors and Master Curves'!$C$6</f>
        <v>2211</v>
      </c>
      <c r="U155">
        <v>21.1</v>
      </c>
      <c r="V155" s="22">
        <v>325.2</v>
      </c>
      <c r="W155" s="22">
        <f>U155/'Shift Factors and Master Curves'!$B$7</f>
        <v>21.1</v>
      </c>
      <c r="X155" s="22">
        <f>V155*'Shift Factors and Master Curves'!$C$7</f>
        <v>325.2</v>
      </c>
    </row>
    <row r="156" spans="1:24" x14ac:dyDescent="0.2">
      <c r="A156">
        <v>16.010000000000002</v>
      </c>
      <c r="B156" s="1">
        <v>104790</v>
      </c>
      <c r="C156" s="1">
        <f>A156/'Shift Factors and Master Curves'!$B$3</f>
        <v>16.010000000000002</v>
      </c>
      <c r="D156" s="1">
        <f>B156*'Shift Factors and Master Curves'!$C$3</f>
        <v>115269.00000000001</v>
      </c>
      <c r="F156">
        <v>18.03</v>
      </c>
      <c r="G156">
        <v>42975</v>
      </c>
      <c r="H156" s="1">
        <f>F156/'Shift Factors and Master Curves'!$B$4</f>
        <v>18.03</v>
      </c>
      <c r="I156" s="1">
        <f>G156*'Shift Factors and Master Curves'!$C$4</f>
        <v>42975</v>
      </c>
      <c r="K156">
        <v>18.03</v>
      </c>
      <c r="L156">
        <v>12337</v>
      </c>
      <c r="M156" s="1">
        <f>K156/'Shift Factors and Master Curves'!$B$5</f>
        <v>18.03</v>
      </c>
      <c r="N156">
        <f>L156*'Shift Factors and Master Curves'!$C$5</f>
        <v>12337</v>
      </c>
      <c r="P156">
        <v>21.29</v>
      </c>
      <c r="Q156">
        <v>2188.6999999999998</v>
      </c>
      <c r="R156">
        <f>P156/'Shift Factors and Master Curves'!$B$6</f>
        <v>21.29</v>
      </c>
      <c r="S156">
        <f>Q156*'Shift Factors and Master Curves'!$C$6</f>
        <v>2188.6999999999998</v>
      </c>
      <c r="U156">
        <v>21.29</v>
      </c>
      <c r="V156" s="22">
        <v>336.67</v>
      </c>
      <c r="W156" s="22">
        <f>U156/'Shift Factors and Master Curves'!$B$7</f>
        <v>21.29</v>
      </c>
      <c r="X156" s="22">
        <f>V156*'Shift Factors and Master Curves'!$C$7</f>
        <v>336.67</v>
      </c>
    </row>
    <row r="157" spans="1:24" x14ac:dyDescent="0.2">
      <c r="A157">
        <v>16.12</v>
      </c>
      <c r="B157" s="1">
        <v>104640</v>
      </c>
      <c r="C157" s="1">
        <f>A157/'Shift Factors and Master Curves'!$B$3</f>
        <v>16.12</v>
      </c>
      <c r="D157" s="1">
        <f>B157*'Shift Factors and Master Curves'!$C$3</f>
        <v>115104.00000000001</v>
      </c>
      <c r="F157">
        <v>18.170000000000002</v>
      </c>
      <c r="G157">
        <v>42834</v>
      </c>
      <c r="H157" s="1">
        <f>F157/'Shift Factors and Master Curves'!$B$4</f>
        <v>18.170000000000002</v>
      </c>
      <c r="I157" s="1">
        <f>G157*'Shift Factors and Master Curves'!$C$4</f>
        <v>42834</v>
      </c>
      <c r="K157">
        <v>18.170000000000002</v>
      </c>
      <c r="L157">
        <v>12280</v>
      </c>
      <c r="M157" s="1">
        <f>K157/'Shift Factors and Master Curves'!$B$5</f>
        <v>18.170000000000002</v>
      </c>
      <c r="N157">
        <f>L157*'Shift Factors and Master Curves'!$C$5</f>
        <v>12280</v>
      </c>
      <c r="P157">
        <v>21.47</v>
      </c>
      <c r="Q157">
        <v>2170.3000000000002</v>
      </c>
      <c r="R157">
        <f>P157/'Shift Factors and Master Curves'!$B$6</f>
        <v>21.47</v>
      </c>
      <c r="S157">
        <f>Q157*'Shift Factors and Master Curves'!$C$6</f>
        <v>2170.3000000000002</v>
      </c>
      <c r="U157">
        <v>21.47</v>
      </c>
      <c r="V157" s="22">
        <v>329.66</v>
      </c>
      <c r="W157" s="22">
        <f>U157/'Shift Factors and Master Curves'!$B$7</f>
        <v>21.47</v>
      </c>
      <c r="X157" s="22">
        <f>V157*'Shift Factors and Master Curves'!$C$7</f>
        <v>329.66</v>
      </c>
    </row>
    <row r="158" spans="1:24" x14ac:dyDescent="0.2">
      <c r="A158">
        <v>16.22</v>
      </c>
      <c r="B158" s="1">
        <v>104550</v>
      </c>
      <c r="C158" s="1">
        <f>A158/'Shift Factors and Master Curves'!$B$3</f>
        <v>16.22</v>
      </c>
      <c r="D158" s="1">
        <f>B158*'Shift Factors and Master Curves'!$C$3</f>
        <v>115005.00000000001</v>
      </c>
      <c r="F158">
        <v>18.3</v>
      </c>
      <c r="G158">
        <v>42720</v>
      </c>
      <c r="H158" s="1">
        <f>F158/'Shift Factors and Master Curves'!$B$4</f>
        <v>18.3</v>
      </c>
      <c r="I158" s="1">
        <f>G158*'Shift Factors and Master Curves'!$C$4</f>
        <v>42720</v>
      </c>
      <c r="K158">
        <v>18.3</v>
      </c>
      <c r="L158">
        <v>12201</v>
      </c>
      <c r="M158" s="1">
        <f>K158/'Shift Factors and Master Curves'!$B$5</f>
        <v>18.3</v>
      </c>
      <c r="N158">
        <f>L158*'Shift Factors and Master Curves'!$C$5</f>
        <v>12201</v>
      </c>
      <c r="P158">
        <v>21.66</v>
      </c>
      <c r="Q158">
        <v>2150.1</v>
      </c>
      <c r="R158">
        <f>P158/'Shift Factors and Master Curves'!$B$6</f>
        <v>21.66</v>
      </c>
      <c r="S158">
        <f>Q158*'Shift Factors and Master Curves'!$C$6</f>
        <v>2150.1</v>
      </c>
      <c r="U158">
        <v>21.66</v>
      </c>
      <c r="V158" s="22">
        <v>334.23</v>
      </c>
      <c r="W158" s="22">
        <f>U158/'Shift Factors and Master Curves'!$B$7</f>
        <v>21.66</v>
      </c>
      <c r="X158" s="22">
        <f>V158*'Shift Factors and Master Curves'!$C$7</f>
        <v>334.23</v>
      </c>
    </row>
    <row r="159" spans="1:24" x14ac:dyDescent="0.2">
      <c r="A159">
        <v>16.329999999999998</v>
      </c>
      <c r="B159" s="1">
        <v>104300</v>
      </c>
      <c r="C159" s="1">
        <f>A159/'Shift Factors and Master Curves'!$B$3</f>
        <v>16.329999999999998</v>
      </c>
      <c r="D159" s="1">
        <f>B159*'Shift Factors and Master Curves'!$C$3</f>
        <v>114730.00000000001</v>
      </c>
      <c r="F159">
        <v>18.440000000000001</v>
      </c>
      <c r="G159">
        <v>42596</v>
      </c>
      <c r="H159" s="1">
        <f>F159/'Shift Factors and Master Curves'!$B$4</f>
        <v>18.440000000000001</v>
      </c>
      <c r="I159" s="1">
        <f>G159*'Shift Factors and Master Curves'!$C$4</f>
        <v>42596</v>
      </c>
      <c r="K159">
        <v>18.440000000000001</v>
      </c>
      <c r="L159">
        <v>12146</v>
      </c>
      <c r="M159" s="1">
        <f>K159/'Shift Factors and Master Curves'!$B$5</f>
        <v>18.440000000000001</v>
      </c>
      <c r="N159">
        <f>L159*'Shift Factors and Master Curves'!$C$5</f>
        <v>12146</v>
      </c>
      <c r="P159">
        <v>21.85</v>
      </c>
      <c r="Q159">
        <v>2129.8000000000002</v>
      </c>
      <c r="R159">
        <f>P159/'Shift Factors and Master Curves'!$B$6</f>
        <v>21.85</v>
      </c>
      <c r="S159">
        <f>Q159*'Shift Factors and Master Curves'!$C$6</f>
        <v>2129.8000000000002</v>
      </c>
      <c r="U159">
        <v>21.85</v>
      </c>
      <c r="V159" s="22">
        <v>327.58999999999997</v>
      </c>
      <c r="W159" s="22">
        <f>U159/'Shift Factors and Master Curves'!$B$7</f>
        <v>21.85</v>
      </c>
      <c r="X159" s="22">
        <f>V159*'Shift Factors and Master Curves'!$C$7</f>
        <v>327.58999999999997</v>
      </c>
    </row>
    <row r="160" spans="1:24" x14ac:dyDescent="0.2">
      <c r="A160">
        <v>16.440000000000001</v>
      </c>
      <c r="B160" s="1">
        <v>104370</v>
      </c>
      <c r="C160" s="1">
        <f>A160/'Shift Factors and Master Curves'!$B$3</f>
        <v>16.440000000000001</v>
      </c>
      <c r="D160" s="1">
        <f>B160*'Shift Factors and Master Curves'!$C$3</f>
        <v>114807.00000000001</v>
      </c>
      <c r="F160">
        <v>18.579999999999998</v>
      </c>
      <c r="G160">
        <v>42418</v>
      </c>
      <c r="H160" s="1">
        <f>F160/'Shift Factors and Master Curves'!$B$4</f>
        <v>18.579999999999998</v>
      </c>
      <c r="I160" s="1">
        <f>G160*'Shift Factors and Master Curves'!$C$4</f>
        <v>42418</v>
      </c>
      <c r="K160">
        <v>18.579999999999998</v>
      </c>
      <c r="L160">
        <v>12087</v>
      </c>
      <c r="M160" s="1">
        <f>K160/'Shift Factors and Master Curves'!$B$5</f>
        <v>18.579999999999998</v>
      </c>
      <c r="N160">
        <f>L160*'Shift Factors and Master Curves'!$C$5</f>
        <v>12087</v>
      </c>
      <c r="P160">
        <v>22.03</v>
      </c>
      <c r="Q160">
        <v>2125.1999999999998</v>
      </c>
      <c r="R160">
        <f>P160/'Shift Factors and Master Curves'!$B$6</f>
        <v>22.03</v>
      </c>
      <c r="S160">
        <f>Q160*'Shift Factors and Master Curves'!$C$6</f>
        <v>2125.1999999999998</v>
      </c>
      <c r="U160">
        <v>22.03</v>
      </c>
      <c r="V160" s="22">
        <v>312.54000000000002</v>
      </c>
      <c r="W160" s="22">
        <f>U160/'Shift Factors and Master Curves'!$B$7</f>
        <v>22.03</v>
      </c>
      <c r="X160" s="22">
        <f>V160*'Shift Factors and Master Curves'!$C$7</f>
        <v>312.54000000000002</v>
      </c>
    </row>
    <row r="161" spans="1:24" x14ac:dyDescent="0.2">
      <c r="A161">
        <v>16.55</v>
      </c>
      <c r="B161" s="1">
        <v>103970</v>
      </c>
      <c r="C161" s="1">
        <f>A161/'Shift Factors and Master Curves'!$B$3</f>
        <v>16.55</v>
      </c>
      <c r="D161" s="1">
        <f>B161*'Shift Factors and Master Curves'!$C$3</f>
        <v>114367.00000000001</v>
      </c>
      <c r="F161">
        <v>18.72</v>
      </c>
      <c r="G161">
        <v>42256</v>
      </c>
      <c r="H161" s="1">
        <f>F161/'Shift Factors and Master Curves'!$B$4</f>
        <v>18.72</v>
      </c>
      <c r="I161" s="1">
        <f>G161*'Shift Factors and Master Curves'!$C$4</f>
        <v>42256</v>
      </c>
      <c r="K161">
        <v>18.72</v>
      </c>
      <c r="L161">
        <v>12033</v>
      </c>
      <c r="M161" s="1">
        <f>K161/'Shift Factors and Master Curves'!$B$5</f>
        <v>18.72</v>
      </c>
      <c r="N161">
        <f>L161*'Shift Factors and Master Curves'!$C$5</f>
        <v>12033</v>
      </c>
      <c r="P161">
        <v>22.22</v>
      </c>
      <c r="Q161">
        <v>2097.6</v>
      </c>
      <c r="R161">
        <f>P161/'Shift Factors and Master Curves'!$B$6</f>
        <v>22.22</v>
      </c>
      <c r="S161">
        <f>Q161*'Shift Factors and Master Curves'!$C$6</f>
        <v>2097.6</v>
      </c>
      <c r="U161">
        <v>22.22</v>
      </c>
      <c r="V161" s="22">
        <v>320.26</v>
      </c>
      <c r="W161" s="22">
        <f>U161/'Shift Factors and Master Curves'!$B$7</f>
        <v>22.22</v>
      </c>
      <c r="X161" s="22">
        <f>V161*'Shift Factors and Master Curves'!$C$7</f>
        <v>320.26</v>
      </c>
    </row>
    <row r="162" spans="1:24" x14ac:dyDescent="0.2">
      <c r="A162">
        <v>16.66</v>
      </c>
      <c r="B162" s="1">
        <v>104090</v>
      </c>
      <c r="C162" s="1">
        <f>A162/'Shift Factors and Master Curves'!$B$3</f>
        <v>16.66</v>
      </c>
      <c r="D162" s="1">
        <f>B162*'Shift Factors and Master Curves'!$C$3</f>
        <v>114499.00000000001</v>
      </c>
      <c r="F162">
        <v>18.850000000000001</v>
      </c>
      <c r="G162">
        <v>42130</v>
      </c>
      <c r="H162" s="1">
        <f>F162/'Shift Factors and Master Curves'!$B$4</f>
        <v>18.850000000000001</v>
      </c>
      <c r="I162" s="1">
        <f>G162*'Shift Factors and Master Curves'!$C$4</f>
        <v>42130</v>
      </c>
      <c r="K162">
        <v>18.850000000000001</v>
      </c>
      <c r="L162">
        <v>11973</v>
      </c>
      <c r="M162" s="1">
        <f>K162/'Shift Factors and Master Curves'!$B$5</f>
        <v>18.850000000000001</v>
      </c>
      <c r="N162">
        <f>L162*'Shift Factors and Master Curves'!$C$5</f>
        <v>11973</v>
      </c>
      <c r="P162">
        <v>22.41</v>
      </c>
      <c r="Q162">
        <v>2080.5</v>
      </c>
      <c r="R162">
        <f>P162/'Shift Factors and Master Curves'!$B$6</f>
        <v>22.41</v>
      </c>
      <c r="S162">
        <f>Q162*'Shift Factors and Master Curves'!$C$6</f>
        <v>2080.5</v>
      </c>
      <c r="U162">
        <v>22.41</v>
      </c>
      <c r="V162" s="22">
        <v>315.33</v>
      </c>
      <c r="W162" s="22">
        <f>U162/'Shift Factors and Master Curves'!$B$7</f>
        <v>22.41</v>
      </c>
      <c r="X162" s="22">
        <f>V162*'Shift Factors and Master Curves'!$C$7</f>
        <v>315.33</v>
      </c>
    </row>
    <row r="163" spans="1:24" x14ac:dyDescent="0.2">
      <c r="A163">
        <v>16.77</v>
      </c>
      <c r="B163" s="1">
        <v>103670</v>
      </c>
      <c r="C163" s="1">
        <f>A163/'Shift Factors and Master Curves'!$B$3</f>
        <v>16.77</v>
      </c>
      <c r="D163" s="1">
        <f>B163*'Shift Factors and Master Curves'!$C$3</f>
        <v>114037.00000000001</v>
      </c>
      <c r="F163">
        <v>18.989999999999998</v>
      </c>
      <c r="G163">
        <v>42014</v>
      </c>
      <c r="H163" s="1">
        <f>F163/'Shift Factors and Master Curves'!$B$4</f>
        <v>18.989999999999998</v>
      </c>
      <c r="I163" s="1">
        <f>G163*'Shift Factors and Master Curves'!$C$4</f>
        <v>42014</v>
      </c>
      <c r="K163">
        <v>18.989999999999998</v>
      </c>
      <c r="L163">
        <v>11907</v>
      </c>
      <c r="M163" s="1">
        <f>K163/'Shift Factors and Master Curves'!$B$5</f>
        <v>18.989999999999998</v>
      </c>
      <c r="N163">
        <f>L163*'Shift Factors and Master Curves'!$C$5</f>
        <v>11907</v>
      </c>
      <c r="P163">
        <v>22.6</v>
      </c>
      <c r="Q163">
        <v>2065.9</v>
      </c>
      <c r="R163">
        <f>P163/'Shift Factors and Master Curves'!$B$6</f>
        <v>22.6</v>
      </c>
      <c r="S163">
        <f>Q163*'Shift Factors and Master Curves'!$C$6</f>
        <v>2065.9</v>
      </c>
      <c r="U163">
        <v>22.6</v>
      </c>
      <c r="V163" s="22">
        <v>320.99</v>
      </c>
      <c r="W163" s="22">
        <f>U163/'Shift Factors and Master Curves'!$B$7</f>
        <v>22.6</v>
      </c>
      <c r="X163" s="22">
        <f>V163*'Shift Factors and Master Curves'!$C$7</f>
        <v>320.99</v>
      </c>
    </row>
    <row r="164" spans="1:24" x14ac:dyDescent="0.2">
      <c r="A164">
        <v>16.87</v>
      </c>
      <c r="B164" s="1">
        <v>103610</v>
      </c>
      <c r="C164" s="1">
        <f>A164/'Shift Factors and Master Curves'!$B$3</f>
        <v>16.87</v>
      </c>
      <c r="D164" s="1">
        <f>B164*'Shift Factors and Master Curves'!$C$3</f>
        <v>113971.00000000001</v>
      </c>
      <c r="F164">
        <v>19.13</v>
      </c>
      <c r="G164">
        <v>41897</v>
      </c>
      <c r="H164" s="1">
        <f>F164/'Shift Factors and Master Curves'!$B$4</f>
        <v>19.13</v>
      </c>
      <c r="I164" s="1">
        <f>G164*'Shift Factors and Master Curves'!$C$4</f>
        <v>41897</v>
      </c>
      <c r="K164">
        <v>19.13</v>
      </c>
      <c r="L164">
        <v>11831</v>
      </c>
      <c r="M164" s="1">
        <f>K164/'Shift Factors and Master Curves'!$B$5</f>
        <v>19.13</v>
      </c>
      <c r="N164">
        <f>L164*'Shift Factors and Master Curves'!$C$5</f>
        <v>11831</v>
      </c>
      <c r="P164">
        <v>22.79</v>
      </c>
      <c r="Q164">
        <v>2051.9</v>
      </c>
      <c r="R164">
        <f>P164/'Shift Factors and Master Curves'!$B$6</f>
        <v>22.79</v>
      </c>
      <c r="S164">
        <f>Q164*'Shift Factors and Master Curves'!$C$6</f>
        <v>2051.9</v>
      </c>
      <c r="U164">
        <v>22.79</v>
      </c>
      <c r="V164" s="22">
        <v>304.82</v>
      </c>
      <c r="W164" s="22">
        <f>U164/'Shift Factors and Master Curves'!$B$7</f>
        <v>22.79</v>
      </c>
      <c r="X164" s="22">
        <f>V164*'Shift Factors and Master Curves'!$C$7</f>
        <v>304.82</v>
      </c>
    </row>
    <row r="165" spans="1:24" x14ac:dyDescent="0.2">
      <c r="A165">
        <v>16.98</v>
      </c>
      <c r="B165" s="1">
        <v>103490</v>
      </c>
      <c r="C165" s="1">
        <f>A165/'Shift Factors and Master Curves'!$B$3</f>
        <v>16.98</v>
      </c>
      <c r="D165" s="1">
        <f>B165*'Shift Factors and Master Curves'!$C$3</f>
        <v>113839.00000000001</v>
      </c>
      <c r="F165">
        <v>19.27</v>
      </c>
      <c r="G165">
        <v>41746</v>
      </c>
      <c r="H165" s="1">
        <f>F165/'Shift Factors and Master Curves'!$B$4</f>
        <v>19.27</v>
      </c>
      <c r="I165" s="1">
        <f>G165*'Shift Factors and Master Curves'!$C$4</f>
        <v>41746</v>
      </c>
      <c r="K165">
        <v>19.27</v>
      </c>
      <c r="L165">
        <v>11789</v>
      </c>
      <c r="M165" s="1">
        <f>K165/'Shift Factors and Master Curves'!$B$5</f>
        <v>19.27</v>
      </c>
      <c r="N165">
        <f>L165*'Shift Factors and Master Curves'!$C$5</f>
        <v>11789</v>
      </c>
      <c r="P165">
        <v>22.99</v>
      </c>
      <c r="Q165">
        <v>2036.9</v>
      </c>
      <c r="R165">
        <f>P165/'Shift Factors and Master Curves'!$B$6</f>
        <v>22.99</v>
      </c>
      <c r="S165">
        <f>Q165*'Shift Factors and Master Curves'!$C$6</f>
        <v>2036.9</v>
      </c>
      <c r="U165">
        <v>22.99</v>
      </c>
      <c r="V165" s="22">
        <v>308.72000000000003</v>
      </c>
      <c r="W165" s="22">
        <f>U165/'Shift Factors and Master Curves'!$B$7</f>
        <v>22.99</v>
      </c>
      <c r="X165" s="22">
        <f>V165*'Shift Factors and Master Curves'!$C$7</f>
        <v>308.72000000000003</v>
      </c>
    </row>
    <row r="166" spans="1:24" x14ac:dyDescent="0.2">
      <c r="A166">
        <v>17.09</v>
      </c>
      <c r="B166" s="1">
        <v>103340</v>
      </c>
      <c r="C166" s="1">
        <f>A166/'Shift Factors and Master Curves'!$B$3</f>
        <v>17.09</v>
      </c>
      <c r="D166" s="1">
        <f>B166*'Shift Factors and Master Curves'!$C$3</f>
        <v>113674.00000000001</v>
      </c>
      <c r="F166">
        <v>19.41</v>
      </c>
      <c r="G166">
        <v>41621</v>
      </c>
      <c r="H166" s="1">
        <f>F166/'Shift Factors and Master Curves'!$B$4</f>
        <v>19.41</v>
      </c>
      <c r="I166" s="1">
        <f>G166*'Shift Factors and Master Curves'!$C$4</f>
        <v>41621</v>
      </c>
      <c r="K166">
        <v>19.41</v>
      </c>
      <c r="L166">
        <v>11726</v>
      </c>
      <c r="M166" s="1">
        <f>K166/'Shift Factors and Master Curves'!$B$5</f>
        <v>19.41</v>
      </c>
      <c r="N166">
        <f>L166*'Shift Factors and Master Curves'!$C$5</f>
        <v>11726</v>
      </c>
      <c r="P166">
        <v>23.18</v>
      </c>
      <c r="Q166">
        <v>2008.2</v>
      </c>
      <c r="R166">
        <f>P166/'Shift Factors and Master Curves'!$B$6</f>
        <v>23.18</v>
      </c>
      <c r="S166">
        <f>Q166*'Shift Factors and Master Curves'!$C$6</f>
        <v>2008.2</v>
      </c>
      <c r="U166">
        <v>23.18</v>
      </c>
      <c r="V166" s="22">
        <v>301.3</v>
      </c>
      <c r="W166" s="22">
        <f>U166/'Shift Factors and Master Curves'!$B$7</f>
        <v>23.18</v>
      </c>
      <c r="X166" s="22">
        <f>V166*'Shift Factors and Master Curves'!$C$7</f>
        <v>301.3</v>
      </c>
    </row>
    <row r="167" spans="1:24" x14ac:dyDescent="0.2">
      <c r="A167">
        <v>17.2</v>
      </c>
      <c r="B167" s="1">
        <v>103360</v>
      </c>
      <c r="C167" s="1">
        <f>A167/'Shift Factors and Master Curves'!$B$3</f>
        <v>17.2</v>
      </c>
      <c r="D167" s="1">
        <f>B167*'Shift Factors and Master Curves'!$C$3</f>
        <v>113696.00000000001</v>
      </c>
      <c r="F167">
        <v>19.55</v>
      </c>
      <c r="G167">
        <v>41523</v>
      </c>
      <c r="H167" s="1">
        <f>F167/'Shift Factors and Master Curves'!$B$4</f>
        <v>19.55</v>
      </c>
      <c r="I167" s="1">
        <f>G167*'Shift Factors and Master Curves'!$C$4</f>
        <v>41523</v>
      </c>
      <c r="K167">
        <v>19.55</v>
      </c>
      <c r="L167">
        <v>11681</v>
      </c>
      <c r="M167" s="1">
        <f>K167/'Shift Factors and Master Curves'!$B$5</f>
        <v>19.55</v>
      </c>
      <c r="N167">
        <f>L167*'Shift Factors and Master Curves'!$C$5</f>
        <v>11681</v>
      </c>
      <c r="P167">
        <v>23.37</v>
      </c>
      <c r="Q167">
        <v>1997.7</v>
      </c>
      <c r="R167">
        <f>P167/'Shift Factors and Master Curves'!$B$6</f>
        <v>23.37</v>
      </c>
      <c r="S167">
        <f>Q167*'Shift Factors and Master Curves'!$C$6</f>
        <v>1997.7</v>
      </c>
      <c r="U167">
        <v>23.37</v>
      </c>
      <c r="V167" s="22">
        <v>290.16000000000003</v>
      </c>
      <c r="W167" s="22">
        <f>U167/'Shift Factors and Master Curves'!$B$7</f>
        <v>23.37</v>
      </c>
      <c r="X167" s="22">
        <f>V167*'Shift Factors and Master Curves'!$C$7</f>
        <v>290.16000000000003</v>
      </c>
    </row>
    <row r="168" spans="1:24" x14ac:dyDescent="0.2">
      <c r="A168">
        <v>17.309999999999999</v>
      </c>
      <c r="B168" s="1">
        <v>103040</v>
      </c>
      <c r="C168" s="1">
        <f>A168/'Shift Factors and Master Curves'!$B$3</f>
        <v>17.309999999999999</v>
      </c>
      <c r="D168" s="1">
        <f>B168*'Shift Factors and Master Curves'!$C$3</f>
        <v>113344.00000000001</v>
      </c>
      <c r="F168">
        <v>19.690000000000001</v>
      </c>
      <c r="G168">
        <v>41383</v>
      </c>
      <c r="H168" s="1">
        <f>F168/'Shift Factors and Master Curves'!$B$4</f>
        <v>19.690000000000001</v>
      </c>
      <c r="I168" s="1">
        <f>G168*'Shift Factors and Master Curves'!$C$4</f>
        <v>41383</v>
      </c>
      <c r="K168">
        <v>19.690000000000001</v>
      </c>
      <c r="L168">
        <v>11609</v>
      </c>
      <c r="M168" s="1">
        <f>K168/'Shift Factors and Master Curves'!$B$5</f>
        <v>19.690000000000001</v>
      </c>
      <c r="N168">
        <f>L168*'Shift Factors and Master Curves'!$C$5</f>
        <v>11609</v>
      </c>
      <c r="P168">
        <v>23.57</v>
      </c>
      <c r="Q168">
        <v>1983.8</v>
      </c>
      <c r="R168">
        <f>P168/'Shift Factors and Master Curves'!$B$6</f>
        <v>23.57</v>
      </c>
      <c r="S168">
        <f>Q168*'Shift Factors and Master Curves'!$C$6</f>
        <v>1983.8</v>
      </c>
      <c r="U168">
        <v>23.57</v>
      </c>
      <c r="V168" s="22">
        <v>281.45</v>
      </c>
      <c r="W168" s="22">
        <f>U168/'Shift Factors and Master Curves'!$B$7</f>
        <v>23.57</v>
      </c>
      <c r="X168" s="22">
        <f>V168*'Shift Factors and Master Curves'!$C$7</f>
        <v>281.45</v>
      </c>
    </row>
    <row r="169" spans="1:24" x14ac:dyDescent="0.2">
      <c r="A169">
        <v>17.420000000000002</v>
      </c>
      <c r="B169" s="1">
        <v>103070</v>
      </c>
      <c r="C169" s="1">
        <f>A169/'Shift Factors and Master Curves'!$B$3</f>
        <v>17.420000000000002</v>
      </c>
      <c r="D169" s="1">
        <f>B169*'Shift Factors and Master Curves'!$C$3</f>
        <v>113377.00000000001</v>
      </c>
      <c r="F169">
        <v>19.829999999999998</v>
      </c>
      <c r="G169">
        <v>41215</v>
      </c>
      <c r="H169" s="1">
        <f>F169/'Shift Factors and Master Curves'!$B$4</f>
        <v>19.829999999999998</v>
      </c>
      <c r="I169" s="1">
        <f>G169*'Shift Factors and Master Curves'!$C$4</f>
        <v>41215</v>
      </c>
      <c r="K169">
        <v>19.829999999999998</v>
      </c>
      <c r="L169">
        <v>11564</v>
      </c>
      <c r="M169" s="1">
        <f>K169/'Shift Factors and Master Curves'!$B$5</f>
        <v>19.829999999999998</v>
      </c>
      <c r="N169">
        <f>L169*'Shift Factors and Master Curves'!$C$5</f>
        <v>11564</v>
      </c>
      <c r="P169">
        <v>23.76</v>
      </c>
      <c r="Q169">
        <v>1959.2</v>
      </c>
      <c r="R169">
        <f>P169/'Shift Factors and Master Curves'!$B$6</f>
        <v>23.76</v>
      </c>
      <c r="S169">
        <f>Q169*'Shift Factors and Master Curves'!$C$6</f>
        <v>1959.2</v>
      </c>
      <c r="U169">
        <v>23.76</v>
      </c>
      <c r="V169" s="22">
        <v>280.61</v>
      </c>
      <c r="W169" s="22">
        <f>U169/'Shift Factors and Master Curves'!$B$7</f>
        <v>23.76</v>
      </c>
      <c r="X169" s="22">
        <f>V169*'Shift Factors and Master Curves'!$C$7</f>
        <v>280.61</v>
      </c>
    </row>
    <row r="170" spans="1:24" x14ac:dyDescent="0.2">
      <c r="A170">
        <v>17.53</v>
      </c>
      <c r="B170" s="1">
        <v>102750</v>
      </c>
      <c r="C170" s="1">
        <f>A170/'Shift Factors and Master Curves'!$B$3</f>
        <v>17.53</v>
      </c>
      <c r="D170" s="1">
        <f>B170*'Shift Factors and Master Curves'!$C$3</f>
        <v>113025.00000000001</v>
      </c>
      <c r="F170">
        <v>19.96</v>
      </c>
      <c r="G170">
        <v>41109</v>
      </c>
      <c r="H170" s="1">
        <f>F170/'Shift Factors and Master Curves'!$B$4</f>
        <v>19.96</v>
      </c>
      <c r="I170" s="1">
        <f>G170*'Shift Factors and Master Curves'!$C$4</f>
        <v>41109</v>
      </c>
      <c r="K170">
        <v>19.96</v>
      </c>
      <c r="L170">
        <v>11500</v>
      </c>
      <c r="M170" s="1">
        <f>K170/'Shift Factors and Master Curves'!$B$5</f>
        <v>19.96</v>
      </c>
      <c r="N170">
        <f>L170*'Shift Factors and Master Curves'!$C$5</f>
        <v>11500</v>
      </c>
      <c r="P170">
        <v>23.96</v>
      </c>
      <c r="Q170">
        <v>1936.5</v>
      </c>
      <c r="R170">
        <f>P170/'Shift Factors and Master Curves'!$B$6</f>
        <v>23.96</v>
      </c>
      <c r="S170">
        <f>Q170*'Shift Factors and Master Curves'!$C$6</f>
        <v>1936.5</v>
      </c>
      <c r="U170">
        <v>23.96</v>
      </c>
      <c r="V170" s="22">
        <v>273.31</v>
      </c>
      <c r="W170" s="22">
        <f>U170/'Shift Factors and Master Curves'!$B$7</f>
        <v>23.96</v>
      </c>
      <c r="X170" s="22">
        <f>V170*'Shift Factors and Master Curves'!$C$7</f>
        <v>273.31</v>
      </c>
    </row>
    <row r="171" spans="1:24" x14ac:dyDescent="0.2">
      <c r="A171">
        <v>17.63</v>
      </c>
      <c r="B171" s="1">
        <v>102820</v>
      </c>
      <c r="C171" s="1">
        <f>A171/'Shift Factors and Master Curves'!$B$3</f>
        <v>17.63</v>
      </c>
      <c r="D171" s="1">
        <f>B171*'Shift Factors and Master Curves'!$C$3</f>
        <v>113102.00000000001</v>
      </c>
      <c r="F171">
        <v>20.11</v>
      </c>
      <c r="G171">
        <v>41002</v>
      </c>
      <c r="H171" s="1">
        <f>F171/'Shift Factors and Master Curves'!$B$4</f>
        <v>20.11</v>
      </c>
      <c r="I171" s="1">
        <f>G171*'Shift Factors and Master Curves'!$C$4</f>
        <v>41002</v>
      </c>
      <c r="K171">
        <v>20.11</v>
      </c>
      <c r="L171">
        <v>11444</v>
      </c>
      <c r="M171" s="1">
        <f>K171/'Shift Factors and Master Curves'!$B$5</f>
        <v>20.11</v>
      </c>
      <c r="N171">
        <f>L171*'Shift Factors and Master Curves'!$C$5</f>
        <v>11444</v>
      </c>
      <c r="P171">
        <v>24.15</v>
      </c>
      <c r="Q171">
        <v>1917.2</v>
      </c>
      <c r="R171">
        <f>P171/'Shift Factors and Master Curves'!$B$6</f>
        <v>24.15</v>
      </c>
      <c r="S171">
        <f>Q171*'Shift Factors and Master Curves'!$C$6</f>
        <v>1917.2</v>
      </c>
      <c r="U171">
        <v>24.15</v>
      </c>
      <c r="V171" s="22">
        <v>275.55</v>
      </c>
      <c r="W171" s="22">
        <f>U171/'Shift Factors and Master Curves'!$B$7</f>
        <v>24.15</v>
      </c>
      <c r="X171" s="22">
        <f>V171*'Shift Factors and Master Curves'!$C$7</f>
        <v>275.55</v>
      </c>
    </row>
    <row r="172" spans="1:24" x14ac:dyDescent="0.2">
      <c r="A172">
        <v>17.739999999999998</v>
      </c>
      <c r="B172" s="1">
        <v>102560</v>
      </c>
      <c r="C172" s="1">
        <f>A172/'Shift Factors and Master Curves'!$B$3</f>
        <v>17.739999999999998</v>
      </c>
      <c r="D172" s="1">
        <f>B172*'Shift Factors and Master Curves'!$C$3</f>
        <v>112816.00000000001</v>
      </c>
      <c r="F172">
        <v>20.25</v>
      </c>
      <c r="G172">
        <v>40859</v>
      </c>
      <c r="H172" s="1">
        <f>F172/'Shift Factors and Master Curves'!$B$4</f>
        <v>20.25</v>
      </c>
      <c r="I172" s="1">
        <f>G172*'Shift Factors and Master Curves'!$C$4</f>
        <v>40859</v>
      </c>
      <c r="K172">
        <v>20.25</v>
      </c>
      <c r="L172">
        <v>11374</v>
      </c>
      <c r="M172" s="1">
        <f>K172/'Shift Factors and Master Curves'!$B$5</f>
        <v>20.25</v>
      </c>
      <c r="N172">
        <f>L172*'Shift Factors and Master Curves'!$C$5</f>
        <v>11374</v>
      </c>
      <c r="P172">
        <v>24.35</v>
      </c>
      <c r="Q172">
        <v>1889.1</v>
      </c>
      <c r="R172">
        <f>P172/'Shift Factors and Master Curves'!$B$6</f>
        <v>24.35</v>
      </c>
      <c r="S172">
        <f>Q172*'Shift Factors and Master Curves'!$C$6</f>
        <v>1889.1</v>
      </c>
      <c r="U172">
        <v>24.35</v>
      </c>
      <c r="V172" s="22">
        <v>279.05</v>
      </c>
      <c r="W172" s="22">
        <f>U172/'Shift Factors and Master Curves'!$B$7</f>
        <v>24.35</v>
      </c>
      <c r="X172" s="22">
        <f>V172*'Shift Factors and Master Curves'!$C$7</f>
        <v>279.05</v>
      </c>
    </row>
    <row r="173" spans="1:24" x14ac:dyDescent="0.2">
      <c r="A173">
        <v>17.850000000000001</v>
      </c>
      <c r="B173" s="1">
        <v>102480</v>
      </c>
      <c r="C173" s="1">
        <f>A173/'Shift Factors and Master Curves'!$B$3</f>
        <v>17.850000000000001</v>
      </c>
      <c r="D173" s="1">
        <f>B173*'Shift Factors and Master Curves'!$C$3</f>
        <v>112728.00000000001</v>
      </c>
      <c r="F173">
        <v>20.39</v>
      </c>
      <c r="G173">
        <v>40746</v>
      </c>
      <c r="H173" s="1">
        <f>F173/'Shift Factors and Master Curves'!$B$4</f>
        <v>20.39</v>
      </c>
      <c r="I173" s="1">
        <f>G173*'Shift Factors and Master Curves'!$C$4</f>
        <v>40746</v>
      </c>
      <c r="K173">
        <v>20.39</v>
      </c>
      <c r="L173">
        <v>11317</v>
      </c>
      <c r="M173" s="1">
        <f>K173/'Shift Factors and Master Curves'!$B$5</f>
        <v>20.39</v>
      </c>
      <c r="N173">
        <f>L173*'Shift Factors and Master Curves'!$C$5</f>
        <v>11317</v>
      </c>
      <c r="P173">
        <v>24.55</v>
      </c>
      <c r="Q173">
        <v>1876.8</v>
      </c>
      <c r="R173">
        <f>P173/'Shift Factors and Master Curves'!$B$6</f>
        <v>24.55</v>
      </c>
      <c r="S173">
        <f>Q173*'Shift Factors and Master Curves'!$C$6</f>
        <v>1876.8</v>
      </c>
      <c r="U173">
        <v>24.55</v>
      </c>
      <c r="V173" s="22">
        <v>281.55</v>
      </c>
      <c r="W173" s="22">
        <f>U173/'Shift Factors and Master Curves'!$B$7</f>
        <v>24.55</v>
      </c>
      <c r="X173" s="22">
        <f>V173*'Shift Factors and Master Curves'!$C$7</f>
        <v>281.55</v>
      </c>
    </row>
    <row r="174" spans="1:24" x14ac:dyDescent="0.2">
      <c r="A174">
        <v>17.96</v>
      </c>
      <c r="B174" s="1">
        <v>102390</v>
      </c>
      <c r="C174" s="1">
        <f>A174/'Shift Factors and Master Curves'!$B$3</f>
        <v>17.96</v>
      </c>
      <c r="D174" s="1">
        <f>B174*'Shift Factors and Master Curves'!$C$3</f>
        <v>112629.00000000001</v>
      </c>
      <c r="F174">
        <v>20.53</v>
      </c>
      <c r="G174">
        <v>40642</v>
      </c>
      <c r="H174" s="1">
        <f>F174/'Shift Factors and Master Curves'!$B$4</f>
        <v>20.53</v>
      </c>
      <c r="I174" s="1">
        <f>G174*'Shift Factors and Master Curves'!$C$4</f>
        <v>40642</v>
      </c>
      <c r="K174">
        <v>20.53</v>
      </c>
      <c r="L174">
        <v>11255</v>
      </c>
      <c r="M174" s="1">
        <f>K174/'Shift Factors and Master Curves'!$B$5</f>
        <v>20.53</v>
      </c>
      <c r="N174">
        <f>L174*'Shift Factors and Master Curves'!$C$5</f>
        <v>11255</v>
      </c>
      <c r="P174">
        <v>24.75</v>
      </c>
      <c r="Q174">
        <v>1858</v>
      </c>
      <c r="R174">
        <f>P174/'Shift Factors and Master Curves'!$B$6</f>
        <v>24.75</v>
      </c>
      <c r="S174">
        <f>Q174*'Shift Factors and Master Curves'!$C$6</f>
        <v>1858</v>
      </c>
      <c r="U174">
        <v>24.75</v>
      </c>
      <c r="V174" s="22">
        <v>264.33999999999997</v>
      </c>
      <c r="W174" s="22">
        <f>U174/'Shift Factors and Master Curves'!$B$7</f>
        <v>24.75</v>
      </c>
      <c r="X174" s="22">
        <f>V174*'Shift Factors and Master Curves'!$C$7</f>
        <v>264.33999999999997</v>
      </c>
    </row>
    <row r="175" spans="1:24" x14ac:dyDescent="0.2">
      <c r="A175">
        <v>18.07</v>
      </c>
      <c r="B175" s="1">
        <v>102130</v>
      </c>
      <c r="C175" s="1">
        <f>A175/'Shift Factors and Master Curves'!$B$3</f>
        <v>18.07</v>
      </c>
      <c r="D175" s="1">
        <f>B175*'Shift Factors and Master Curves'!$C$3</f>
        <v>112343.00000000001</v>
      </c>
      <c r="F175">
        <v>20.67</v>
      </c>
      <c r="G175">
        <v>40515</v>
      </c>
      <c r="H175" s="1">
        <f>F175/'Shift Factors and Master Curves'!$B$4</f>
        <v>20.67</v>
      </c>
      <c r="I175" s="1">
        <f>G175*'Shift Factors and Master Curves'!$C$4</f>
        <v>40515</v>
      </c>
      <c r="K175">
        <v>20.67</v>
      </c>
      <c r="L175">
        <v>11194</v>
      </c>
      <c r="M175" s="1">
        <f>K175/'Shift Factors and Master Curves'!$B$5</f>
        <v>20.67</v>
      </c>
      <c r="N175">
        <f>L175*'Shift Factors and Master Curves'!$C$5</f>
        <v>11194</v>
      </c>
      <c r="P175">
        <v>24.95</v>
      </c>
      <c r="Q175">
        <v>1840.8</v>
      </c>
      <c r="R175">
        <f>P175/'Shift Factors and Master Curves'!$B$6</f>
        <v>24.95</v>
      </c>
      <c r="S175">
        <f>Q175*'Shift Factors and Master Curves'!$C$6</f>
        <v>1840.8</v>
      </c>
      <c r="U175">
        <v>24.95</v>
      </c>
      <c r="V175" s="22">
        <v>273.06</v>
      </c>
      <c r="W175" s="22">
        <f>U175/'Shift Factors and Master Curves'!$B$7</f>
        <v>24.95</v>
      </c>
      <c r="X175" s="22">
        <f>V175*'Shift Factors and Master Curves'!$C$7</f>
        <v>273.06</v>
      </c>
    </row>
    <row r="176" spans="1:24" x14ac:dyDescent="0.2">
      <c r="A176">
        <v>18.18</v>
      </c>
      <c r="B176" s="1">
        <v>102140</v>
      </c>
      <c r="C176" s="1">
        <f>A176/'Shift Factors and Master Curves'!$B$3</f>
        <v>18.18</v>
      </c>
      <c r="D176" s="1">
        <f>B176*'Shift Factors and Master Curves'!$C$3</f>
        <v>112354.00000000001</v>
      </c>
      <c r="F176">
        <v>20.81</v>
      </c>
      <c r="G176">
        <v>40395</v>
      </c>
      <c r="H176" s="1">
        <f>F176/'Shift Factors and Master Curves'!$B$4</f>
        <v>20.81</v>
      </c>
      <c r="I176" s="1">
        <f>G176*'Shift Factors and Master Curves'!$C$4</f>
        <v>40395</v>
      </c>
      <c r="K176">
        <v>20.81</v>
      </c>
      <c r="L176">
        <v>11142</v>
      </c>
      <c r="M176" s="1">
        <f>K176/'Shift Factors and Master Curves'!$B$5</f>
        <v>20.81</v>
      </c>
      <c r="N176">
        <f>L176*'Shift Factors and Master Curves'!$C$5</f>
        <v>11142</v>
      </c>
      <c r="P176">
        <v>25.15</v>
      </c>
      <c r="Q176">
        <v>1811.8</v>
      </c>
      <c r="R176">
        <f>P176/'Shift Factors and Master Curves'!$B$6</f>
        <v>25.15</v>
      </c>
      <c r="S176">
        <f>Q176*'Shift Factors and Master Curves'!$C$6</f>
        <v>1811.8</v>
      </c>
      <c r="U176">
        <v>25.15</v>
      </c>
      <c r="V176" s="22">
        <v>264.27</v>
      </c>
      <c r="W176" s="22">
        <f>U176/'Shift Factors and Master Curves'!$B$7</f>
        <v>25.15</v>
      </c>
      <c r="X176" s="22">
        <f>V176*'Shift Factors and Master Curves'!$C$7</f>
        <v>264.27</v>
      </c>
    </row>
    <row r="177" spans="1:24" x14ac:dyDescent="0.2">
      <c r="A177">
        <v>18.29</v>
      </c>
      <c r="B177" s="1">
        <v>101880</v>
      </c>
      <c r="C177" s="1">
        <f>A177/'Shift Factors and Master Curves'!$B$3</f>
        <v>18.29</v>
      </c>
      <c r="D177" s="1">
        <f>B177*'Shift Factors and Master Curves'!$C$3</f>
        <v>112068.00000000001</v>
      </c>
      <c r="F177">
        <v>20.95</v>
      </c>
      <c r="G177">
        <v>40292</v>
      </c>
      <c r="H177" s="1">
        <f>F177/'Shift Factors and Master Curves'!$B$4</f>
        <v>20.95</v>
      </c>
      <c r="I177" s="1">
        <f>G177*'Shift Factors and Master Curves'!$C$4</f>
        <v>40292</v>
      </c>
      <c r="K177">
        <v>20.95</v>
      </c>
      <c r="L177">
        <v>11079</v>
      </c>
      <c r="M177" s="1">
        <f>K177/'Shift Factors and Master Curves'!$B$5</f>
        <v>20.95</v>
      </c>
      <c r="N177">
        <f>L177*'Shift Factors and Master Curves'!$C$5</f>
        <v>11079</v>
      </c>
      <c r="P177">
        <v>25.35</v>
      </c>
      <c r="Q177">
        <v>1800.7</v>
      </c>
      <c r="R177">
        <f>P177/'Shift Factors and Master Curves'!$B$6</f>
        <v>25.35</v>
      </c>
      <c r="S177">
        <f>Q177*'Shift Factors and Master Curves'!$C$6</f>
        <v>1800.7</v>
      </c>
      <c r="U177">
        <v>25.35</v>
      </c>
      <c r="V177" s="22">
        <v>264.12</v>
      </c>
      <c r="W177" s="22">
        <f>U177/'Shift Factors and Master Curves'!$B$7</f>
        <v>25.35</v>
      </c>
      <c r="X177" s="22">
        <f>V177*'Shift Factors and Master Curves'!$C$7</f>
        <v>264.12</v>
      </c>
    </row>
    <row r="178" spans="1:24" x14ac:dyDescent="0.2">
      <c r="A178">
        <v>18.399999999999999</v>
      </c>
      <c r="B178" s="1">
        <v>101850</v>
      </c>
      <c r="C178" s="1">
        <f>A178/'Shift Factors and Master Curves'!$B$3</f>
        <v>18.399999999999999</v>
      </c>
      <c r="D178" s="1">
        <f>B178*'Shift Factors and Master Curves'!$C$3</f>
        <v>112035.00000000001</v>
      </c>
      <c r="F178">
        <v>21.1</v>
      </c>
      <c r="G178">
        <v>40143</v>
      </c>
      <c r="H178" s="1">
        <f>F178/'Shift Factors and Master Curves'!$B$4</f>
        <v>21.1</v>
      </c>
      <c r="I178" s="1">
        <f>G178*'Shift Factors and Master Curves'!$C$4</f>
        <v>40143</v>
      </c>
      <c r="K178">
        <v>21.1</v>
      </c>
      <c r="L178">
        <v>11027</v>
      </c>
      <c r="M178" s="1">
        <f>K178/'Shift Factors and Master Curves'!$B$5</f>
        <v>21.1</v>
      </c>
      <c r="N178">
        <f>L178*'Shift Factors and Master Curves'!$C$5</f>
        <v>11027</v>
      </c>
      <c r="P178">
        <v>25.55</v>
      </c>
      <c r="Q178">
        <v>1794.2</v>
      </c>
      <c r="R178">
        <f>P178/'Shift Factors and Master Curves'!$B$6</f>
        <v>25.55</v>
      </c>
      <c r="S178">
        <f>Q178*'Shift Factors and Master Curves'!$C$6</f>
        <v>1794.2</v>
      </c>
      <c r="U178">
        <v>25.55</v>
      </c>
      <c r="V178" s="22">
        <v>268.91000000000003</v>
      </c>
      <c r="W178" s="22">
        <f>U178/'Shift Factors and Master Curves'!$B$7</f>
        <v>25.55</v>
      </c>
      <c r="X178" s="22">
        <f>V178*'Shift Factors and Master Curves'!$C$7</f>
        <v>268.91000000000003</v>
      </c>
    </row>
    <row r="179" spans="1:24" x14ac:dyDescent="0.2">
      <c r="A179">
        <v>18.510000000000002</v>
      </c>
      <c r="B179" s="1">
        <v>101640</v>
      </c>
      <c r="C179" s="1">
        <f>A179/'Shift Factors and Master Curves'!$B$3</f>
        <v>18.510000000000002</v>
      </c>
      <c r="D179" s="1">
        <f>B179*'Shift Factors and Master Curves'!$C$3</f>
        <v>111804.00000000001</v>
      </c>
      <c r="F179">
        <v>21.24</v>
      </c>
      <c r="G179">
        <v>40032</v>
      </c>
      <c r="H179" s="1">
        <f>F179/'Shift Factors and Master Curves'!$B$4</f>
        <v>21.24</v>
      </c>
      <c r="I179" s="1">
        <f>G179*'Shift Factors and Master Curves'!$C$4</f>
        <v>40032</v>
      </c>
      <c r="K179">
        <v>21.24</v>
      </c>
      <c r="L179">
        <v>10975</v>
      </c>
      <c r="M179" s="1">
        <f>K179/'Shift Factors and Master Curves'!$B$5</f>
        <v>21.24</v>
      </c>
      <c r="N179">
        <f>L179*'Shift Factors and Master Curves'!$C$5</f>
        <v>10975</v>
      </c>
      <c r="P179">
        <v>25.75</v>
      </c>
      <c r="Q179">
        <v>1777.3</v>
      </c>
      <c r="R179">
        <f>P179/'Shift Factors and Master Curves'!$B$6</f>
        <v>25.75</v>
      </c>
      <c r="S179">
        <f>Q179*'Shift Factors and Master Curves'!$C$6</f>
        <v>1777.3</v>
      </c>
      <c r="U179">
        <v>25.75</v>
      </c>
      <c r="V179" s="22">
        <v>266.06</v>
      </c>
      <c r="W179" s="22">
        <f>U179/'Shift Factors and Master Curves'!$B$7</f>
        <v>25.75</v>
      </c>
      <c r="X179" s="22">
        <f>V179*'Shift Factors and Master Curves'!$C$7</f>
        <v>266.06</v>
      </c>
    </row>
    <row r="180" spans="1:24" x14ac:dyDescent="0.2">
      <c r="A180">
        <v>18.62</v>
      </c>
      <c r="B180" s="1">
        <v>101500</v>
      </c>
      <c r="C180" s="1">
        <f>A180/'Shift Factors and Master Curves'!$B$3</f>
        <v>18.62</v>
      </c>
      <c r="D180" s="1">
        <f>B180*'Shift Factors and Master Curves'!$C$3</f>
        <v>111650.00000000001</v>
      </c>
      <c r="F180">
        <v>21.38</v>
      </c>
      <c r="G180">
        <v>39938</v>
      </c>
      <c r="H180" s="1">
        <f>F180/'Shift Factors and Master Curves'!$B$4</f>
        <v>21.38</v>
      </c>
      <c r="I180" s="1">
        <f>G180*'Shift Factors and Master Curves'!$C$4</f>
        <v>39938</v>
      </c>
      <c r="K180">
        <v>21.38</v>
      </c>
      <c r="L180">
        <v>10894</v>
      </c>
      <c r="M180" s="1">
        <f>K180/'Shift Factors and Master Curves'!$B$5</f>
        <v>21.38</v>
      </c>
      <c r="N180">
        <f>L180*'Shift Factors and Master Curves'!$C$5</f>
        <v>10894</v>
      </c>
      <c r="P180">
        <v>25.96</v>
      </c>
      <c r="Q180">
        <v>1758.6</v>
      </c>
      <c r="R180">
        <f>P180/'Shift Factors and Master Curves'!$B$6</f>
        <v>25.96</v>
      </c>
      <c r="S180">
        <f>Q180*'Shift Factors and Master Curves'!$C$6</f>
        <v>1758.6</v>
      </c>
      <c r="U180">
        <v>25.96</v>
      </c>
      <c r="V180" s="22">
        <v>255.68</v>
      </c>
      <c r="W180" s="22">
        <f>U180/'Shift Factors and Master Curves'!$B$7</f>
        <v>25.96</v>
      </c>
      <c r="X180" s="22">
        <f>V180*'Shift Factors and Master Curves'!$C$7</f>
        <v>255.68</v>
      </c>
    </row>
    <row r="181" spans="1:24" x14ac:dyDescent="0.2">
      <c r="A181">
        <v>18.73</v>
      </c>
      <c r="B181" s="1">
        <v>101390</v>
      </c>
      <c r="C181" s="1">
        <f>A181/'Shift Factors and Master Curves'!$B$3</f>
        <v>18.73</v>
      </c>
      <c r="D181" s="1">
        <f>B181*'Shift Factors and Master Curves'!$C$3</f>
        <v>111529.00000000001</v>
      </c>
      <c r="F181">
        <v>21.52</v>
      </c>
      <c r="G181">
        <v>39807</v>
      </c>
      <c r="H181" s="1">
        <f>F181/'Shift Factors and Master Curves'!$B$4</f>
        <v>21.52</v>
      </c>
      <c r="I181" s="1">
        <f>G181*'Shift Factors and Master Curves'!$C$4</f>
        <v>39807</v>
      </c>
      <c r="K181">
        <v>21.52</v>
      </c>
      <c r="L181">
        <v>10859</v>
      </c>
      <c r="M181" s="1">
        <f>K181/'Shift Factors and Master Curves'!$B$5</f>
        <v>21.52</v>
      </c>
      <c r="N181">
        <f>L181*'Shift Factors and Master Curves'!$C$5</f>
        <v>10859</v>
      </c>
      <c r="P181">
        <v>26.16</v>
      </c>
      <c r="Q181">
        <v>1741</v>
      </c>
      <c r="R181">
        <f>P181/'Shift Factors and Master Curves'!$B$6</f>
        <v>26.16</v>
      </c>
      <c r="S181">
        <f>Q181*'Shift Factors and Master Curves'!$C$6</f>
        <v>1741</v>
      </c>
      <c r="U181">
        <v>26.16</v>
      </c>
      <c r="V181" s="22">
        <v>261.72000000000003</v>
      </c>
      <c r="W181" s="22">
        <f>U181/'Shift Factors and Master Curves'!$B$7</f>
        <v>26.16</v>
      </c>
      <c r="X181" s="22">
        <f>V181*'Shift Factors and Master Curves'!$C$7</f>
        <v>261.72000000000003</v>
      </c>
    </row>
    <row r="182" spans="1:24" x14ac:dyDescent="0.2">
      <c r="A182">
        <v>18.84</v>
      </c>
      <c r="B182" s="1">
        <v>101190</v>
      </c>
      <c r="C182" s="1">
        <f>A182/'Shift Factors and Master Curves'!$B$3</f>
        <v>18.84</v>
      </c>
      <c r="D182" s="1">
        <f>B182*'Shift Factors and Master Curves'!$C$3</f>
        <v>111309.00000000001</v>
      </c>
      <c r="F182">
        <v>21.67</v>
      </c>
      <c r="G182">
        <v>39715</v>
      </c>
      <c r="H182" s="1">
        <f>F182/'Shift Factors and Master Curves'!$B$4</f>
        <v>21.67</v>
      </c>
      <c r="I182" s="1">
        <f>G182*'Shift Factors and Master Curves'!$C$4</f>
        <v>39715</v>
      </c>
      <c r="K182">
        <v>21.67</v>
      </c>
      <c r="L182">
        <v>10795</v>
      </c>
      <c r="M182" s="1">
        <f>K182/'Shift Factors and Master Curves'!$B$5</f>
        <v>21.67</v>
      </c>
      <c r="N182">
        <f>L182*'Shift Factors and Master Curves'!$C$5</f>
        <v>10795</v>
      </c>
      <c r="P182">
        <v>26.37</v>
      </c>
      <c r="Q182">
        <v>1732.2</v>
      </c>
      <c r="R182">
        <f>P182/'Shift Factors and Master Curves'!$B$6</f>
        <v>26.37</v>
      </c>
      <c r="S182">
        <f>Q182*'Shift Factors and Master Curves'!$C$6</f>
        <v>1732.2</v>
      </c>
      <c r="U182">
        <v>26.37</v>
      </c>
      <c r="V182" s="22">
        <v>240.37</v>
      </c>
      <c r="W182" s="22">
        <f>U182/'Shift Factors and Master Curves'!$B$7</f>
        <v>26.37</v>
      </c>
      <c r="X182" s="22">
        <f>V182*'Shift Factors and Master Curves'!$C$7</f>
        <v>240.37</v>
      </c>
    </row>
    <row r="183" spans="1:24" x14ac:dyDescent="0.2">
      <c r="A183">
        <v>18.940000000000001</v>
      </c>
      <c r="B183" s="1">
        <v>101300</v>
      </c>
      <c r="C183" s="1">
        <f>A183/'Shift Factors and Master Curves'!$B$3</f>
        <v>18.940000000000001</v>
      </c>
      <c r="D183" s="1">
        <f>B183*'Shift Factors and Master Curves'!$C$3</f>
        <v>111430.00000000001</v>
      </c>
      <c r="F183">
        <v>21.81</v>
      </c>
      <c r="G183">
        <v>39589</v>
      </c>
      <c r="H183" s="1">
        <f>F183/'Shift Factors and Master Curves'!$B$4</f>
        <v>21.81</v>
      </c>
      <c r="I183" s="1">
        <f>G183*'Shift Factors and Master Curves'!$C$4</f>
        <v>39589</v>
      </c>
      <c r="K183">
        <v>21.81</v>
      </c>
      <c r="L183">
        <v>10714</v>
      </c>
      <c r="M183" s="1">
        <f>K183/'Shift Factors and Master Curves'!$B$5</f>
        <v>21.81</v>
      </c>
      <c r="N183">
        <f>L183*'Shift Factors and Master Curves'!$C$5</f>
        <v>10714</v>
      </c>
      <c r="P183">
        <v>26.57</v>
      </c>
      <c r="Q183">
        <v>1703.1</v>
      </c>
      <c r="R183">
        <f>P183/'Shift Factors and Master Curves'!$B$6</f>
        <v>26.57</v>
      </c>
      <c r="S183">
        <f>Q183*'Shift Factors and Master Curves'!$C$6</f>
        <v>1703.1</v>
      </c>
      <c r="U183">
        <v>26.58</v>
      </c>
      <c r="V183" s="22">
        <v>246.65</v>
      </c>
      <c r="W183" s="22">
        <f>U183/'Shift Factors and Master Curves'!$B$7</f>
        <v>26.58</v>
      </c>
      <c r="X183" s="22">
        <f>V183*'Shift Factors and Master Curves'!$C$7</f>
        <v>246.65</v>
      </c>
    </row>
    <row r="184" spans="1:24" x14ac:dyDescent="0.2">
      <c r="A184">
        <v>19.05</v>
      </c>
      <c r="B184" s="1">
        <v>100950</v>
      </c>
      <c r="C184" s="1">
        <f>A184/'Shift Factors and Master Curves'!$B$3</f>
        <v>19.05</v>
      </c>
      <c r="D184" s="1">
        <f>B184*'Shift Factors and Master Curves'!$C$3</f>
        <v>111045.00000000001</v>
      </c>
      <c r="F184">
        <v>21.95</v>
      </c>
      <c r="G184">
        <v>39483</v>
      </c>
      <c r="H184" s="1">
        <f>F184/'Shift Factors and Master Curves'!$B$4</f>
        <v>21.95</v>
      </c>
      <c r="I184" s="1">
        <f>G184*'Shift Factors and Master Curves'!$C$4</f>
        <v>39483</v>
      </c>
      <c r="K184">
        <v>21.95</v>
      </c>
      <c r="L184">
        <v>10666</v>
      </c>
      <c r="M184" s="1">
        <f>K184/'Shift Factors and Master Curves'!$B$5</f>
        <v>21.95</v>
      </c>
      <c r="N184">
        <f>L184*'Shift Factors and Master Curves'!$C$5</f>
        <v>10666</v>
      </c>
      <c r="P184">
        <v>26.78</v>
      </c>
      <c r="Q184">
        <v>1701.1</v>
      </c>
      <c r="R184">
        <f>P184/'Shift Factors and Master Curves'!$B$6</f>
        <v>26.78</v>
      </c>
      <c r="S184">
        <f>Q184*'Shift Factors and Master Curves'!$C$6</f>
        <v>1701.1</v>
      </c>
      <c r="U184">
        <v>26.78</v>
      </c>
      <c r="V184" s="22">
        <v>254.91</v>
      </c>
      <c r="W184" s="22">
        <f>U184/'Shift Factors and Master Curves'!$B$7</f>
        <v>26.78</v>
      </c>
      <c r="X184" s="22">
        <f>V184*'Shift Factors and Master Curves'!$C$7</f>
        <v>254.91</v>
      </c>
    </row>
    <row r="185" spans="1:24" x14ac:dyDescent="0.2">
      <c r="A185">
        <v>19.16</v>
      </c>
      <c r="B185" s="1">
        <v>101080</v>
      </c>
      <c r="C185" s="1">
        <f>A185/'Shift Factors and Master Curves'!$B$3</f>
        <v>19.16</v>
      </c>
      <c r="D185" s="1">
        <f>B185*'Shift Factors and Master Curves'!$C$3</f>
        <v>111188.00000000001</v>
      </c>
      <c r="F185">
        <v>22.1</v>
      </c>
      <c r="G185">
        <v>39410</v>
      </c>
      <c r="H185" s="1">
        <f>F185/'Shift Factors and Master Curves'!$B$4</f>
        <v>22.1</v>
      </c>
      <c r="I185" s="1">
        <f>G185*'Shift Factors and Master Curves'!$C$4</f>
        <v>39410</v>
      </c>
      <c r="K185">
        <v>22.1</v>
      </c>
      <c r="L185">
        <v>10626</v>
      </c>
      <c r="M185" s="1">
        <f>K185/'Shift Factors and Master Curves'!$B$5</f>
        <v>22.1</v>
      </c>
      <c r="N185">
        <f>L185*'Shift Factors and Master Curves'!$C$5</f>
        <v>10626</v>
      </c>
      <c r="P185">
        <v>26.99</v>
      </c>
      <c r="Q185">
        <v>1676.7</v>
      </c>
      <c r="R185">
        <f>P185/'Shift Factors and Master Curves'!$B$6</f>
        <v>26.99</v>
      </c>
      <c r="S185">
        <f>Q185*'Shift Factors and Master Curves'!$C$6</f>
        <v>1676.7</v>
      </c>
      <c r="U185">
        <v>26.99</v>
      </c>
      <c r="V185" s="22">
        <v>243.22</v>
      </c>
      <c r="W185" s="22">
        <f>U185/'Shift Factors and Master Curves'!$B$7</f>
        <v>26.99</v>
      </c>
      <c r="X185" s="22">
        <f>V185*'Shift Factors and Master Curves'!$C$7</f>
        <v>243.22</v>
      </c>
    </row>
    <row r="186" spans="1:24" x14ac:dyDescent="0.2">
      <c r="A186">
        <v>19.27</v>
      </c>
      <c r="B186" s="1">
        <v>100750</v>
      </c>
      <c r="C186" s="1">
        <f>A186/'Shift Factors and Master Curves'!$B$3</f>
        <v>19.27</v>
      </c>
      <c r="D186" s="1">
        <f>B186*'Shift Factors and Master Curves'!$C$3</f>
        <v>110825.00000000001</v>
      </c>
      <c r="F186">
        <v>22.24</v>
      </c>
      <c r="G186">
        <v>39317</v>
      </c>
      <c r="H186" s="1">
        <f>F186/'Shift Factors and Master Curves'!$B$4</f>
        <v>22.24</v>
      </c>
      <c r="I186" s="1">
        <f>G186*'Shift Factors and Master Curves'!$C$4</f>
        <v>39317</v>
      </c>
      <c r="K186">
        <v>22.24</v>
      </c>
      <c r="L186">
        <v>10559</v>
      </c>
      <c r="M186" s="1">
        <f>K186/'Shift Factors and Master Curves'!$B$5</f>
        <v>22.24</v>
      </c>
      <c r="N186">
        <f>L186*'Shift Factors and Master Curves'!$C$5</f>
        <v>10559</v>
      </c>
      <c r="P186">
        <v>27.2</v>
      </c>
      <c r="Q186">
        <v>1654.4</v>
      </c>
      <c r="R186">
        <f>P186/'Shift Factors and Master Curves'!$B$6</f>
        <v>27.2</v>
      </c>
      <c r="S186">
        <f>Q186*'Shift Factors and Master Curves'!$C$6</f>
        <v>1654.4</v>
      </c>
      <c r="U186">
        <v>27.2</v>
      </c>
      <c r="V186" s="22">
        <v>255.15</v>
      </c>
      <c r="W186" s="22">
        <f>U186/'Shift Factors and Master Curves'!$B$7</f>
        <v>27.2</v>
      </c>
      <c r="X186" s="22">
        <f>V186*'Shift Factors and Master Curves'!$C$7</f>
        <v>255.15</v>
      </c>
    </row>
    <row r="187" spans="1:24" x14ac:dyDescent="0.2">
      <c r="A187">
        <v>19.38</v>
      </c>
      <c r="B187" s="1">
        <v>100780</v>
      </c>
      <c r="C187" s="1">
        <f>A187/'Shift Factors and Master Curves'!$B$3</f>
        <v>19.38</v>
      </c>
      <c r="D187" s="1">
        <f>B187*'Shift Factors and Master Curves'!$C$3</f>
        <v>110858.00000000001</v>
      </c>
      <c r="F187">
        <v>22.39</v>
      </c>
      <c r="G187">
        <v>39207</v>
      </c>
      <c r="H187" s="1">
        <f>F187/'Shift Factors and Master Curves'!$B$4</f>
        <v>22.39</v>
      </c>
      <c r="I187" s="1">
        <f>G187*'Shift Factors and Master Curves'!$C$4</f>
        <v>39207</v>
      </c>
      <c r="K187">
        <v>22.39</v>
      </c>
      <c r="L187">
        <v>10527</v>
      </c>
      <c r="M187" s="1">
        <f>K187/'Shift Factors and Master Curves'!$B$5</f>
        <v>22.39</v>
      </c>
      <c r="N187">
        <f>L187*'Shift Factors and Master Curves'!$C$5</f>
        <v>10527</v>
      </c>
      <c r="P187">
        <v>27.41</v>
      </c>
      <c r="Q187">
        <v>1644.2</v>
      </c>
      <c r="R187">
        <f>P187/'Shift Factors and Master Curves'!$B$6</f>
        <v>27.41</v>
      </c>
      <c r="S187">
        <f>Q187*'Shift Factors and Master Curves'!$C$6</f>
        <v>1644.2</v>
      </c>
      <c r="U187">
        <v>27.41</v>
      </c>
      <c r="V187" s="22">
        <v>237.14</v>
      </c>
      <c r="W187" s="22">
        <f>U187/'Shift Factors and Master Curves'!$B$7</f>
        <v>27.41</v>
      </c>
      <c r="X187" s="22">
        <f>V187*'Shift Factors and Master Curves'!$C$7</f>
        <v>237.14</v>
      </c>
    </row>
    <row r="188" spans="1:24" x14ac:dyDescent="0.2">
      <c r="A188">
        <v>19.489999999999998</v>
      </c>
      <c r="B188" s="1">
        <v>100580</v>
      </c>
      <c r="C188" s="1">
        <f>A188/'Shift Factors and Master Curves'!$B$3</f>
        <v>19.489999999999998</v>
      </c>
      <c r="D188" s="1">
        <f>B188*'Shift Factors and Master Curves'!$C$3</f>
        <v>110638.00000000001</v>
      </c>
      <c r="F188">
        <v>22.53</v>
      </c>
      <c r="G188">
        <v>39134</v>
      </c>
      <c r="H188" s="1">
        <f>F188/'Shift Factors and Master Curves'!$B$4</f>
        <v>22.53</v>
      </c>
      <c r="I188" s="1">
        <f>G188*'Shift Factors and Master Curves'!$C$4</f>
        <v>39134</v>
      </c>
      <c r="K188">
        <v>22.53</v>
      </c>
      <c r="L188">
        <v>10455</v>
      </c>
      <c r="M188" s="1">
        <f>K188/'Shift Factors and Master Curves'!$B$5</f>
        <v>22.53</v>
      </c>
      <c r="N188">
        <f>L188*'Shift Factors and Master Curves'!$C$5</f>
        <v>10455</v>
      </c>
      <c r="P188">
        <v>27.62</v>
      </c>
      <c r="Q188">
        <v>1631.8</v>
      </c>
      <c r="R188">
        <f>P188/'Shift Factors and Master Curves'!$B$6</f>
        <v>27.62</v>
      </c>
      <c r="S188">
        <f>Q188*'Shift Factors and Master Curves'!$C$6</f>
        <v>1631.8</v>
      </c>
      <c r="U188">
        <v>27.62</v>
      </c>
      <c r="V188" s="22">
        <v>240.22</v>
      </c>
      <c r="W188" s="22">
        <f>U188/'Shift Factors and Master Curves'!$B$7</f>
        <v>27.62</v>
      </c>
      <c r="X188" s="22">
        <f>V188*'Shift Factors and Master Curves'!$C$7</f>
        <v>240.22</v>
      </c>
    </row>
    <row r="189" spans="1:24" x14ac:dyDescent="0.2">
      <c r="A189">
        <v>19.600000000000001</v>
      </c>
      <c r="B189" s="1">
        <v>100500</v>
      </c>
      <c r="C189" s="1">
        <f>A189/'Shift Factors and Master Curves'!$B$3</f>
        <v>19.600000000000001</v>
      </c>
      <c r="D189" s="1">
        <f>B189*'Shift Factors and Master Curves'!$C$3</f>
        <v>110550.00000000001</v>
      </c>
      <c r="F189">
        <v>22.68</v>
      </c>
      <c r="G189">
        <v>39020</v>
      </c>
      <c r="H189" s="1">
        <f>F189/'Shift Factors and Master Curves'!$B$4</f>
        <v>22.68</v>
      </c>
      <c r="I189" s="1">
        <f>G189*'Shift Factors and Master Curves'!$C$4</f>
        <v>39020</v>
      </c>
      <c r="K189">
        <v>22.68</v>
      </c>
      <c r="L189">
        <v>10402</v>
      </c>
      <c r="M189" s="1">
        <f>K189/'Shift Factors and Master Curves'!$B$5</f>
        <v>22.68</v>
      </c>
      <c r="N189">
        <f>L189*'Shift Factors and Master Curves'!$C$5</f>
        <v>10402</v>
      </c>
      <c r="P189">
        <v>27.83</v>
      </c>
      <c r="Q189">
        <v>1606.1</v>
      </c>
      <c r="R189">
        <f>P189/'Shift Factors and Master Curves'!$B$6</f>
        <v>27.83</v>
      </c>
      <c r="S189">
        <f>Q189*'Shift Factors and Master Curves'!$C$6</f>
        <v>1606.1</v>
      </c>
      <c r="U189">
        <v>27.83</v>
      </c>
      <c r="V189" s="22">
        <v>237.76</v>
      </c>
      <c r="W189" s="22">
        <f>U189/'Shift Factors and Master Curves'!$B$7</f>
        <v>27.83</v>
      </c>
      <c r="X189" s="22">
        <f>V189*'Shift Factors and Master Curves'!$C$7</f>
        <v>237.76</v>
      </c>
    </row>
    <row r="190" spans="1:24" x14ac:dyDescent="0.2">
      <c r="A190">
        <v>19.71</v>
      </c>
      <c r="B190" s="1">
        <v>100440</v>
      </c>
      <c r="C190" s="1">
        <f>A190/'Shift Factors and Master Curves'!$B$3</f>
        <v>19.71</v>
      </c>
      <c r="D190" s="1">
        <f>B190*'Shift Factors and Master Curves'!$C$3</f>
        <v>110484.00000000001</v>
      </c>
      <c r="F190">
        <v>22.82</v>
      </c>
      <c r="G190">
        <v>38946</v>
      </c>
      <c r="H190" s="1">
        <f>F190/'Shift Factors and Master Curves'!$B$4</f>
        <v>22.82</v>
      </c>
      <c r="I190" s="1">
        <f>G190*'Shift Factors and Master Curves'!$C$4</f>
        <v>38946</v>
      </c>
      <c r="K190">
        <v>22.82</v>
      </c>
      <c r="L190">
        <v>10329</v>
      </c>
      <c r="M190" s="1">
        <f>K190/'Shift Factors and Master Curves'!$B$5</f>
        <v>22.82</v>
      </c>
      <c r="N190">
        <f>L190*'Shift Factors and Master Curves'!$C$5</f>
        <v>10329</v>
      </c>
      <c r="P190">
        <v>28.04</v>
      </c>
      <c r="Q190">
        <v>1603.6</v>
      </c>
      <c r="R190">
        <f>P190/'Shift Factors and Master Curves'!$B$6</f>
        <v>28.04</v>
      </c>
      <c r="S190">
        <f>Q190*'Shift Factors and Master Curves'!$C$6</f>
        <v>1603.6</v>
      </c>
      <c r="U190">
        <v>28.04</v>
      </c>
      <c r="V190" s="22">
        <v>258.43</v>
      </c>
      <c r="W190" s="22">
        <f>U190/'Shift Factors and Master Curves'!$B$7</f>
        <v>28.04</v>
      </c>
      <c r="X190" s="22">
        <f>V190*'Shift Factors and Master Curves'!$C$7</f>
        <v>258.43</v>
      </c>
    </row>
    <row r="191" spans="1:24" x14ac:dyDescent="0.2">
      <c r="A191">
        <v>19.82</v>
      </c>
      <c r="B191" s="1">
        <v>100250</v>
      </c>
      <c r="C191" s="1">
        <f>A191/'Shift Factors and Master Curves'!$B$3</f>
        <v>19.82</v>
      </c>
      <c r="D191" s="1">
        <f>B191*'Shift Factors and Master Curves'!$C$3</f>
        <v>110275.00000000001</v>
      </c>
      <c r="F191">
        <v>22.97</v>
      </c>
      <c r="G191">
        <v>38867</v>
      </c>
      <c r="H191" s="1">
        <f>F191/'Shift Factors and Master Curves'!$B$4</f>
        <v>22.97</v>
      </c>
      <c r="I191" s="1">
        <f>G191*'Shift Factors and Master Curves'!$C$4</f>
        <v>38867</v>
      </c>
      <c r="K191">
        <v>22.97</v>
      </c>
      <c r="L191">
        <v>10283</v>
      </c>
      <c r="M191" s="1">
        <f>K191/'Shift Factors and Master Curves'!$B$5</f>
        <v>22.97</v>
      </c>
      <c r="N191">
        <f>L191*'Shift Factors and Master Curves'!$C$5</f>
        <v>10283</v>
      </c>
      <c r="P191">
        <v>28.26</v>
      </c>
      <c r="Q191">
        <v>1592.6</v>
      </c>
      <c r="R191">
        <f>P191/'Shift Factors and Master Curves'!$B$6</f>
        <v>28.26</v>
      </c>
      <c r="S191">
        <f>Q191*'Shift Factors and Master Curves'!$C$6</f>
        <v>1592.6</v>
      </c>
      <c r="U191">
        <v>28.26</v>
      </c>
      <c r="V191" s="22">
        <v>245.89</v>
      </c>
      <c r="W191" s="22">
        <f>U191/'Shift Factors and Master Curves'!$B$7</f>
        <v>28.26</v>
      </c>
      <c r="X191" s="22">
        <f>V191*'Shift Factors and Master Curves'!$C$7</f>
        <v>245.89</v>
      </c>
    </row>
    <row r="192" spans="1:24" x14ac:dyDescent="0.2">
      <c r="A192">
        <v>19.93</v>
      </c>
      <c r="B192" s="1">
        <v>100230</v>
      </c>
      <c r="C192" s="1">
        <f>A192/'Shift Factors and Master Curves'!$B$3</f>
        <v>19.93</v>
      </c>
      <c r="D192" s="1">
        <f>B192*'Shift Factors and Master Curves'!$C$3</f>
        <v>110253.00000000001</v>
      </c>
      <c r="F192">
        <v>23.12</v>
      </c>
      <c r="G192">
        <v>38785</v>
      </c>
      <c r="H192" s="1">
        <f>F192/'Shift Factors and Master Curves'!$B$4</f>
        <v>23.12</v>
      </c>
      <c r="I192" s="1">
        <f>G192*'Shift Factors and Master Curves'!$C$4</f>
        <v>38785</v>
      </c>
      <c r="K192">
        <v>23.12</v>
      </c>
      <c r="L192">
        <v>10247</v>
      </c>
      <c r="M192" s="1">
        <f>K192/'Shift Factors and Master Curves'!$B$5</f>
        <v>23.12</v>
      </c>
      <c r="N192">
        <f>L192*'Shift Factors and Master Curves'!$C$5</f>
        <v>10247</v>
      </c>
      <c r="P192">
        <v>28.47</v>
      </c>
      <c r="Q192">
        <v>1583.9</v>
      </c>
      <c r="R192">
        <f>P192/'Shift Factors and Master Curves'!$B$6</f>
        <v>28.47</v>
      </c>
      <c r="S192">
        <f>Q192*'Shift Factors and Master Curves'!$C$6</f>
        <v>1583.9</v>
      </c>
      <c r="U192">
        <v>28.47</v>
      </c>
      <c r="V192" s="22">
        <v>244.69</v>
      </c>
      <c r="W192" s="22">
        <f>U192/'Shift Factors and Master Curves'!$B$7</f>
        <v>28.47</v>
      </c>
      <c r="X192" s="22">
        <f>V192*'Shift Factors and Master Curves'!$C$7</f>
        <v>244.69</v>
      </c>
    </row>
    <row r="193" spans="1:24" x14ac:dyDescent="0.2">
      <c r="A193">
        <v>20.04</v>
      </c>
      <c r="B193" s="1">
        <v>100160</v>
      </c>
      <c r="C193" s="1">
        <f>A193/'Shift Factors and Master Curves'!$B$3</f>
        <v>20.04</v>
      </c>
      <c r="D193" s="1">
        <f>B193*'Shift Factors and Master Curves'!$C$3</f>
        <v>110176.00000000001</v>
      </c>
      <c r="F193">
        <v>23.26</v>
      </c>
      <c r="G193">
        <v>38696</v>
      </c>
      <c r="H193" s="1">
        <f>F193/'Shift Factors and Master Curves'!$B$4</f>
        <v>23.26</v>
      </c>
      <c r="I193" s="1">
        <f>G193*'Shift Factors and Master Curves'!$C$4</f>
        <v>38696</v>
      </c>
      <c r="K193">
        <v>23.26</v>
      </c>
      <c r="L193">
        <v>10184</v>
      </c>
      <c r="M193" s="1">
        <f>K193/'Shift Factors and Master Curves'!$B$5</f>
        <v>23.26</v>
      </c>
      <c r="N193">
        <f>L193*'Shift Factors and Master Curves'!$C$5</f>
        <v>10184</v>
      </c>
      <c r="P193">
        <v>28.68</v>
      </c>
      <c r="Q193">
        <v>1554.8</v>
      </c>
      <c r="R193">
        <f>P193/'Shift Factors and Master Curves'!$B$6</f>
        <v>28.68</v>
      </c>
      <c r="S193">
        <f>Q193*'Shift Factors and Master Curves'!$C$6</f>
        <v>1554.8</v>
      </c>
      <c r="U193">
        <v>28.68</v>
      </c>
      <c r="V193" s="22">
        <v>250.55</v>
      </c>
      <c r="W193" s="22">
        <f>U193/'Shift Factors and Master Curves'!$B$7</f>
        <v>28.68</v>
      </c>
      <c r="X193" s="22">
        <f>V193*'Shift Factors and Master Curves'!$C$7</f>
        <v>250.55</v>
      </c>
    </row>
    <row r="194" spans="1:24" x14ac:dyDescent="0.2">
      <c r="A194">
        <v>20.149999999999999</v>
      </c>
      <c r="B194">
        <v>99988</v>
      </c>
      <c r="C194" s="1">
        <f>A194/'Shift Factors and Master Curves'!$B$3</f>
        <v>20.149999999999999</v>
      </c>
      <c r="D194" s="1">
        <f>B194*'Shift Factors and Master Curves'!$C$3</f>
        <v>109986.8</v>
      </c>
      <c r="F194">
        <v>23.41</v>
      </c>
      <c r="G194">
        <v>38603</v>
      </c>
      <c r="H194" s="1">
        <f>F194/'Shift Factors and Master Curves'!$B$4</f>
        <v>23.41</v>
      </c>
      <c r="I194" s="1">
        <f>G194*'Shift Factors and Master Curves'!$C$4</f>
        <v>38603</v>
      </c>
      <c r="K194">
        <v>23.41</v>
      </c>
      <c r="L194">
        <v>10157</v>
      </c>
      <c r="M194" s="1">
        <f>K194/'Shift Factors and Master Curves'!$B$5</f>
        <v>23.41</v>
      </c>
      <c r="N194">
        <f>L194*'Shift Factors and Master Curves'!$C$5</f>
        <v>10157</v>
      </c>
      <c r="P194">
        <v>28.9</v>
      </c>
      <c r="Q194">
        <v>1540.8</v>
      </c>
      <c r="R194">
        <f>P194/'Shift Factors and Master Curves'!$B$6</f>
        <v>28.9</v>
      </c>
      <c r="S194">
        <f>Q194*'Shift Factors and Master Curves'!$C$6</f>
        <v>1540.8</v>
      </c>
      <c r="U194">
        <v>28.9</v>
      </c>
      <c r="V194" s="22">
        <v>227.68</v>
      </c>
      <c r="W194" s="22">
        <f>U194/'Shift Factors and Master Curves'!$B$7</f>
        <v>28.9</v>
      </c>
      <c r="X194" s="22">
        <f>V194*'Shift Factors and Master Curves'!$C$7</f>
        <v>227.68</v>
      </c>
    </row>
    <row r="195" spans="1:24" x14ac:dyDescent="0.2">
      <c r="A195">
        <v>20.260000000000002</v>
      </c>
      <c r="B195" s="1">
        <v>100070</v>
      </c>
      <c r="C195" s="1">
        <f>A195/'Shift Factors and Master Curves'!$B$3</f>
        <v>20.260000000000002</v>
      </c>
      <c r="D195" s="1">
        <f>B195*'Shift Factors and Master Curves'!$C$3</f>
        <v>110077.00000000001</v>
      </c>
      <c r="F195">
        <v>23.56</v>
      </c>
      <c r="G195">
        <v>38491</v>
      </c>
      <c r="H195" s="1">
        <f>F195/'Shift Factors and Master Curves'!$B$4</f>
        <v>23.56</v>
      </c>
      <c r="I195" s="1">
        <f>G195*'Shift Factors and Master Curves'!$C$4</f>
        <v>38491</v>
      </c>
      <c r="K195">
        <v>23.56</v>
      </c>
      <c r="L195">
        <v>10112</v>
      </c>
      <c r="M195" s="1">
        <f>K195/'Shift Factors and Master Curves'!$B$5</f>
        <v>23.56</v>
      </c>
      <c r="N195">
        <f>L195*'Shift Factors and Master Curves'!$C$5</f>
        <v>10112</v>
      </c>
      <c r="P195">
        <v>29.12</v>
      </c>
      <c r="Q195">
        <v>1531.8</v>
      </c>
      <c r="R195">
        <f>P195/'Shift Factors and Master Curves'!$B$6</f>
        <v>29.12</v>
      </c>
      <c r="S195">
        <f>Q195*'Shift Factors and Master Curves'!$C$6</f>
        <v>1531.8</v>
      </c>
      <c r="U195">
        <v>29.12</v>
      </c>
      <c r="V195" s="22">
        <v>235.99</v>
      </c>
      <c r="W195" s="22">
        <f>U195/'Shift Factors and Master Curves'!$B$7</f>
        <v>29.12</v>
      </c>
      <c r="X195" s="22">
        <f>V195*'Shift Factors and Master Curves'!$C$7</f>
        <v>235.99</v>
      </c>
    </row>
    <row r="196" spans="1:24" x14ac:dyDescent="0.2">
      <c r="A196">
        <v>20.37</v>
      </c>
      <c r="B196">
        <v>99818</v>
      </c>
      <c r="C196" s="1">
        <f>A196/'Shift Factors and Master Curves'!$B$3</f>
        <v>20.37</v>
      </c>
      <c r="D196" s="1">
        <f>B196*'Shift Factors and Master Curves'!$C$3</f>
        <v>109799.8</v>
      </c>
      <c r="F196">
        <v>23.7</v>
      </c>
      <c r="G196">
        <v>38399</v>
      </c>
      <c r="H196" s="1">
        <f>F196/'Shift Factors and Master Curves'!$B$4</f>
        <v>23.7</v>
      </c>
      <c r="I196" s="1">
        <f>G196*'Shift Factors and Master Curves'!$C$4</f>
        <v>38399</v>
      </c>
      <c r="K196">
        <v>23.7</v>
      </c>
      <c r="L196">
        <v>10068</v>
      </c>
      <c r="M196" s="1">
        <f>K196/'Shift Factors and Master Curves'!$B$5</f>
        <v>23.7</v>
      </c>
      <c r="N196">
        <f>L196*'Shift Factors and Master Curves'!$C$5</f>
        <v>10068</v>
      </c>
      <c r="P196">
        <v>29.33</v>
      </c>
      <c r="Q196">
        <v>1519.9</v>
      </c>
      <c r="R196">
        <f>P196/'Shift Factors and Master Curves'!$B$6</f>
        <v>29.33</v>
      </c>
      <c r="S196">
        <f>Q196*'Shift Factors and Master Curves'!$C$6</f>
        <v>1519.9</v>
      </c>
      <c r="U196">
        <v>29.33</v>
      </c>
      <c r="V196" s="22">
        <v>235.88</v>
      </c>
      <c r="W196" s="22">
        <f>U196/'Shift Factors and Master Curves'!$B$7</f>
        <v>29.33</v>
      </c>
      <c r="X196" s="22">
        <f>V196*'Shift Factors and Master Curves'!$C$7</f>
        <v>235.88</v>
      </c>
    </row>
    <row r="197" spans="1:24" x14ac:dyDescent="0.2">
      <c r="A197">
        <v>20.48</v>
      </c>
      <c r="B197">
        <v>99864</v>
      </c>
      <c r="C197" s="1">
        <f>A197/'Shift Factors and Master Curves'!$B$3</f>
        <v>20.48</v>
      </c>
      <c r="D197" s="1">
        <f>B197*'Shift Factors and Master Curves'!$C$3</f>
        <v>109850.40000000001</v>
      </c>
      <c r="F197">
        <v>23.85</v>
      </c>
      <c r="G197">
        <v>38323</v>
      </c>
      <c r="H197" s="1">
        <f>F197/'Shift Factors and Master Curves'!$B$4</f>
        <v>23.85</v>
      </c>
      <c r="I197" s="1">
        <f>G197*'Shift Factors and Master Curves'!$C$4</f>
        <v>38323</v>
      </c>
      <c r="K197">
        <v>23.85</v>
      </c>
      <c r="L197">
        <v>10009</v>
      </c>
      <c r="M197" s="1">
        <f>K197/'Shift Factors and Master Curves'!$B$5</f>
        <v>23.85</v>
      </c>
      <c r="N197">
        <f>L197*'Shift Factors and Master Curves'!$C$5</f>
        <v>10009</v>
      </c>
      <c r="P197">
        <v>29.55</v>
      </c>
      <c r="Q197">
        <v>1524.7</v>
      </c>
      <c r="R197">
        <f>P197/'Shift Factors and Master Curves'!$B$6</f>
        <v>29.55</v>
      </c>
      <c r="S197">
        <f>Q197*'Shift Factors and Master Curves'!$C$6</f>
        <v>1524.7</v>
      </c>
      <c r="U197">
        <v>29.55</v>
      </c>
      <c r="V197" s="22">
        <v>237.24</v>
      </c>
      <c r="W197" s="22">
        <f>U197/'Shift Factors and Master Curves'!$B$7</f>
        <v>29.55</v>
      </c>
      <c r="X197" s="22">
        <f>V197*'Shift Factors and Master Curves'!$C$7</f>
        <v>237.24</v>
      </c>
    </row>
    <row r="198" spans="1:24" x14ac:dyDescent="0.2">
      <c r="A198">
        <v>20.59</v>
      </c>
      <c r="B198">
        <v>99595</v>
      </c>
      <c r="C198" s="1">
        <f>A198/'Shift Factors and Master Curves'!$B$3</f>
        <v>20.59</v>
      </c>
      <c r="D198" s="1">
        <f>B198*'Shift Factors and Master Curves'!$C$3</f>
        <v>109554.50000000001</v>
      </c>
      <c r="F198">
        <v>24</v>
      </c>
      <c r="G198">
        <v>38202</v>
      </c>
      <c r="H198" s="1">
        <f>F198/'Shift Factors and Master Curves'!$B$4</f>
        <v>24</v>
      </c>
      <c r="I198" s="1">
        <f>G198*'Shift Factors and Master Curves'!$C$4</f>
        <v>38202</v>
      </c>
      <c r="K198">
        <v>24</v>
      </c>
      <c r="L198">
        <v>9974</v>
      </c>
      <c r="M198" s="1">
        <f>K198/'Shift Factors and Master Curves'!$B$5</f>
        <v>24</v>
      </c>
      <c r="N198">
        <f>L198*'Shift Factors and Master Curves'!$C$5</f>
        <v>9974</v>
      </c>
      <c r="P198">
        <v>29.77</v>
      </c>
      <c r="Q198">
        <v>1504.4</v>
      </c>
      <c r="R198">
        <f>P198/'Shift Factors and Master Curves'!$B$6</f>
        <v>29.77</v>
      </c>
      <c r="S198">
        <f>Q198*'Shift Factors and Master Curves'!$C$6</f>
        <v>1504.4</v>
      </c>
      <c r="U198">
        <v>29.77</v>
      </c>
      <c r="V198" s="22">
        <v>225.58</v>
      </c>
      <c r="W198" s="22">
        <f>U198/'Shift Factors and Master Curves'!$B$7</f>
        <v>29.77</v>
      </c>
      <c r="X198" s="22">
        <f>V198*'Shift Factors and Master Curves'!$C$7</f>
        <v>225.58</v>
      </c>
    </row>
    <row r="199" spans="1:24" x14ac:dyDescent="0.2">
      <c r="A199">
        <v>20.7</v>
      </c>
      <c r="B199">
        <v>99635</v>
      </c>
      <c r="C199" s="1">
        <f>A199/'Shift Factors and Master Curves'!$B$3</f>
        <v>20.7</v>
      </c>
      <c r="D199" s="1">
        <f>B199*'Shift Factors and Master Curves'!$C$3</f>
        <v>109598.50000000001</v>
      </c>
      <c r="F199">
        <v>24.15</v>
      </c>
      <c r="G199">
        <v>38105</v>
      </c>
      <c r="H199" s="1">
        <f>F199/'Shift Factors and Master Curves'!$B$4</f>
        <v>24.15</v>
      </c>
      <c r="I199" s="1">
        <f>G199*'Shift Factors and Master Curves'!$C$4</f>
        <v>38105</v>
      </c>
      <c r="K199">
        <v>24.15</v>
      </c>
      <c r="L199">
        <v>9922.1</v>
      </c>
      <c r="M199" s="1">
        <f>K199/'Shift Factors and Master Curves'!$B$5</f>
        <v>24.15</v>
      </c>
      <c r="N199">
        <f>L199*'Shift Factors and Master Curves'!$C$5</f>
        <v>9922.1</v>
      </c>
      <c r="P199">
        <v>29.99</v>
      </c>
      <c r="Q199">
        <v>1493.5</v>
      </c>
      <c r="R199">
        <f>P199/'Shift Factors and Master Curves'!$B$6</f>
        <v>29.99</v>
      </c>
      <c r="S199">
        <f>Q199*'Shift Factors and Master Curves'!$C$6</f>
        <v>1493.5</v>
      </c>
      <c r="U199">
        <v>29.99</v>
      </c>
      <c r="V199" s="22">
        <v>213.6</v>
      </c>
      <c r="W199" s="22">
        <f>U199/'Shift Factors and Master Curves'!$B$7</f>
        <v>29.99</v>
      </c>
      <c r="X199" s="22">
        <f>V199*'Shift Factors and Master Curves'!$C$7</f>
        <v>213.6</v>
      </c>
    </row>
    <row r="200" spans="1:24" x14ac:dyDescent="0.2">
      <c r="A200">
        <v>20.81</v>
      </c>
      <c r="B200">
        <v>99434</v>
      </c>
      <c r="C200" s="1">
        <f>A200/'Shift Factors and Master Curves'!$B$3</f>
        <v>20.81</v>
      </c>
      <c r="D200" s="1">
        <f>B200*'Shift Factors and Master Curves'!$C$3</f>
        <v>109377.40000000001</v>
      </c>
      <c r="F200">
        <v>24.3</v>
      </c>
      <c r="G200">
        <v>38007</v>
      </c>
      <c r="H200" s="1">
        <f>F200/'Shift Factors and Master Curves'!$B$4</f>
        <v>24.3</v>
      </c>
      <c r="I200" s="1">
        <f>G200*'Shift Factors and Master Curves'!$C$4</f>
        <v>38007</v>
      </c>
      <c r="K200">
        <v>24.3</v>
      </c>
      <c r="L200">
        <v>9892.1</v>
      </c>
      <c r="M200" s="1">
        <f>K200/'Shift Factors and Master Curves'!$B$5</f>
        <v>24.3</v>
      </c>
      <c r="N200">
        <f>L200*'Shift Factors and Master Curves'!$C$5</f>
        <v>9892.1</v>
      </c>
      <c r="P200">
        <v>30.21</v>
      </c>
      <c r="Q200">
        <v>1483</v>
      </c>
      <c r="R200">
        <f>P200/'Shift Factors and Master Curves'!$B$6</f>
        <v>30.21</v>
      </c>
      <c r="S200">
        <f>Q200*'Shift Factors and Master Curves'!$C$6</f>
        <v>1483</v>
      </c>
      <c r="U200">
        <v>30.21</v>
      </c>
      <c r="V200" s="22">
        <v>203.62</v>
      </c>
      <c r="W200" s="22">
        <f>U200/'Shift Factors and Master Curves'!$B$7</f>
        <v>30.21</v>
      </c>
      <c r="X200" s="22">
        <f>V200*'Shift Factors and Master Curves'!$C$7</f>
        <v>203.62</v>
      </c>
    </row>
    <row r="201" spans="1:24" x14ac:dyDescent="0.2">
      <c r="A201">
        <v>20.92</v>
      </c>
      <c r="B201">
        <v>99322</v>
      </c>
      <c r="C201" s="1">
        <f>A201/'Shift Factors and Master Curves'!$B$3</f>
        <v>20.92</v>
      </c>
      <c r="D201" s="1">
        <f>B201*'Shift Factors and Master Curves'!$C$3</f>
        <v>109254.20000000001</v>
      </c>
      <c r="F201">
        <v>24.44</v>
      </c>
      <c r="G201">
        <v>37943</v>
      </c>
      <c r="H201" s="1">
        <f>F201/'Shift Factors and Master Curves'!$B$4</f>
        <v>24.44</v>
      </c>
      <c r="I201" s="1">
        <f>G201*'Shift Factors and Master Curves'!$C$4</f>
        <v>37943</v>
      </c>
      <c r="K201">
        <v>24.44</v>
      </c>
      <c r="L201">
        <v>9828.2999999999993</v>
      </c>
      <c r="M201" s="1">
        <f>K201/'Shift Factors and Master Curves'!$B$5</f>
        <v>24.44</v>
      </c>
      <c r="N201">
        <f>L201*'Shift Factors and Master Curves'!$C$5</f>
        <v>9828.2999999999993</v>
      </c>
      <c r="P201">
        <v>30.43</v>
      </c>
      <c r="Q201">
        <v>1469.1</v>
      </c>
      <c r="R201">
        <f>P201/'Shift Factors and Master Curves'!$B$6</f>
        <v>30.43</v>
      </c>
      <c r="S201">
        <f>Q201*'Shift Factors and Master Curves'!$C$6</f>
        <v>1469.1</v>
      </c>
      <c r="U201">
        <v>30.43</v>
      </c>
      <c r="V201" s="22">
        <v>213.98</v>
      </c>
      <c r="W201" s="22">
        <f>U201/'Shift Factors and Master Curves'!$B$7</f>
        <v>30.43</v>
      </c>
      <c r="X201" s="22">
        <f>V201*'Shift Factors and Master Curves'!$C$7</f>
        <v>213.98</v>
      </c>
    </row>
    <row r="202" spans="1:24" x14ac:dyDescent="0.2">
      <c r="A202">
        <v>21.03</v>
      </c>
      <c r="B202">
        <v>99283</v>
      </c>
      <c r="C202" s="1">
        <f>A202/'Shift Factors and Master Curves'!$B$3</f>
        <v>21.03</v>
      </c>
      <c r="D202" s="1">
        <f>B202*'Shift Factors and Master Curves'!$C$3</f>
        <v>109211.3</v>
      </c>
      <c r="F202">
        <v>24.59</v>
      </c>
      <c r="G202">
        <v>37843</v>
      </c>
      <c r="H202" s="1">
        <f>F202/'Shift Factors and Master Curves'!$B$4</f>
        <v>24.59</v>
      </c>
      <c r="I202" s="1">
        <f>G202*'Shift Factors and Master Curves'!$C$4</f>
        <v>37843</v>
      </c>
      <c r="K202">
        <v>24.59</v>
      </c>
      <c r="L202">
        <v>9793.9</v>
      </c>
      <c r="M202" s="1">
        <f>K202/'Shift Factors and Master Curves'!$B$5</f>
        <v>24.59</v>
      </c>
      <c r="N202">
        <f>L202*'Shift Factors and Master Curves'!$C$5</f>
        <v>9793.9</v>
      </c>
      <c r="P202">
        <v>30.66</v>
      </c>
      <c r="Q202">
        <v>1456.7</v>
      </c>
      <c r="R202">
        <f>P202/'Shift Factors and Master Curves'!$B$6</f>
        <v>30.66</v>
      </c>
      <c r="S202">
        <f>Q202*'Shift Factors and Master Curves'!$C$6</f>
        <v>1456.7</v>
      </c>
      <c r="U202">
        <v>30.66</v>
      </c>
      <c r="V202" s="22">
        <v>196.92</v>
      </c>
      <c r="W202" s="22">
        <f>U202/'Shift Factors and Master Curves'!$B$7</f>
        <v>30.66</v>
      </c>
      <c r="X202" s="22">
        <f>V202*'Shift Factors and Master Curves'!$C$7</f>
        <v>196.92</v>
      </c>
    </row>
    <row r="203" spans="1:24" x14ac:dyDescent="0.2">
      <c r="A203">
        <v>21.15</v>
      </c>
      <c r="B203">
        <v>99121</v>
      </c>
      <c r="C203" s="1">
        <f>A203/'Shift Factors and Master Curves'!$B$3</f>
        <v>21.15</v>
      </c>
      <c r="D203" s="1">
        <f>B203*'Shift Factors and Master Curves'!$C$3</f>
        <v>109033.1</v>
      </c>
      <c r="F203">
        <v>24.74</v>
      </c>
      <c r="G203">
        <v>37773</v>
      </c>
      <c r="H203" s="1">
        <f>F203/'Shift Factors and Master Curves'!$B$4</f>
        <v>24.74</v>
      </c>
      <c r="I203" s="1">
        <f>G203*'Shift Factors and Master Curves'!$C$4</f>
        <v>37773</v>
      </c>
      <c r="K203">
        <v>24.74</v>
      </c>
      <c r="L203">
        <v>9749.2000000000007</v>
      </c>
      <c r="M203" s="1">
        <f>K203/'Shift Factors and Master Curves'!$B$5</f>
        <v>24.74</v>
      </c>
      <c r="N203">
        <f>L203*'Shift Factors and Master Curves'!$C$5</f>
        <v>9749.2000000000007</v>
      </c>
      <c r="P203">
        <v>30.88</v>
      </c>
      <c r="Q203">
        <v>1422.1</v>
      </c>
      <c r="R203">
        <f>P203/'Shift Factors and Master Curves'!$B$6</f>
        <v>30.88</v>
      </c>
      <c r="S203">
        <f>Q203*'Shift Factors and Master Curves'!$C$6</f>
        <v>1422.1</v>
      </c>
      <c r="U203">
        <v>30.88</v>
      </c>
      <c r="V203" s="22">
        <v>191.51</v>
      </c>
      <c r="W203" s="22">
        <f>U203/'Shift Factors and Master Curves'!$B$7</f>
        <v>30.88</v>
      </c>
      <c r="X203" s="22">
        <f>V203*'Shift Factors and Master Curves'!$C$7</f>
        <v>191.51</v>
      </c>
    </row>
    <row r="204" spans="1:24" x14ac:dyDescent="0.2">
      <c r="A204">
        <v>21.26</v>
      </c>
      <c r="B204">
        <v>99017</v>
      </c>
      <c r="C204" s="1">
        <f>A204/'Shift Factors and Master Curves'!$B$3</f>
        <v>21.26</v>
      </c>
      <c r="D204" s="1">
        <f>B204*'Shift Factors and Master Curves'!$C$3</f>
        <v>108918.70000000001</v>
      </c>
      <c r="F204">
        <v>24.89</v>
      </c>
      <c r="G204">
        <v>37626</v>
      </c>
      <c r="H204" s="1">
        <f>F204/'Shift Factors and Master Curves'!$B$4</f>
        <v>24.89</v>
      </c>
      <c r="I204" s="1">
        <f>G204*'Shift Factors and Master Curves'!$C$4</f>
        <v>37626</v>
      </c>
      <c r="K204">
        <v>24.89</v>
      </c>
      <c r="L204">
        <v>9701.5</v>
      </c>
      <c r="M204" s="1">
        <f>K204/'Shift Factors and Master Curves'!$B$5</f>
        <v>24.89</v>
      </c>
      <c r="N204">
        <f>L204*'Shift Factors and Master Curves'!$C$5</f>
        <v>9701.5</v>
      </c>
      <c r="P204">
        <v>31.1</v>
      </c>
      <c r="Q204">
        <v>1414.1</v>
      </c>
      <c r="R204">
        <f>P204/'Shift Factors and Master Curves'!$B$6</f>
        <v>31.1</v>
      </c>
      <c r="S204">
        <f>Q204*'Shift Factors and Master Curves'!$C$6</f>
        <v>1414.1</v>
      </c>
      <c r="U204">
        <v>31.1</v>
      </c>
      <c r="V204" s="22">
        <v>187.17</v>
      </c>
      <c r="W204" s="22">
        <f>U204/'Shift Factors and Master Curves'!$B$7</f>
        <v>31.1</v>
      </c>
      <c r="X204" s="22">
        <f>V204*'Shift Factors and Master Curves'!$C$7</f>
        <v>187.17</v>
      </c>
    </row>
    <row r="205" spans="1:24" x14ac:dyDescent="0.2">
      <c r="A205">
        <v>21.37</v>
      </c>
      <c r="B205">
        <v>99068</v>
      </c>
      <c r="C205" s="1">
        <f>A205/'Shift Factors and Master Curves'!$B$3</f>
        <v>21.37</v>
      </c>
      <c r="D205" s="1">
        <f>B205*'Shift Factors and Master Curves'!$C$3</f>
        <v>108974.8</v>
      </c>
      <c r="F205">
        <v>25.04</v>
      </c>
      <c r="G205">
        <v>37541</v>
      </c>
      <c r="H205" s="1">
        <f>F205/'Shift Factors and Master Curves'!$B$4</f>
        <v>25.04</v>
      </c>
      <c r="I205" s="1">
        <f>G205*'Shift Factors and Master Curves'!$C$4</f>
        <v>37541</v>
      </c>
      <c r="K205">
        <v>25.04</v>
      </c>
      <c r="L205">
        <v>9649.2000000000007</v>
      </c>
      <c r="M205" s="1">
        <f>K205/'Shift Factors and Master Curves'!$B$5</f>
        <v>25.04</v>
      </c>
      <c r="N205">
        <f>L205*'Shift Factors and Master Curves'!$C$5</f>
        <v>9649.2000000000007</v>
      </c>
      <c r="P205">
        <v>31.33</v>
      </c>
      <c r="Q205">
        <v>1407.2</v>
      </c>
      <c r="R205">
        <f>P205/'Shift Factors and Master Curves'!$B$6</f>
        <v>31.33</v>
      </c>
      <c r="S205">
        <f>Q205*'Shift Factors and Master Curves'!$C$6</f>
        <v>1407.2</v>
      </c>
      <c r="U205">
        <v>31.33</v>
      </c>
      <c r="V205" s="22">
        <v>196.07</v>
      </c>
      <c r="W205" s="22">
        <f>U205/'Shift Factors and Master Curves'!$B$7</f>
        <v>31.33</v>
      </c>
      <c r="X205" s="22">
        <f>V205*'Shift Factors and Master Curves'!$C$7</f>
        <v>196.07</v>
      </c>
    </row>
    <row r="206" spans="1:24" x14ac:dyDescent="0.2">
      <c r="A206">
        <v>21.48</v>
      </c>
      <c r="B206">
        <v>98740</v>
      </c>
      <c r="C206" s="1">
        <f>A206/'Shift Factors and Master Curves'!$B$3</f>
        <v>21.48</v>
      </c>
      <c r="D206" s="1">
        <f>B206*'Shift Factors and Master Curves'!$C$3</f>
        <v>108614.00000000001</v>
      </c>
      <c r="F206">
        <v>25.19</v>
      </c>
      <c r="G206">
        <v>37423</v>
      </c>
      <c r="H206" s="1">
        <f>F206/'Shift Factors and Master Curves'!$B$4</f>
        <v>25.19</v>
      </c>
      <c r="I206" s="1">
        <f>G206*'Shift Factors and Master Curves'!$C$4</f>
        <v>37423</v>
      </c>
      <c r="K206">
        <v>25.19</v>
      </c>
      <c r="L206">
        <v>9610.1</v>
      </c>
      <c r="M206" s="1">
        <f>K206/'Shift Factors and Master Curves'!$B$5</f>
        <v>25.19</v>
      </c>
      <c r="N206">
        <f>L206*'Shift Factors and Master Curves'!$C$5</f>
        <v>9610.1</v>
      </c>
      <c r="P206">
        <v>31.55</v>
      </c>
      <c r="Q206">
        <v>1404.9</v>
      </c>
      <c r="R206">
        <f>P206/'Shift Factors and Master Curves'!$B$6</f>
        <v>31.55</v>
      </c>
      <c r="S206">
        <f>Q206*'Shift Factors and Master Curves'!$C$6</f>
        <v>1404.9</v>
      </c>
      <c r="U206">
        <v>31.56</v>
      </c>
      <c r="V206" s="22">
        <v>192.76</v>
      </c>
      <c r="W206" s="22">
        <f>U206/'Shift Factors and Master Curves'!$B$7</f>
        <v>31.56</v>
      </c>
      <c r="X206" s="22">
        <f>V206*'Shift Factors and Master Curves'!$C$7</f>
        <v>192.76</v>
      </c>
    </row>
    <row r="207" spans="1:24" x14ac:dyDescent="0.2">
      <c r="A207">
        <v>21.59</v>
      </c>
      <c r="B207">
        <v>98825</v>
      </c>
      <c r="C207" s="1">
        <f>A207/'Shift Factors and Master Curves'!$B$3</f>
        <v>21.59</v>
      </c>
      <c r="D207" s="1">
        <f>B207*'Shift Factors and Master Curves'!$C$3</f>
        <v>108707.50000000001</v>
      </c>
      <c r="F207">
        <v>25.34</v>
      </c>
      <c r="G207">
        <v>37364</v>
      </c>
      <c r="H207" s="1">
        <f>F207/'Shift Factors and Master Curves'!$B$4</f>
        <v>25.34</v>
      </c>
      <c r="I207" s="1">
        <f>G207*'Shift Factors and Master Curves'!$C$4</f>
        <v>37364</v>
      </c>
      <c r="K207">
        <v>25.34</v>
      </c>
      <c r="L207">
        <v>9546.7000000000007</v>
      </c>
      <c r="M207" s="1">
        <f>K207/'Shift Factors and Master Curves'!$B$5</f>
        <v>25.34</v>
      </c>
      <c r="N207">
        <f>L207*'Shift Factors and Master Curves'!$C$5</f>
        <v>9546.7000000000007</v>
      </c>
      <c r="P207">
        <v>31.78</v>
      </c>
      <c r="Q207">
        <v>1386.6</v>
      </c>
      <c r="R207">
        <f>P207/'Shift Factors and Master Curves'!$B$6</f>
        <v>31.78</v>
      </c>
      <c r="S207">
        <f>Q207*'Shift Factors and Master Curves'!$C$6</f>
        <v>1386.6</v>
      </c>
      <c r="U207">
        <v>31.78</v>
      </c>
      <c r="V207" s="22">
        <v>182.27</v>
      </c>
      <c r="W207" s="22">
        <f>U207/'Shift Factors and Master Curves'!$B$7</f>
        <v>31.78</v>
      </c>
      <c r="X207" s="22">
        <f>V207*'Shift Factors and Master Curves'!$C$7</f>
        <v>182.27</v>
      </c>
    </row>
    <row r="208" spans="1:24" x14ac:dyDescent="0.2">
      <c r="A208">
        <v>21.7</v>
      </c>
      <c r="B208">
        <v>98660</v>
      </c>
      <c r="C208" s="1">
        <f>A208/'Shift Factors and Master Curves'!$B$3</f>
        <v>21.7</v>
      </c>
      <c r="D208" s="1">
        <f>B208*'Shift Factors and Master Curves'!$C$3</f>
        <v>108526.00000000001</v>
      </c>
      <c r="F208">
        <v>25.49</v>
      </c>
      <c r="G208">
        <v>37258</v>
      </c>
      <c r="H208" s="1">
        <f>F208/'Shift Factors and Master Curves'!$B$4</f>
        <v>25.49</v>
      </c>
      <c r="I208" s="1">
        <f>G208*'Shift Factors and Master Curves'!$C$4</f>
        <v>37258</v>
      </c>
      <c r="K208">
        <v>25.49</v>
      </c>
      <c r="L208">
        <v>9509.7000000000007</v>
      </c>
      <c r="M208" s="1">
        <f>K208/'Shift Factors and Master Curves'!$B$5</f>
        <v>25.49</v>
      </c>
      <c r="N208">
        <f>L208*'Shift Factors and Master Curves'!$C$5</f>
        <v>9509.7000000000007</v>
      </c>
      <c r="P208">
        <v>32.01</v>
      </c>
      <c r="Q208">
        <v>1368.2</v>
      </c>
      <c r="R208">
        <f>P208/'Shift Factors and Master Curves'!$B$6</f>
        <v>32.01</v>
      </c>
      <c r="S208">
        <f>Q208*'Shift Factors and Master Curves'!$C$6</f>
        <v>1368.2</v>
      </c>
      <c r="U208">
        <v>32.01</v>
      </c>
      <c r="V208" s="22">
        <v>185.2</v>
      </c>
      <c r="W208" s="22">
        <f>U208/'Shift Factors and Master Curves'!$B$7</f>
        <v>32.01</v>
      </c>
      <c r="X208" s="22">
        <f>V208*'Shift Factors and Master Curves'!$C$7</f>
        <v>185.2</v>
      </c>
    </row>
    <row r="209" spans="1:24" x14ac:dyDescent="0.2">
      <c r="A209">
        <v>21.81</v>
      </c>
      <c r="B209">
        <v>98496</v>
      </c>
      <c r="C209" s="1">
        <f>A209/'Shift Factors and Master Curves'!$B$3</f>
        <v>21.81</v>
      </c>
      <c r="D209" s="1">
        <f>B209*'Shift Factors and Master Curves'!$C$3</f>
        <v>108345.60000000001</v>
      </c>
      <c r="F209">
        <v>25.65</v>
      </c>
      <c r="G209">
        <v>37187</v>
      </c>
      <c r="H209" s="1">
        <f>F209/'Shift Factors and Master Curves'!$B$4</f>
        <v>25.65</v>
      </c>
      <c r="I209" s="1">
        <f>G209*'Shift Factors and Master Curves'!$C$4</f>
        <v>37187</v>
      </c>
      <c r="K209">
        <v>25.65</v>
      </c>
      <c r="L209">
        <v>9459.1</v>
      </c>
      <c r="M209" s="1">
        <f>K209/'Shift Factors and Master Curves'!$B$5</f>
        <v>25.65</v>
      </c>
      <c r="N209">
        <f>L209*'Shift Factors and Master Curves'!$C$5</f>
        <v>9459.1</v>
      </c>
      <c r="P209">
        <v>32.24</v>
      </c>
      <c r="Q209">
        <v>1359.9</v>
      </c>
      <c r="R209">
        <f>P209/'Shift Factors and Master Curves'!$B$6</f>
        <v>32.24</v>
      </c>
      <c r="S209">
        <f>Q209*'Shift Factors and Master Curves'!$C$6</f>
        <v>1359.9</v>
      </c>
      <c r="U209">
        <v>32.24</v>
      </c>
      <c r="V209" s="22">
        <v>188.71</v>
      </c>
      <c r="W209" s="22">
        <f>U209/'Shift Factors and Master Curves'!$B$7</f>
        <v>32.24</v>
      </c>
      <c r="X209" s="22">
        <f>V209*'Shift Factors and Master Curves'!$C$7</f>
        <v>188.71</v>
      </c>
    </row>
    <row r="210" spans="1:24" x14ac:dyDescent="0.2">
      <c r="A210">
        <v>21.92</v>
      </c>
      <c r="B210">
        <v>98550</v>
      </c>
      <c r="C210" s="1">
        <f>A210/'Shift Factors and Master Curves'!$B$3</f>
        <v>21.92</v>
      </c>
      <c r="D210" s="1">
        <f>B210*'Shift Factors and Master Curves'!$C$3</f>
        <v>108405.00000000001</v>
      </c>
      <c r="F210">
        <v>25.8</v>
      </c>
      <c r="G210">
        <v>37085</v>
      </c>
      <c r="H210" s="1">
        <f>F210/'Shift Factors and Master Curves'!$B$4</f>
        <v>25.8</v>
      </c>
      <c r="I210" s="1">
        <f>G210*'Shift Factors and Master Curves'!$C$4</f>
        <v>37085</v>
      </c>
      <c r="K210">
        <v>25.8</v>
      </c>
      <c r="L210">
        <v>9405.7000000000007</v>
      </c>
      <c r="M210" s="1">
        <f>K210/'Shift Factors and Master Curves'!$B$5</f>
        <v>25.8</v>
      </c>
      <c r="N210">
        <f>L210*'Shift Factors and Master Curves'!$C$5</f>
        <v>9405.7000000000007</v>
      </c>
      <c r="P210">
        <v>32.47</v>
      </c>
      <c r="Q210">
        <v>1344.5</v>
      </c>
      <c r="R210">
        <f>P210/'Shift Factors and Master Curves'!$B$6</f>
        <v>32.47</v>
      </c>
      <c r="S210">
        <f>Q210*'Shift Factors and Master Curves'!$C$6</f>
        <v>1344.5</v>
      </c>
      <c r="U210">
        <v>32.47</v>
      </c>
      <c r="V210" s="22">
        <v>165.24</v>
      </c>
      <c r="W210" s="22">
        <f>U210/'Shift Factors and Master Curves'!$B$7</f>
        <v>32.47</v>
      </c>
      <c r="X210" s="22">
        <f>V210*'Shift Factors and Master Curves'!$C$7</f>
        <v>165.24</v>
      </c>
    </row>
    <row r="211" spans="1:24" x14ac:dyDescent="0.2">
      <c r="A211">
        <v>22.03</v>
      </c>
      <c r="B211">
        <v>98201</v>
      </c>
      <c r="C211" s="1">
        <f>A211/'Shift Factors and Master Curves'!$B$3</f>
        <v>22.03</v>
      </c>
      <c r="D211" s="1">
        <f>B211*'Shift Factors and Master Curves'!$C$3</f>
        <v>108021.1</v>
      </c>
      <c r="F211">
        <v>25.95</v>
      </c>
      <c r="G211">
        <v>36985</v>
      </c>
      <c r="H211" s="1">
        <f>F211/'Shift Factors and Master Curves'!$B$4</f>
        <v>25.95</v>
      </c>
      <c r="I211" s="1">
        <f>G211*'Shift Factors and Master Curves'!$C$4</f>
        <v>36985</v>
      </c>
      <c r="K211">
        <v>25.95</v>
      </c>
      <c r="L211">
        <v>9368.9</v>
      </c>
      <c r="M211" s="1">
        <f>K211/'Shift Factors and Master Curves'!$B$5</f>
        <v>25.95</v>
      </c>
      <c r="N211">
        <f>L211*'Shift Factors and Master Curves'!$C$5</f>
        <v>9368.9</v>
      </c>
      <c r="P211">
        <v>32.700000000000003</v>
      </c>
      <c r="Q211">
        <v>1330.7</v>
      </c>
      <c r="R211">
        <f>P211/'Shift Factors and Master Curves'!$B$6</f>
        <v>32.700000000000003</v>
      </c>
      <c r="S211">
        <f>Q211*'Shift Factors and Master Curves'!$C$6</f>
        <v>1330.7</v>
      </c>
      <c r="U211">
        <v>32.700000000000003</v>
      </c>
      <c r="V211" s="22">
        <v>172.3</v>
      </c>
      <c r="W211" s="22">
        <f>U211/'Shift Factors and Master Curves'!$B$7</f>
        <v>32.700000000000003</v>
      </c>
      <c r="X211" s="22">
        <f>V211*'Shift Factors and Master Curves'!$C$7</f>
        <v>172.3</v>
      </c>
    </row>
    <row r="212" spans="1:24" x14ac:dyDescent="0.2">
      <c r="A212">
        <v>22.14</v>
      </c>
      <c r="B212">
        <v>98391</v>
      </c>
      <c r="C212" s="1">
        <f>A212/'Shift Factors and Master Curves'!$B$3</f>
        <v>22.14</v>
      </c>
      <c r="D212" s="1">
        <f>B212*'Shift Factors and Master Curves'!$C$3</f>
        <v>108230.1</v>
      </c>
      <c r="F212">
        <v>26.1</v>
      </c>
      <c r="G212">
        <v>36925</v>
      </c>
      <c r="H212" s="1">
        <f>F212/'Shift Factors and Master Curves'!$B$4</f>
        <v>26.1</v>
      </c>
      <c r="I212" s="1">
        <f>G212*'Shift Factors and Master Curves'!$C$4</f>
        <v>36925</v>
      </c>
      <c r="K212">
        <v>26.1</v>
      </c>
      <c r="L212">
        <v>9325.6</v>
      </c>
      <c r="M212" s="1">
        <f>K212/'Shift Factors and Master Curves'!$B$5</f>
        <v>26.1</v>
      </c>
      <c r="N212">
        <f>L212*'Shift Factors and Master Curves'!$C$5</f>
        <v>9325.6</v>
      </c>
      <c r="P212">
        <v>32.93</v>
      </c>
      <c r="Q212">
        <v>1312.4</v>
      </c>
      <c r="R212">
        <f>P212/'Shift Factors and Master Curves'!$B$6</f>
        <v>32.93</v>
      </c>
      <c r="S212">
        <f>Q212*'Shift Factors and Master Curves'!$C$6</f>
        <v>1312.4</v>
      </c>
      <c r="U212">
        <v>32.93</v>
      </c>
      <c r="V212" s="22">
        <v>173.36</v>
      </c>
      <c r="W212" s="22">
        <f>U212/'Shift Factors and Master Curves'!$B$7</f>
        <v>32.93</v>
      </c>
      <c r="X212" s="22">
        <f>V212*'Shift Factors and Master Curves'!$C$7</f>
        <v>173.36</v>
      </c>
    </row>
    <row r="213" spans="1:24" x14ac:dyDescent="0.2">
      <c r="A213">
        <v>22.25</v>
      </c>
      <c r="B213">
        <v>98184</v>
      </c>
      <c r="C213" s="1">
        <f>A213/'Shift Factors and Master Curves'!$B$3</f>
        <v>22.25</v>
      </c>
      <c r="D213" s="1">
        <f>B213*'Shift Factors and Master Curves'!$C$3</f>
        <v>108002.40000000001</v>
      </c>
      <c r="F213">
        <v>26.25</v>
      </c>
      <c r="G213">
        <v>36821</v>
      </c>
      <c r="H213" s="1">
        <f>F213/'Shift Factors and Master Curves'!$B$4</f>
        <v>26.25</v>
      </c>
      <c r="I213" s="1">
        <f>G213*'Shift Factors and Master Curves'!$C$4</f>
        <v>36821</v>
      </c>
      <c r="K213">
        <v>26.25</v>
      </c>
      <c r="L213">
        <v>9278.7000000000007</v>
      </c>
      <c r="M213" s="1">
        <f>K213/'Shift Factors and Master Curves'!$B$5</f>
        <v>26.25</v>
      </c>
      <c r="N213">
        <f>L213*'Shift Factors and Master Curves'!$C$5</f>
        <v>9278.7000000000007</v>
      </c>
      <c r="P213">
        <v>33.159999999999997</v>
      </c>
      <c r="Q213">
        <v>1313.4</v>
      </c>
      <c r="R213">
        <f>P213/'Shift Factors and Master Curves'!$B$6</f>
        <v>33.159999999999997</v>
      </c>
      <c r="S213">
        <f>Q213*'Shift Factors and Master Curves'!$C$6</f>
        <v>1313.4</v>
      </c>
      <c r="U213">
        <v>33.17</v>
      </c>
      <c r="V213" s="22">
        <v>174.43</v>
      </c>
      <c r="W213" s="22">
        <f>U213/'Shift Factors and Master Curves'!$B$7</f>
        <v>33.17</v>
      </c>
      <c r="X213" s="22">
        <f>V213*'Shift Factors and Master Curves'!$C$7</f>
        <v>174.43</v>
      </c>
    </row>
    <row r="214" spans="1:24" x14ac:dyDescent="0.2">
      <c r="A214">
        <v>22.37</v>
      </c>
      <c r="B214">
        <v>98049</v>
      </c>
      <c r="C214" s="1">
        <f>A214/'Shift Factors and Master Curves'!$B$3</f>
        <v>22.37</v>
      </c>
      <c r="D214" s="1">
        <f>B214*'Shift Factors and Master Curves'!$C$3</f>
        <v>107853.90000000001</v>
      </c>
      <c r="F214">
        <v>26.41</v>
      </c>
      <c r="G214">
        <v>36714</v>
      </c>
      <c r="H214" s="1">
        <f>F214/'Shift Factors and Master Curves'!$B$4</f>
        <v>26.41</v>
      </c>
      <c r="I214" s="1">
        <f>G214*'Shift Factors and Master Curves'!$C$4</f>
        <v>36714</v>
      </c>
      <c r="K214">
        <v>26.41</v>
      </c>
      <c r="L214">
        <v>9242.7999999999993</v>
      </c>
      <c r="M214" s="1">
        <f>K214/'Shift Factors and Master Curves'!$B$5</f>
        <v>26.41</v>
      </c>
      <c r="N214">
        <f>L214*'Shift Factors and Master Curves'!$C$5</f>
        <v>9242.7999999999993</v>
      </c>
      <c r="P214">
        <v>33.4</v>
      </c>
      <c r="Q214">
        <v>1311.5</v>
      </c>
      <c r="R214">
        <f>P214/'Shift Factors and Master Curves'!$B$6</f>
        <v>33.4</v>
      </c>
      <c r="S214">
        <f>Q214*'Shift Factors and Master Curves'!$C$6</f>
        <v>1311.5</v>
      </c>
      <c r="U214">
        <v>33.4</v>
      </c>
      <c r="V214" s="22">
        <v>167.38</v>
      </c>
      <c r="W214" s="22">
        <f>U214/'Shift Factors and Master Curves'!$B$7</f>
        <v>33.4</v>
      </c>
      <c r="X214" s="22">
        <f>V214*'Shift Factors and Master Curves'!$C$7</f>
        <v>167.38</v>
      </c>
    </row>
    <row r="215" spans="1:24" x14ac:dyDescent="0.2">
      <c r="A215">
        <v>22.48</v>
      </c>
      <c r="B215">
        <v>98118</v>
      </c>
      <c r="C215" s="1">
        <f>A215/'Shift Factors and Master Curves'!$B$3</f>
        <v>22.48</v>
      </c>
      <c r="D215" s="1">
        <f>B215*'Shift Factors and Master Curves'!$C$3</f>
        <v>107929.8</v>
      </c>
      <c r="F215">
        <v>26.56</v>
      </c>
      <c r="G215">
        <v>36627</v>
      </c>
      <c r="H215" s="1">
        <f>F215/'Shift Factors and Master Curves'!$B$4</f>
        <v>26.56</v>
      </c>
      <c r="I215" s="1">
        <f>G215*'Shift Factors and Master Curves'!$C$4</f>
        <v>36627</v>
      </c>
      <c r="K215">
        <v>26.56</v>
      </c>
      <c r="L215">
        <v>9203.7999999999993</v>
      </c>
      <c r="M215" s="1">
        <f>K215/'Shift Factors and Master Curves'!$B$5</f>
        <v>26.56</v>
      </c>
      <c r="N215">
        <f>L215*'Shift Factors and Master Curves'!$C$5</f>
        <v>9203.7999999999993</v>
      </c>
      <c r="P215">
        <v>33.630000000000003</v>
      </c>
      <c r="Q215">
        <v>1290.2</v>
      </c>
      <c r="R215">
        <f>P215/'Shift Factors and Master Curves'!$B$6</f>
        <v>33.630000000000003</v>
      </c>
      <c r="S215">
        <f>Q215*'Shift Factors and Master Curves'!$C$6</f>
        <v>1290.2</v>
      </c>
      <c r="U215">
        <v>33.630000000000003</v>
      </c>
      <c r="V215" s="22">
        <v>176.26</v>
      </c>
      <c r="W215" s="22">
        <f>U215/'Shift Factors and Master Curves'!$B$7</f>
        <v>33.630000000000003</v>
      </c>
      <c r="X215" s="22">
        <f>V215*'Shift Factors and Master Curves'!$C$7</f>
        <v>176.26</v>
      </c>
    </row>
    <row r="216" spans="1:24" x14ac:dyDescent="0.2">
      <c r="A216">
        <v>22.59</v>
      </c>
      <c r="B216">
        <v>97883</v>
      </c>
      <c r="C216" s="1">
        <f>A216/'Shift Factors and Master Curves'!$B$3</f>
        <v>22.59</v>
      </c>
      <c r="D216" s="1">
        <f>B216*'Shift Factors and Master Curves'!$C$3</f>
        <v>107671.3</v>
      </c>
      <c r="F216">
        <v>26.71</v>
      </c>
      <c r="G216">
        <v>36543</v>
      </c>
      <c r="H216" s="1">
        <f>F216/'Shift Factors and Master Curves'!$B$4</f>
        <v>26.71</v>
      </c>
      <c r="I216" s="1">
        <f>G216*'Shift Factors and Master Curves'!$C$4</f>
        <v>36543</v>
      </c>
      <c r="K216">
        <v>26.71</v>
      </c>
      <c r="L216">
        <v>9156.6</v>
      </c>
      <c r="M216" s="1">
        <f>K216/'Shift Factors and Master Curves'!$B$5</f>
        <v>26.71</v>
      </c>
      <c r="N216">
        <f>L216*'Shift Factors and Master Curves'!$C$5</f>
        <v>9156.6</v>
      </c>
      <c r="P216">
        <v>33.869999999999997</v>
      </c>
      <c r="Q216">
        <v>1291.5999999999999</v>
      </c>
      <c r="R216">
        <f>P216/'Shift Factors and Master Curves'!$B$6</f>
        <v>33.869999999999997</v>
      </c>
      <c r="S216">
        <f>Q216*'Shift Factors and Master Curves'!$C$6</f>
        <v>1291.5999999999999</v>
      </c>
      <c r="U216">
        <v>33.869999999999997</v>
      </c>
      <c r="V216" s="22">
        <v>170.47</v>
      </c>
      <c r="W216" s="22">
        <f>U216/'Shift Factors and Master Curves'!$B$7</f>
        <v>33.869999999999997</v>
      </c>
      <c r="X216" s="22">
        <f>V216*'Shift Factors and Master Curves'!$C$7</f>
        <v>170.47</v>
      </c>
    </row>
    <row r="217" spans="1:24" x14ac:dyDescent="0.2">
      <c r="A217">
        <v>22.7</v>
      </c>
      <c r="B217">
        <v>97838</v>
      </c>
      <c r="C217" s="1">
        <f>A217/'Shift Factors and Master Curves'!$B$3</f>
        <v>22.7</v>
      </c>
      <c r="D217" s="1">
        <f>B217*'Shift Factors and Master Curves'!$C$3</f>
        <v>107621.8</v>
      </c>
      <c r="F217">
        <v>26.87</v>
      </c>
      <c r="G217">
        <v>36443</v>
      </c>
      <c r="H217" s="1">
        <f>F217/'Shift Factors and Master Curves'!$B$4</f>
        <v>26.87</v>
      </c>
      <c r="I217" s="1">
        <f>G217*'Shift Factors and Master Curves'!$C$4</f>
        <v>36443</v>
      </c>
      <c r="K217">
        <v>26.87</v>
      </c>
      <c r="L217">
        <v>9122.5</v>
      </c>
      <c r="M217" s="1">
        <f>K217/'Shift Factors and Master Curves'!$B$5</f>
        <v>26.87</v>
      </c>
      <c r="N217">
        <f>L217*'Shift Factors and Master Curves'!$C$5</f>
        <v>9122.5</v>
      </c>
      <c r="P217">
        <v>34.11</v>
      </c>
      <c r="Q217">
        <v>1280.9000000000001</v>
      </c>
      <c r="R217">
        <f>P217/'Shift Factors and Master Curves'!$B$6</f>
        <v>34.11</v>
      </c>
      <c r="S217">
        <f>Q217*'Shift Factors and Master Curves'!$C$6</f>
        <v>1280.9000000000001</v>
      </c>
      <c r="U217">
        <v>34.11</v>
      </c>
      <c r="V217" s="22">
        <v>169.53</v>
      </c>
      <c r="W217" s="22">
        <f>U217/'Shift Factors and Master Curves'!$B$7</f>
        <v>34.11</v>
      </c>
      <c r="X217" s="22">
        <f>V217*'Shift Factors and Master Curves'!$C$7</f>
        <v>169.53</v>
      </c>
    </row>
    <row r="218" spans="1:24" x14ac:dyDescent="0.2">
      <c r="A218">
        <v>22.81</v>
      </c>
      <c r="B218">
        <v>97732</v>
      </c>
      <c r="C218" s="1">
        <f>A218/'Shift Factors and Master Curves'!$B$3</f>
        <v>22.81</v>
      </c>
      <c r="D218" s="1">
        <f>B218*'Shift Factors and Master Curves'!$C$3</f>
        <v>107505.20000000001</v>
      </c>
      <c r="F218">
        <v>27.02</v>
      </c>
      <c r="G218">
        <v>36351</v>
      </c>
      <c r="H218" s="1">
        <f>F218/'Shift Factors and Master Curves'!$B$4</f>
        <v>27.02</v>
      </c>
      <c r="I218" s="1">
        <f>G218*'Shift Factors and Master Curves'!$C$4</f>
        <v>36351</v>
      </c>
      <c r="K218">
        <v>27.02</v>
      </c>
      <c r="L218">
        <v>9089.7000000000007</v>
      </c>
      <c r="M218" s="1">
        <f>K218/'Shift Factors and Master Curves'!$B$5</f>
        <v>27.02</v>
      </c>
      <c r="N218">
        <f>L218*'Shift Factors and Master Curves'!$C$5</f>
        <v>9089.7000000000007</v>
      </c>
      <c r="P218">
        <v>34.340000000000003</v>
      </c>
      <c r="Q218">
        <v>1259.2</v>
      </c>
      <c r="R218">
        <f>P218/'Shift Factors and Master Curves'!$B$6</f>
        <v>34.340000000000003</v>
      </c>
      <c r="S218">
        <f>Q218*'Shift Factors and Master Curves'!$C$6</f>
        <v>1259.2</v>
      </c>
      <c r="U218">
        <v>34.340000000000003</v>
      </c>
      <c r="V218" s="22">
        <v>172.35</v>
      </c>
      <c r="W218" s="22">
        <f>U218/'Shift Factors and Master Curves'!$B$7</f>
        <v>34.340000000000003</v>
      </c>
      <c r="X218" s="22">
        <f>V218*'Shift Factors and Master Curves'!$C$7</f>
        <v>172.35</v>
      </c>
    </row>
    <row r="219" spans="1:24" x14ac:dyDescent="0.2">
      <c r="A219">
        <v>22.92</v>
      </c>
      <c r="B219">
        <v>97641</v>
      </c>
      <c r="C219" s="1">
        <f>A219/'Shift Factors and Master Curves'!$B$3</f>
        <v>22.92</v>
      </c>
      <c r="D219" s="1">
        <f>B219*'Shift Factors and Master Curves'!$C$3</f>
        <v>107405.1</v>
      </c>
      <c r="F219">
        <v>27.18</v>
      </c>
      <c r="G219">
        <v>36252</v>
      </c>
      <c r="H219" s="1">
        <f>F219/'Shift Factors and Master Curves'!$B$4</f>
        <v>27.18</v>
      </c>
      <c r="I219" s="1">
        <f>G219*'Shift Factors and Master Curves'!$C$4</f>
        <v>36252</v>
      </c>
      <c r="K219">
        <v>27.18</v>
      </c>
      <c r="L219">
        <v>9050.4</v>
      </c>
      <c r="M219" s="1">
        <f>K219/'Shift Factors and Master Curves'!$B$5</f>
        <v>27.18</v>
      </c>
      <c r="N219">
        <f>L219*'Shift Factors and Master Curves'!$C$5</f>
        <v>9050.4</v>
      </c>
      <c r="P219">
        <v>34.58</v>
      </c>
      <c r="Q219">
        <v>1248.3</v>
      </c>
      <c r="R219">
        <f>P219/'Shift Factors and Master Curves'!$B$6</f>
        <v>34.58</v>
      </c>
      <c r="S219">
        <f>Q219*'Shift Factors and Master Curves'!$C$6</f>
        <v>1248.3</v>
      </c>
      <c r="U219">
        <v>34.58</v>
      </c>
      <c r="V219" s="22">
        <v>181.11</v>
      </c>
      <c r="W219" s="22">
        <f>U219/'Shift Factors and Master Curves'!$B$7</f>
        <v>34.58</v>
      </c>
      <c r="X219" s="22">
        <f>V219*'Shift Factors and Master Curves'!$C$7</f>
        <v>181.11</v>
      </c>
    </row>
    <row r="220" spans="1:24" x14ac:dyDescent="0.2">
      <c r="A220">
        <v>23.03</v>
      </c>
      <c r="B220">
        <v>97555</v>
      </c>
      <c r="C220" s="1">
        <f>A220/'Shift Factors and Master Curves'!$B$3</f>
        <v>23.03</v>
      </c>
      <c r="D220" s="1">
        <f>B220*'Shift Factors and Master Curves'!$C$3</f>
        <v>107310.50000000001</v>
      </c>
      <c r="F220">
        <v>27.33</v>
      </c>
      <c r="G220">
        <v>36160</v>
      </c>
      <c r="H220" s="1">
        <f>F220/'Shift Factors and Master Curves'!$B$4</f>
        <v>27.33</v>
      </c>
      <c r="I220" s="1">
        <f>G220*'Shift Factors and Master Curves'!$C$4</f>
        <v>36160</v>
      </c>
      <c r="K220">
        <v>27.33</v>
      </c>
      <c r="L220">
        <v>9010.1</v>
      </c>
      <c r="M220" s="1">
        <f>K220/'Shift Factors and Master Curves'!$B$5</f>
        <v>27.33</v>
      </c>
      <c r="N220">
        <f>L220*'Shift Factors and Master Curves'!$C$5</f>
        <v>9010.1</v>
      </c>
      <c r="P220">
        <v>34.82</v>
      </c>
      <c r="Q220">
        <v>1236.7</v>
      </c>
      <c r="R220">
        <f>P220/'Shift Factors and Master Curves'!$B$6</f>
        <v>34.82</v>
      </c>
      <c r="S220">
        <f>Q220*'Shift Factors and Master Curves'!$C$6</f>
        <v>1236.7</v>
      </c>
      <c r="U220">
        <v>34.82</v>
      </c>
      <c r="V220" s="22">
        <v>178.09</v>
      </c>
      <c r="W220" s="22">
        <f>U220/'Shift Factors and Master Curves'!$B$7</f>
        <v>34.82</v>
      </c>
      <c r="X220" s="22">
        <f>V220*'Shift Factors and Master Curves'!$C$7</f>
        <v>178.09</v>
      </c>
    </row>
    <row r="221" spans="1:24" x14ac:dyDescent="0.2">
      <c r="A221">
        <v>23.15</v>
      </c>
      <c r="B221">
        <v>97416</v>
      </c>
      <c r="C221" s="1">
        <f>A221/'Shift Factors and Master Curves'!$B$3</f>
        <v>23.15</v>
      </c>
      <c r="D221" s="1">
        <f>B221*'Shift Factors and Master Curves'!$C$3</f>
        <v>107157.6</v>
      </c>
      <c r="F221">
        <v>27.49</v>
      </c>
      <c r="G221">
        <v>36041</v>
      </c>
      <c r="H221" s="1">
        <f>F221/'Shift Factors and Master Curves'!$B$4</f>
        <v>27.49</v>
      </c>
      <c r="I221" s="1">
        <f>G221*'Shift Factors and Master Curves'!$C$4</f>
        <v>36041</v>
      </c>
      <c r="K221">
        <v>27.49</v>
      </c>
      <c r="L221">
        <v>8993.5</v>
      </c>
      <c r="M221" s="1">
        <f>K221/'Shift Factors and Master Curves'!$B$5</f>
        <v>27.49</v>
      </c>
      <c r="N221">
        <f>L221*'Shift Factors and Master Curves'!$C$5</f>
        <v>8993.5</v>
      </c>
      <c r="P221">
        <v>35.06</v>
      </c>
      <c r="Q221">
        <v>1217.8</v>
      </c>
      <c r="R221">
        <f>P221/'Shift Factors and Master Curves'!$B$6</f>
        <v>35.06</v>
      </c>
      <c r="S221">
        <f>Q221*'Shift Factors and Master Curves'!$C$6</f>
        <v>1217.8</v>
      </c>
      <c r="U221">
        <v>35.06</v>
      </c>
      <c r="V221" s="22">
        <v>176.82</v>
      </c>
      <c r="W221" s="22">
        <f>U221/'Shift Factors and Master Curves'!$B$7</f>
        <v>35.06</v>
      </c>
      <c r="X221" s="22">
        <f>V221*'Shift Factors and Master Curves'!$C$7</f>
        <v>176.82</v>
      </c>
    </row>
    <row r="222" spans="1:24" x14ac:dyDescent="0.2">
      <c r="A222">
        <v>23.26</v>
      </c>
      <c r="B222">
        <v>97428</v>
      </c>
      <c r="C222" s="1">
        <f>A222/'Shift Factors and Master Curves'!$B$3</f>
        <v>23.26</v>
      </c>
      <c r="D222" s="1">
        <f>B222*'Shift Factors and Master Curves'!$C$3</f>
        <v>107170.8</v>
      </c>
      <c r="F222">
        <v>27.64</v>
      </c>
      <c r="G222">
        <v>35968</v>
      </c>
      <c r="H222" s="1">
        <f>F222/'Shift Factors and Master Curves'!$B$4</f>
        <v>27.64</v>
      </c>
      <c r="I222" s="1">
        <f>G222*'Shift Factors and Master Curves'!$C$4</f>
        <v>35968</v>
      </c>
      <c r="K222">
        <v>27.64</v>
      </c>
      <c r="L222">
        <v>8934.5</v>
      </c>
      <c r="M222" s="1">
        <f>K222/'Shift Factors and Master Curves'!$B$5</f>
        <v>27.64</v>
      </c>
      <c r="N222">
        <f>L222*'Shift Factors and Master Curves'!$C$5</f>
        <v>8934.5</v>
      </c>
      <c r="P222">
        <v>35.299999999999997</v>
      </c>
      <c r="Q222">
        <v>1221.7</v>
      </c>
      <c r="R222">
        <f>P222/'Shift Factors and Master Curves'!$B$6</f>
        <v>35.299999999999997</v>
      </c>
      <c r="S222">
        <f>Q222*'Shift Factors and Master Curves'!$C$6</f>
        <v>1221.7</v>
      </c>
      <c r="U222">
        <v>35.299999999999997</v>
      </c>
      <c r="V222" s="22">
        <v>180.43</v>
      </c>
      <c r="W222" s="22">
        <f>U222/'Shift Factors and Master Curves'!$B$7</f>
        <v>35.299999999999997</v>
      </c>
      <c r="X222" s="22">
        <f>V222*'Shift Factors and Master Curves'!$C$7</f>
        <v>180.43</v>
      </c>
    </row>
    <row r="223" spans="1:24" x14ac:dyDescent="0.2">
      <c r="A223">
        <v>23.37</v>
      </c>
      <c r="B223">
        <v>97308</v>
      </c>
      <c r="C223" s="1">
        <f>A223/'Shift Factors and Master Curves'!$B$3</f>
        <v>23.37</v>
      </c>
      <c r="D223" s="1">
        <f>B223*'Shift Factors and Master Curves'!$C$3</f>
        <v>107038.8</v>
      </c>
      <c r="F223">
        <v>27.8</v>
      </c>
      <c r="G223">
        <v>35889</v>
      </c>
      <c r="H223" s="1">
        <f>F223/'Shift Factors and Master Curves'!$B$4</f>
        <v>27.8</v>
      </c>
      <c r="I223" s="1">
        <f>G223*'Shift Factors and Master Curves'!$C$4</f>
        <v>35889</v>
      </c>
      <c r="K223">
        <v>27.8</v>
      </c>
      <c r="L223">
        <v>8905.5</v>
      </c>
      <c r="M223" s="1">
        <f>K223/'Shift Factors and Master Curves'!$B$5</f>
        <v>27.8</v>
      </c>
      <c r="N223">
        <f>L223*'Shift Factors and Master Curves'!$C$5</f>
        <v>8905.5</v>
      </c>
      <c r="P223">
        <v>35.54</v>
      </c>
      <c r="Q223">
        <v>1210.9000000000001</v>
      </c>
      <c r="R223">
        <f>P223/'Shift Factors and Master Curves'!$B$6</f>
        <v>35.54</v>
      </c>
      <c r="S223">
        <f>Q223*'Shift Factors and Master Curves'!$C$6</f>
        <v>1210.9000000000001</v>
      </c>
      <c r="U223">
        <v>35.549999999999997</v>
      </c>
      <c r="V223" s="22">
        <v>170.9</v>
      </c>
      <c r="W223" s="22">
        <f>U223/'Shift Factors and Master Curves'!$B$7</f>
        <v>35.549999999999997</v>
      </c>
      <c r="X223" s="22">
        <f>V223*'Shift Factors and Master Curves'!$C$7</f>
        <v>170.9</v>
      </c>
    </row>
    <row r="224" spans="1:24" x14ac:dyDescent="0.2">
      <c r="A224">
        <v>23.48</v>
      </c>
      <c r="B224">
        <v>97180</v>
      </c>
      <c r="C224" s="1">
        <f>A224/'Shift Factors and Master Curves'!$B$3</f>
        <v>23.48</v>
      </c>
      <c r="D224" s="1">
        <f>B224*'Shift Factors and Master Curves'!$C$3</f>
        <v>106898.00000000001</v>
      </c>
      <c r="F224">
        <v>27.95</v>
      </c>
      <c r="G224">
        <v>35757</v>
      </c>
      <c r="H224" s="1">
        <f>F224/'Shift Factors and Master Curves'!$B$4</f>
        <v>27.95</v>
      </c>
      <c r="I224" s="1">
        <f>G224*'Shift Factors and Master Curves'!$C$4</f>
        <v>35757</v>
      </c>
      <c r="K224">
        <v>27.95</v>
      </c>
      <c r="L224">
        <v>8871.2000000000007</v>
      </c>
      <c r="M224" s="1">
        <f>K224/'Shift Factors and Master Curves'!$B$5</f>
        <v>27.95</v>
      </c>
      <c r="N224">
        <f>L224*'Shift Factors and Master Curves'!$C$5</f>
        <v>8871.2000000000007</v>
      </c>
      <c r="P224">
        <v>35.79</v>
      </c>
      <c r="Q224">
        <v>1201.0999999999999</v>
      </c>
      <c r="R224">
        <f>P224/'Shift Factors and Master Curves'!$B$6</f>
        <v>35.79</v>
      </c>
      <c r="S224">
        <f>Q224*'Shift Factors and Master Curves'!$C$6</f>
        <v>1201.0999999999999</v>
      </c>
      <c r="U224">
        <v>35.79</v>
      </c>
      <c r="V224" s="22">
        <v>172.49</v>
      </c>
      <c r="W224" s="22">
        <f>U224/'Shift Factors and Master Curves'!$B$7</f>
        <v>35.79</v>
      </c>
      <c r="X224" s="22">
        <f>V224*'Shift Factors and Master Curves'!$C$7</f>
        <v>172.49</v>
      </c>
    </row>
    <row r="225" spans="1:24" x14ac:dyDescent="0.2">
      <c r="A225">
        <v>23.59</v>
      </c>
      <c r="B225">
        <v>97018</v>
      </c>
      <c r="C225" s="1">
        <f>A225/'Shift Factors and Master Curves'!$B$3</f>
        <v>23.59</v>
      </c>
      <c r="D225" s="1">
        <f>B225*'Shift Factors and Master Curves'!$C$3</f>
        <v>106719.8</v>
      </c>
      <c r="F225">
        <v>28.11</v>
      </c>
      <c r="G225">
        <v>35679</v>
      </c>
      <c r="H225" s="1">
        <f>F225/'Shift Factors and Master Curves'!$B$4</f>
        <v>28.11</v>
      </c>
      <c r="I225" s="1">
        <f>G225*'Shift Factors and Master Curves'!$C$4</f>
        <v>35679</v>
      </c>
      <c r="K225">
        <v>28.11</v>
      </c>
      <c r="L225">
        <v>8839.2999999999993</v>
      </c>
      <c r="M225" s="1">
        <f>K225/'Shift Factors and Master Curves'!$B$5</f>
        <v>28.11</v>
      </c>
      <c r="N225">
        <f>L225*'Shift Factors and Master Curves'!$C$5</f>
        <v>8839.2999999999993</v>
      </c>
      <c r="P225">
        <v>36.03</v>
      </c>
      <c r="Q225">
        <v>1196.5</v>
      </c>
      <c r="R225">
        <f>P225/'Shift Factors and Master Curves'!$B$6</f>
        <v>36.03</v>
      </c>
      <c r="S225">
        <f>Q225*'Shift Factors and Master Curves'!$C$6</f>
        <v>1196.5</v>
      </c>
      <c r="U225">
        <v>36.03</v>
      </c>
      <c r="V225" s="22">
        <v>171.69</v>
      </c>
      <c r="W225" s="22">
        <f>U225/'Shift Factors and Master Curves'!$B$7</f>
        <v>36.03</v>
      </c>
      <c r="X225" s="22">
        <f>V225*'Shift Factors and Master Curves'!$C$7</f>
        <v>171.69</v>
      </c>
    </row>
    <row r="226" spans="1:24" x14ac:dyDescent="0.2">
      <c r="A226">
        <v>23.7</v>
      </c>
      <c r="B226">
        <v>96963</v>
      </c>
      <c r="C226" s="1">
        <f>A226/'Shift Factors and Master Curves'!$B$3</f>
        <v>23.7</v>
      </c>
      <c r="D226" s="1">
        <f>B226*'Shift Factors and Master Curves'!$C$3</f>
        <v>106659.3</v>
      </c>
      <c r="F226">
        <v>28.27</v>
      </c>
      <c r="G226">
        <v>35601</v>
      </c>
      <c r="H226" s="1">
        <f>F226/'Shift Factors and Master Curves'!$B$4</f>
        <v>28.27</v>
      </c>
      <c r="I226" s="1">
        <f>G226*'Shift Factors and Master Curves'!$C$4</f>
        <v>35601</v>
      </c>
      <c r="K226">
        <v>28.27</v>
      </c>
      <c r="L226">
        <v>8789.2999999999993</v>
      </c>
      <c r="M226" s="1">
        <f>K226/'Shift Factors and Master Curves'!$B$5</f>
        <v>28.27</v>
      </c>
      <c r="N226">
        <f>L226*'Shift Factors and Master Curves'!$C$5</f>
        <v>8789.2999999999993</v>
      </c>
      <c r="P226">
        <v>36.28</v>
      </c>
      <c r="Q226">
        <v>1184.2</v>
      </c>
      <c r="R226">
        <f>P226/'Shift Factors and Master Curves'!$B$6</f>
        <v>36.28</v>
      </c>
      <c r="S226">
        <f>Q226*'Shift Factors and Master Curves'!$C$6</f>
        <v>1184.2</v>
      </c>
      <c r="U226">
        <v>36.28</v>
      </c>
      <c r="V226" s="22">
        <v>181.41</v>
      </c>
      <c r="W226" s="22">
        <f>U226/'Shift Factors and Master Curves'!$B$7</f>
        <v>36.28</v>
      </c>
      <c r="X226" s="22">
        <f>V226*'Shift Factors and Master Curves'!$C$7</f>
        <v>181.41</v>
      </c>
    </row>
    <row r="227" spans="1:24" x14ac:dyDescent="0.2">
      <c r="A227">
        <v>23.82</v>
      </c>
      <c r="B227">
        <v>96826</v>
      </c>
      <c r="C227" s="1">
        <f>A227/'Shift Factors and Master Curves'!$B$3</f>
        <v>23.82</v>
      </c>
      <c r="D227" s="1">
        <f>B227*'Shift Factors and Master Curves'!$C$3</f>
        <v>106508.6</v>
      </c>
      <c r="F227">
        <v>28.42</v>
      </c>
      <c r="G227">
        <v>35495</v>
      </c>
      <c r="H227" s="1">
        <f>F227/'Shift Factors and Master Curves'!$B$4</f>
        <v>28.42</v>
      </c>
      <c r="I227" s="1">
        <f>G227*'Shift Factors and Master Curves'!$C$4</f>
        <v>35495</v>
      </c>
      <c r="K227">
        <v>28.42</v>
      </c>
      <c r="L227">
        <v>8762.9</v>
      </c>
      <c r="M227" s="1">
        <f>K227/'Shift Factors and Master Curves'!$B$5</f>
        <v>28.42</v>
      </c>
      <c r="N227">
        <f>L227*'Shift Factors and Master Curves'!$C$5</f>
        <v>8762.9</v>
      </c>
      <c r="P227">
        <v>36.520000000000003</v>
      </c>
      <c r="Q227">
        <v>1190.5999999999999</v>
      </c>
      <c r="R227">
        <f>P227/'Shift Factors and Master Curves'!$B$6</f>
        <v>36.520000000000003</v>
      </c>
      <c r="S227">
        <f>Q227*'Shift Factors and Master Curves'!$C$6</f>
        <v>1190.5999999999999</v>
      </c>
      <c r="U227">
        <v>36.520000000000003</v>
      </c>
      <c r="V227" s="22">
        <v>172.77</v>
      </c>
      <c r="W227" s="22">
        <f>U227/'Shift Factors and Master Curves'!$B$7</f>
        <v>36.520000000000003</v>
      </c>
      <c r="X227" s="22">
        <f>V227*'Shift Factors and Master Curves'!$C$7</f>
        <v>172.77</v>
      </c>
    </row>
    <row r="228" spans="1:24" x14ac:dyDescent="0.2">
      <c r="A228">
        <v>23.93</v>
      </c>
      <c r="B228">
        <v>96760</v>
      </c>
      <c r="C228" s="1">
        <f>A228/'Shift Factors and Master Curves'!$B$3</f>
        <v>23.93</v>
      </c>
      <c r="D228" s="1">
        <f>B228*'Shift Factors and Master Curves'!$C$3</f>
        <v>106436.00000000001</v>
      </c>
      <c r="F228">
        <v>28.58</v>
      </c>
      <c r="G228">
        <v>35382</v>
      </c>
      <c r="H228" s="1">
        <f>F228/'Shift Factors and Master Curves'!$B$4</f>
        <v>28.58</v>
      </c>
      <c r="I228" s="1">
        <f>G228*'Shift Factors and Master Curves'!$C$4</f>
        <v>35382</v>
      </c>
      <c r="K228">
        <v>28.58</v>
      </c>
      <c r="L228">
        <v>8734.6</v>
      </c>
      <c r="M228" s="1">
        <f>K228/'Shift Factors and Master Curves'!$B$5</f>
        <v>28.58</v>
      </c>
      <c r="N228">
        <f>L228*'Shift Factors and Master Curves'!$C$5</f>
        <v>8734.6</v>
      </c>
      <c r="P228">
        <v>36.770000000000003</v>
      </c>
      <c r="Q228">
        <v>1171.3</v>
      </c>
      <c r="R228">
        <f>P228/'Shift Factors and Master Curves'!$B$6</f>
        <v>36.770000000000003</v>
      </c>
      <c r="S228">
        <f>Q228*'Shift Factors and Master Curves'!$C$6</f>
        <v>1171.3</v>
      </c>
      <c r="U228">
        <v>36.770000000000003</v>
      </c>
      <c r="V228" s="22">
        <v>172.89</v>
      </c>
      <c r="W228" s="22">
        <f>U228/'Shift Factors and Master Curves'!$B$7</f>
        <v>36.770000000000003</v>
      </c>
      <c r="X228" s="22">
        <f>V228*'Shift Factors and Master Curves'!$C$7</f>
        <v>172.89</v>
      </c>
    </row>
    <row r="229" spans="1:24" x14ac:dyDescent="0.2">
      <c r="A229">
        <v>24.04</v>
      </c>
      <c r="B229">
        <v>96598</v>
      </c>
      <c r="C229" s="1">
        <f>A229/'Shift Factors and Master Curves'!$B$3</f>
        <v>24.04</v>
      </c>
      <c r="D229" s="1">
        <f>B229*'Shift Factors and Master Curves'!$C$3</f>
        <v>106257.8</v>
      </c>
      <c r="F229">
        <v>28.74</v>
      </c>
      <c r="G229">
        <v>35306</v>
      </c>
      <c r="H229" s="1">
        <f>F229/'Shift Factors and Master Curves'!$B$4</f>
        <v>28.74</v>
      </c>
      <c r="I229" s="1">
        <f>G229*'Shift Factors and Master Curves'!$C$4</f>
        <v>35306</v>
      </c>
      <c r="K229">
        <v>28.74</v>
      </c>
      <c r="L229">
        <v>8711.1</v>
      </c>
      <c r="M229" s="1">
        <f>K229/'Shift Factors and Master Curves'!$B$5</f>
        <v>28.74</v>
      </c>
      <c r="N229">
        <f>L229*'Shift Factors and Master Curves'!$C$5</f>
        <v>8711.1</v>
      </c>
      <c r="P229">
        <v>37.020000000000003</v>
      </c>
      <c r="Q229">
        <v>1171.5999999999999</v>
      </c>
      <c r="R229">
        <f>P229/'Shift Factors and Master Curves'!$B$6</f>
        <v>37.020000000000003</v>
      </c>
      <c r="S229">
        <f>Q229*'Shift Factors and Master Curves'!$C$6</f>
        <v>1171.5999999999999</v>
      </c>
      <c r="U229">
        <v>37.020000000000003</v>
      </c>
      <c r="V229" s="22">
        <v>171.51</v>
      </c>
      <c r="W229" s="22">
        <f>U229/'Shift Factors and Master Curves'!$B$7</f>
        <v>37.020000000000003</v>
      </c>
      <c r="X229" s="22">
        <f>V229*'Shift Factors and Master Curves'!$C$7</f>
        <v>171.51</v>
      </c>
    </row>
    <row r="230" spans="1:24" x14ac:dyDescent="0.2">
      <c r="A230">
        <v>24.15</v>
      </c>
      <c r="B230">
        <v>96451</v>
      </c>
      <c r="C230" s="1">
        <f>A230/'Shift Factors and Master Curves'!$B$3</f>
        <v>24.15</v>
      </c>
      <c r="D230" s="1">
        <f>B230*'Shift Factors and Master Curves'!$C$3</f>
        <v>106096.1</v>
      </c>
      <c r="F230">
        <v>28.89</v>
      </c>
      <c r="G230">
        <v>35214</v>
      </c>
      <c r="H230" s="1">
        <f>F230/'Shift Factors and Master Curves'!$B$4</f>
        <v>28.89</v>
      </c>
      <c r="I230" s="1">
        <f>G230*'Shift Factors and Master Curves'!$C$4</f>
        <v>35214</v>
      </c>
      <c r="K230">
        <v>28.89</v>
      </c>
      <c r="L230">
        <v>8668.7000000000007</v>
      </c>
      <c r="M230" s="1">
        <f>K230/'Shift Factors and Master Curves'!$B$5</f>
        <v>28.89</v>
      </c>
      <c r="N230">
        <f>L230*'Shift Factors and Master Curves'!$C$5</f>
        <v>8668.7000000000007</v>
      </c>
      <c r="P230">
        <v>37.270000000000003</v>
      </c>
      <c r="Q230">
        <v>1165.7</v>
      </c>
      <c r="R230">
        <f>P230/'Shift Factors and Master Curves'!$B$6</f>
        <v>37.270000000000003</v>
      </c>
      <c r="S230">
        <f>Q230*'Shift Factors and Master Curves'!$C$6</f>
        <v>1165.7</v>
      </c>
      <c r="U230">
        <v>37.270000000000003</v>
      </c>
      <c r="V230" s="22">
        <v>169.43</v>
      </c>
      <c r="W230" s="22">
        <f>U230/'Shift Factors and Master Curves'!$B$7</f>
        <v>37.270000000000003</v>
      </c>
      <c r="X230" s="22">
        <f>V230*'Shift Factors and Master Curves'!$C$7</f>
        <v>169.43</v>
      </c>
    </row>
    <row r="231" spans="1:24" x14ac:dyDescent="0.2">
      <c r="A231">
        <v>24.26</v>
      </c>
      <c r="B231">
        <v>96343</v>
      </c>
      <c r="C231" s="1">
        <f>A231/'Shift Factors and Master Curves'!$B$3</f>
        <v>24.26</v>
      </c>
      <c r="D231" s="1">
        <f>B231*'Shift Factors and Master Curves'!$C$3</f>
        <v>105977.3</v>
      </c>
      <c r="F231">
        <v>29.05</v>
      </c>
      <c r="G231">
        <v>35102</v>
      </c>
      <c r="H231" s="1">
        <f>F231/'Shift Factors and Master Curves'!$B$4</f>
        <v>29.05</v>
      </c>
      <c r="I231" s="1">
        <f>G231*'Shift Factors and Master Curves'!$C$4</f>
        <v>35102</v>
      </c>
      <c r="K231">
        <v>29.05</v>
      </c>
      <c r="L231">
        <v>8628.5</v>
      </c>
      <c r="M231" s="1">
        <f>K231/'Shift Factors and Master Curves'!$B$5</f>
        <v>29.05</v>
      </c>
      <c r="N231">
        <f>L231*'Shift Factors and Master Curves'!$C$5</f>
        <v>8628.5</v>
      </c>
      <c r="P231">
        <v>37.520000000000003</v>
      </c>
      <c r="Q231">
        <v>1166.8</v>
      </c>
      <c r="R231">
        <f>P231/'Shift Factors and Master Curves'!$B$6</f>
        <v>37.520000000000003</v>
      </c>
      <c r="S231">
        <f>Q231*'Shift Factors and Master Curves'!$C$6</f>
        <v>1166.8</v>
      </c>
      <c r="U231">
        <v>37.520000000000003</v>
      </c>
      <c r="V231" s="22">
        <v>163.34</v>
      </c>
      <c r="W231" s="22">
        <f>U231/'Shift Factors and Master Curves'!$B$7</f>
        <v>37.520000000000003</v>
      </c>
      <c r="X231" s="22">
        <f>V231*'Shift Factors and Master Curves'!$C$7</f>
        <v>163.34</v>
      </c>
    </row>
    <row r="232" spans="1:24" x14ac:dyDescent="0.2">
      <c r="A232">
        <v>24.38</v>
      </c>
      <c r="B232">
        <v>96234</v>
      </c>
      <c r="C232" s="1">
        <f>A232/'Shift Factors and Master Curves'!$B$3</f>
        <v>24.38</v>
      </c>
      <c r="D232" s="1">
        <f>B232*'Shift Factors and Master Curves'!$C$3</f>
        <v>105857.40000000001</v>
      </c>
      <c r="F232">
        <v>29.21</v>
      </c>
      <c r="G232">
        <v>35032</v>
      </c>
      <c r="H232" s="1">
        <f>F232/'Shift Factors and Master Curves'!$B$4</f>
        <v>29.21</v>
      </c>
      <c r="I232" s="1">
        <f>G232*'Shift Factors and Master Curves'!$C$4</f>
        <v>35032</v>
      </c>
      <c r="K232">
        <v>29.21</v>
      </c>
      <c r="L232">
        <v>8592.2000000000007</v>
      </c>
      <c r="M232" s="1">
        <f>K232/'Shift Factors and Master Curves'!$B$5</f>
        <v>29.21</v>
      </c>
      <c r="N232">
        <f>L232*'Shift Factors and Master Curves'!$C$5</f>
        <v>8592.2000000000007</v>
      </c>
      <c r="P232">
        <v>37.770000000000003</v>
      </c>
      <c r="Q232">
        <v>1149.7</v>
      </c>
      <c r="R232">
        <f>P232/'Shift Factors and Master Curves'!$B$6</f>
        <v>37.770000000000003</v>
      </c>
      <c r="S232">
        <f>Q232*'Shift Factors and Master Curves'!$C$6</f>
        <v>1149.7</v>
      </c>
      <c r="U232">
        <v>37.770000000000003</v>
      </c>
      <c r="V232" s="22">
        <v>170.96</v>
      </c>
      <c r="W232" s="22">
        <f>U232/'Shift Factors and Master Curves'!$B$7</f>
        <v>37.770000000000003</v>
      </c>
      <c r="X232" s="22">
        <f>V232*'Shift Factors and Master Curves'!$C$7</f>
        <v>170.96</v>
      </c>
    </row>
    <row r="233" spans="1:24" x14ac:dyDescent="0.2">
      <c r="A233">
        <v>24.49</v>
      </c>
      <c r="B233">
        <v>96053</v>
      </c>
      <c r="C233" s="1">
        <f>A233/'Shift Factors and Master Curves'!$B$3</f>
        <v>24.49</v>
      </c>
      <c r="D233" s="1">
        <f>B233*'Shift Factors and Master Curves'!$C$3</f>
        <v>105658.3</v>
      </c>
      <c r="F233">
        <v>29.37</v>
      </c>
      <c r="G233">
        <v>34977</v>
      </c>
      <c r="H233" s="1">
        <f>F233/'Shift Factors and Master Curves'!$B$4</f>
        <v>29.37</v>
      </c>
      <c r="I233" s="1">
        <f>G233*'Shift Factors and Master Curves'!$C$4</f>
        <v>34977</v>
      </c>
      <c r="K233">
        <v>29.37</v>
      </c>
      <c r="L233">
        <v>8539.9</v>
      </c>
      <c r="M233" s="1">
        <f>K233/'Shift Factors and Master Curves'!$B$5</f>
        <v>29.37</v>
      </c>
      <c r="N233">
        <f>L233*'Shift Factors and Master Curves'!$C$5</f>
        <v>8539.9</v>
      </c>
      <c r="P233">
        <v>38.020000000000003</v>
      </c>
      <c r="Q233">
        <v>1137</v>
      </c>
      <c r="R233">
        <f>P233/'Shift Factors and Master Curves'!$B$6</f>
        <v>38.020000000000003</v>
      </c>
      <c r="S233">
        <f>Q233*'Shift Factors and Master Curves'!$C$6</f>
        <v>1137</v>
      </c>
      <c r="U233">
        <v>38.020000000000003</v>
      </c>
      <c r="V233" s="22">
        <v>179.74</v>
      </c>
      <c r="W233" s="22">
        <f>U233/'Shift Factors and Master Curves'!$B$7</f>
        <v>38.020000000000003</v>
      </c>
      <c r="X233" s="22">
        <f>V233*'Shift Factors and Master Curves'!$C$7</f>
        <v>179.74</v>
      </c>
    </row>
    <row r="234" spans="1:24" x14ac:dyDescent="0.2">
      <c r="A234">
        <v>24.6</v>
      </c>
      <c r="B234">
        <v>96102</v>
      </c>
      <c r="C234" s="1">
        <f>A234/'Shift Factors and Master Curves'!$B$3</f>
        <v>24.6</v>
      </c>
      <c r="D234" s="1">
        <f>B234*'Shift Factors and Master Curves'!$C$3</f>
        <v>105712.20000000001</v>
      </c>
      <c r="F234">
        <v>29.53</v>
      </c>
      <c r="G234">
        <v>34871</v>
      </c>
      <c r="H234" s="1">
        <f>F234/'Shift Factors and Master Curves'!$B$4</f>
        <v>29.53</v>
      </c>
      <c r="I234" s="1">
        <f>G234*'Shift Factors and Master Curves'!$C$4</f>
        <v>34871</v>
      </c>
      <c r="K234">
        <v>29.53</v>
      </c>
      <c r="L234">
        <v>8520.7999999999993</v>
      </c>
      <c r="M234" s="1">
        <f>K234/'Shift Factors and Master Curves'!$B$5</f>
        <v>29.53</v>
      </c>
      <c r="N234">
        <f>L234*'Shift Factors and Master Curves'!$C$5</f>
        <v>8520.7999999999993</v>
      </c>
      <c r="P234">
        <v>38.28</v>
      </c>
      <c r="Q234">
        <v>1124</v>
      </c>
      <c r="R234">
        <f>P234/'Shift Factors and Master Curves'!$B$6</f>
        <v>38.28</v>
      </c>
      <c r="S234">
        <f>Q234*'Shift Factors and Master Curves'!$C$6</f>
        <v>1124</v>
      </c>
      <c r="U234">
        <v>38.28</v>
      </c>
      <c r="V234" s="22">
        <v>173.7</v>
      </c>
      <c r="W234" s="22">
        <f>U234/'Shift Factors and Master Curves'!$B$7</f>
        <v>38.28</v>
      </c>
      <c r="X234" s="22">
        <f>V234*'Shift Factors and Master Curves'!$C$7</f>
        <v>173.7</v>
      </c>
    </row>
    <row r="235" spans="1:24" x14ac:dyDescent="0.2">
      <c r="A235">
        <v>24.71</v>
      </c>
      <c r="B235">
        <v>95881</v>
      </c>
      <c r="C235" s="1">
        <f>A235/'Shift Factors and Master Curves'!$B$3</f>
        <v>24.71</v>
      </c>
      <c r="D235" s="1">
        <f>B235*'Shift Factors and Master Curves'!$C$3</f>
        <v>105469.1</v>
      </c>
      <c r="F235">
        <v>29.69</v>
      </c>
      <c r="G235">
        <v>34815</v>
      </c>
      <c r="H235" s="1">
        <f>F235/'Shift Factors and Master Curves'!$B$4</f>
        <v>29.69</v>
      </c>
      <c r="I235" s="1">
        <f>G235*'Shift Factors and Master Curves'!$C$4</f>
        <v>34815</v>
      </c>
      <c r="K235">
        <v>29.69</v>
      </c>
      <c r="L235">
        <v>8468.9</v>
      </c>
      <c r="M235" s="1">
        <f>K235/'Shift Factors and Master Curves'!$B$5</f>
        <v>29.69</v>
      </c>
      <c r="N235">
        <f>L235*'Shift Factors and Master Curves'!$C$5</f>
        <v>8468.9</v>
      </c>
      <c r="P235">
        <v>38.53</v>
      </c>
      <c r="Q235">
        <v>1111.9000000000001</v>
      </c>
      <c r="R235">
        <f>P235/'Shift Factors and Master Curves'!$B$6</f>
        <v>38.53</v>
      </c>
      <c r="S235">
        <f>Q235*'Shift Factors and Master Curves'!$C$6</f>
        <v>1111.9000000000001</v>
      </c>
      <c r="U235">
        <v>38.53</v>
      </c>
      <c r="V235" s="22">
        <v>169.53</v>
      </c>
      <c r="W235" s="22">
        <f>U235/'Shift Factors and Master Curves'!$B$7</f>
        <v>38.53</v>
      </c>
      <c r="X235" s="22">
        <f>V235*'Shift Factors and Master Curves'!$C$7</f>
        <v>169.53</v>
      </c>
    </row>
    <row r="236" spans="1:24" x14ac:dyDescent="0.2">
      <c r="A236">
        <v>24.83</v>
      </c>
      <c r="B236">
        <v>95866</v>
      </c>
      <c r="C236" s="1">
        <f>A236/'Shift Factors and Master Curves'!$B$3</f>
        <v>24.83</v>
      </c>
      <c r="D236" s="1">
        <f>B236*'Shift Factors and Master Curves'!$C$3</f>
        <v>105452.6</v>
      </c>
      <c r="F236">
        <v>29.85</v>
      </c>
      <c r="G236">
        <v>34717</v>
      </c>
      <c r="H236" s="1">
        <f>F236/'Shift Factors and Master Curves'!$B$4</f>
        <v>29.85</v>
      </c>
      <c r="I236" s="1">
        <f>G236*'Shift Factors and Master Curves'!$C$4</f>
        <v>34717</v>
      </c>
      <c r="K236">
        <v>29.85</v>
      </c>
      <c r="L236">
        <v>8436.2999999999993</v>
      </c>
      <c r="M236" s="1">
        <f>K236/'Shift Factors and Master Curves'!$B$5</f>
        <v>29.85</v>
      </c>
      <c r="N236">
        <f>L236*'Shift Factors and Master Curves'!$C$5</f>
        <v>8436.2999999999993</v>
      </c>
      <c r="P236">
        <v>38.78</v>
      </c>
      <c r="Q236">
        <v>1098.8</v>
      </c>
      <c r="R236">
        <f>P236/'Shift Factors and Master Curves'!$B$6</f>
        <v>38.78</v>
      </c>
      <c r="S236">
        <f>Q236*'Shift Factors and Master Curves'!$C$6</f>
        <v>1098.8</v>
      </c>
      <c r="U236">
        <v>38.79</v>
      </c>
      <c r="V236" s="22">
        <v>174.23</v>
      </c>
      <c r="W236" s="22">
        <f>U236/'Shift Factors and Master Curves'!$B$7</f>
        <v>38.79</v>
      </c>
      <c r="X236" s="22">
        <f>V236*'Shift Factors and Master Curves'!$C$7</f>
        <v>174.23</v>
      </c>
    </row>
    <row r="237" spans="1:24" x14ac:dyDescent="0.2">
      <c r="A237">
        <v>24.94</v>
      </c>
      <c r="B237">
        <v>95827</v>
      </c>
      <c r="C237" s="1">
        <f>A237/'Shift Factors and Master Curves'!$B$3</f>
        <v>24.94</v>
      </c>
      <c r="D237" s="1">
        <f>B237*'Shift Factors and Master Curves'!$C$3</f>
        <v>105409.70000000001</v>
      </c>
      <c r="F237">
        <v>30.01</v>
      </c>
      <c r="G237">
        <v>34645</v>
      </c>
      <c r="H237" s="1">
        <f>F237/'Shift Factors and Master Curves'!$B$4</f>
        <v>30.01</v>
      </c>
      <c r="I237" s="1">
        <f>G237*'Shift Factors and Master Curves'!$C$4</f>
        <v>34645</v>
      </c>
      <c r="K237">
        <v>30.01</v>
      </c>
      <c r="L237">
        <v>8390.4</v>
      </c>
      <c r="M237" s="1">
        <f>K237/'Shift Factors and Master Curves'!$B$5</f>
        <v>30.01</v>
      </c>
      <c r="N237">
        <f>L237*'Shift Factors and Master Curves'!$C$5</f>
        <v>8390.4</v>
      </c>
      <c r="P237">
        <v>39.04</v>
      </c>
      <c r="Q237">
        <v>1079.5999999999999</v>
      </c>
      <c r="R237">
        <f>P237/'Shift Factors and Master Curves'!$B$6</f>
        <v>39.04</v>
      </c>
      <c r="S237">
        <f>Q237*'Shift Factors and Master Curves'!$C$6</f>
        <v>1079.5999999999999</v>
      </c>
      <c r="U237">
        <v>39.04</v>
      </c>
      <c r="V237" s="22">
        <v>164.5</v>
      </c>
      <c r="W237" s="22">
        <f>U237/'Shift Factors and Master Curves'!$B$7</f>
        <v>39.04</v>
      </c>
      <c r="X237" s="22">
        <f>V237*'Shift Factors and Master Curves'!$C$7</f>
        <v>164.5</v>
      </c>
    </row>
    <row r="238" spans="1:24" x14ac:dyDescent="0.2">
      <c r="A238">
        <v>25.05</v>
      </c>
      <c r="B238">
        <v>95690</v>
      </c>
      <c r="C238" s="1">
        <f>A238/'Shift Factors and Master Curves'!$B$3</f>
        <v>25.05</v>
      </c>
      <c r="D238" s="1">
        <f>B238*'Shift Factors and Master Curves'!$C$3</f>
        <v>105259.00000000001</v>
      </c>
      <c r="F238">
        <v>30.17</v>
      </c>
      <c r="G238">
        <v>34553</v>
      </c>
      <c r="H238" s="1">
        <f>F238/'Shift Factors and Master Curves'!$B$4</f>
        <v>30.17</v>
      </c>
      <c r="I238" s="1">
        <f>G238*'Shift Factors and Master Curves'!$C$4</f>
        <v>34553</v>
      </c>
      <c r="K238">
        <v>30.17</v>
      </c>
      <c r="L238">
        <v>8354.6</v>
      </c>
      <c r="M238" s="1">
        <f>K238/'Shift Factors and Master Curves'!$B$5</f>
        <v>30.17</v>
      </c>
      <c r="N238">
        <f>L238*'Shift Factors and Master Curves'!$C$5</f>
        <v>8354.6</v>
      </c>
      <c r="P238">
        <v>39.299999999999997</v>
      </c>
      <c r="Q238">
        <v>1076.0999999999999</v>
      </c>
      <c r="R238">
        <f>P238/'Shift Factors and Master Curves'!$B$6</f>
        <v>39.299999999999997</v>
      </c>
      <c r="S238">
        <f>Q238*'Shift Factors and Master Curves'!$C$6</f>
        <v>1076.0999999999999</v>
      </c>
      <c r="U238">
        <v>39.299999999999997</v>
      </c>
      <c r="V238" s="22">
        <v>149.69999999999999</v>
      </c>
      <c r="W238" s="22">
        <f>U238/'Shift Factors and Master Curves'!$B$7</f>
        <v>39.299999999999997</v>
      </c>
      <c r="X238" s="22">
        <f>V238*'Shift Factors and Master Curves'!$C$7</f>
        <v>149.69999999999999</v>
      </c>
    </row>
    <row r="239" spans="1:24" x14ac:dyDescent="0.2">
      <c r="A239">
        <v>25.16</v>
      </c>
      <c r="B239">
        <v>95659</v>
      </c>
      <c r="C239" s="1">
        <f>A239/'Shift Factors and Master Curves'!$B$3</f>
        <v>25.16</v>
      </c>
      <c r="D239" s="1">
        <f>B239*'Shift Factors and Master Curves'!$C$3</f>
        <v>105224.90000000001</v>
      </c>
      <c r="F239">
        <v>30.33</v>
      </c>
      <c r="G239">
        <v>34454</v>
      </c>
      <c r="H239" s="1">
        <f>F239/'Shift Factors and Master Curves'!$B$4</f>
        <v>30.33</v>
      </c>
      <c r="I239" s="1">
        <f>G239*'Shift Factors and Master Curves'!$C$4</f>
        <v>34454</v>
      </c>
      <c r="K239">
        <v>30.33</v>
      </c>
      <c r="L239">
        <v>8314.5</v>
      </c>
      <c r="M239" s="1">
        <f>K239/'Shift Factors and Master Curves'!$B$5</f>
        <v>30.33</v>
      </c>
      <c r="N239">
        <f>L239*'Shift Factors and Master Curves'!$C$5</f>
        <v>8314.5</v>
      </c>
      <c r="P239">
        <v>39.56</v>
      </c>
      <c r="Q239">
        <v>1059.5</v>
      </c>
      <c r="R239">
        <f>P239/'Shift Factors and Master Curves'!$B$6</f>
        <v>39.56</v>
      </c>
      <c r="S239">
        <f>Q239*'Shift Factors and Master Curves'!$C$6</f>
        <v>1059.5</v>
      </c>
      <c r="U239">
        <v>39.56</v>
      </c>
      <c r="V239" s="22">
        <v>156.18</v>
      </c>
      <c r="W239" s="22">
        <f>U239/'Shift Factors and Master Curves'!$B$7</f>
        <v>39.56</v>
      </c>
      <c r="X239" s="22">
        <f>V239*'Shift Factors and Master Curves'!$C$7</f>
        <v>156.18</v>
      </c>
    </row>
    <row r="240" spans="1:24" x14ac:dyDescent="0.2">
      <c r="A240">
        <v>25.28</v>
      </c>
      <c r="B240">
        <v>95588</v>
      </c>
      <c r="C240" s="1">
        <f>A240/'Shift Factors and Master Curves'!$B$3</f>
        <v>25.28</v>
      </c>
      <c r="D240" s="1">
        <f>B240*'Shift Factors and Master Curves'!$C$3</f>
        <v>105146.8</v>
      </c>
      <c r="F240">
        <v>30.49</v>
      </c>
      <c r="G240">
        <v>34340</v>
      </c>
      <c r="H240" s="1">
        <f>F240/'Shift Factors and Master Curves'!$B$4</f>
        <v>30.49</v>
      </c>
      <c r="I240" s="1">
        <f>G240*'Shift Factors and Master Curves'!$C$4</f>
        <v>34340</v>
      </c>
      <c r="K240">
        <v>30.49</v>
      </c>
      <c r="L240">
        <v>8290.7999999999993</v>
      </c>
      <c r="M240" s="1">
        <f>K240/'Shift Factors and Master Curves'!$B$5</f>
        <v>30.49</v>
      </c>
      <c r="N240">
        <f>L240*'Shift Factors and Master Curves'!$C$5</f>
        <v>8290.7999999999993</v>
      </c>
      <c r="P240">
        <v>39.82</v>
      </c>
      <c r="Q240">
        <v>1038.9000000000001</v>
      </c>
      <c r="R240">
        <f>P240/'Shift Factors and Master Curves'!$B$6</f>
        <v>39.82</v>
      </c>
      <c r="S240">
        <f>Q240*'Shift Factors and Master Curves'!$C$6</f>
        <v>1038.9000000000001</v>
      </c>
      <c r="U240">
        <v>39.82</v>
      </c>
      <c r="V240" s="22">
        <v>155.84</v>
      </c>
      <c r="W240" s="22">
        <f>U240/'Shift Factors and Master Curves'!$B$7</f>
        <v>39.82</v>
      </c>
      <c r="X240" s="22">
        <f>V240*'Shift Factors and Master Curves'!$C$7</f>
        <v>155.84</v>
      </c>
    </row>
    <row r="241" spans="1:24" x14ac:dyDescent="0.2">
      <c r="A241">
        <v>25.39</v>
      </c>
      <c r="B241">
        <v>95330</v>
      </c>
      <c r="C241" s="1">
        <f>A241/'Shift Factors and Master Curves'!$B$3</f>
        <v>25.39</v>
      </c>
      <c r="D241" s="1">
        <f>B241*'Shift Factors and Master Curves'!$C$3</f>
        <v>104863.00000000001</v>
      </c>
      <c r="F241">
        <v>30.65</v>
      </c>
      <c r="G241">
        <v>34276</v>
      </c>
      <c r="H241" s="1">
        <f>F241/'Shift Factors and Master Curves'!$B$4</f>
        <v>30.65</v>
      </c>
      <c r="I241" s="1">
        <f>G241*'Shift Factors and Master Curves'!$C$4</f>
        <v>34276</v>
      </c>
      <c r="K241">
        <v>30.65</v>
      </c>
      <c r="L241">
        <v>8251</v>
      </c>
      <c r="M241" s="1">
        <f>K241/'Shift Factors and Master Curves'!$B$5</f>
        <v>30.65</v>
      </c>
      <c r="N241">
        <f>L241*'Shift Factors and Master Curves'!$C$5</f>
        <v>8251</v>
      </c>
      <c r="P241">
        <v>40.08</v>
      </c>
      <c r="Q241">
        <v>1035.7</v>
      </c>
      <c r="R241">
        <f>P241/'Shift Factors and Master Curves'!$B$6</f>
        <v>40.08</v>
      </c>
      <c r="S241">
        <f>Q241*'Shift Factors and Master Curves'!$C$6</f>
        <v>1035.7</v>
      </c>
      <c r="U241">
        <v>40.08</v>
      </c>
      <c r="V241" s="22">
        <v>140.6</v>
      </c>
      <c r="W241" s="22">
        <f>U241/'Shift Factors and Master Curves'!$B$7</f>
        <v>40.08</v>
      </c>
      <c r="X241" s="22">
        <f>V241*'Shift Factors and Master Curves'!$C$7</f>
        <v>140.6</v>
      </c>
    </row>
    <row r="242" spans="1:24" x14ac:dyDescent="0.2">
      <c r="A242">
        <v>25.5</v>
      </c>
      <c r="B242">
        <v>95327</v>
      </c>
      <c r="C242" s="1">
        <f>A242/'Shift Factors and Master Curves'!$B$3</f>
        <v>25.5</v>
      </c>
      <c r="D242" s="1">
        <f>B242*'Shift Factors and Master Curves'!$C$3</f>
        <v>104859.70000000001</v>
      </c>
      <c r="F242">
        <v>30.81</v>
      </c>
      <c r="G242">
        <v>34185</v>
      </c>
      <c r="H242" s="1">
        <f>F242/'Shift Factors and Master Curves'!$B$4</f>
        <v>30.81</v>
      </c>
      <c r="I242" s="1">
        <f>G242*'Shift Factors and Master Curves'!$C$4</f>
        <v>34185</v>
      </c>
      <c r="K242">
        <v>30.81</v>
      </c>
      <c r="L242">
        <v>8211.7999999999993</v>
      </c>
      <c r="M242" s="1">
        <f>K242/'Shift Factors and Master Curves'!$B$5</f>
        <v>30.81</v>
      </c>
      <c r="N242">
        <f>L242*'Shift Factors and Master Curves'!$C$5</f>
        <v>8211.7999999999993</v>
      </c>
      <c r="P242">
        <v>40.340000000000003</v>
      </c>
      <c r="Q242">
        <v>1026.4000000000001</v>
      </c>
      <c r="R242">
        <f>P242/'Shift Factors and Master Curves'!$B$6</f>
        <v>40.340000000000003</v>
      </c>
      <c r="S242">
        <f>Q242*'Shift Factors and Master Curves'!$C$6</f>
        <v>1026.4000000000001</v>
      </c>
      <c r="U242">
        <v>40.340000000000003</v>
      </c>
      <c r="V242" s="22">
        <v>136.21</v>
      </c>
      <c r="W242" s="22">
        <f>U242/'Shift Factors and Master Curves'!$B$7</f>
        <v>40.340000000000003</v>
      </c>
      <c r="X242" s="22">
        <f>V242*'Shift Factors and Master Curves'!$C$7</f>
        <v>136.21</v>
      </c>
    </row>
    <row r="243" spans="1:24" x14ac:dyDescent="0.2">
      <c r="A243">
        <v>25.61</v>
      </c>
      <c r="B243">
        <v>95260</v>
      </c>
      <c r="C243" s="1">
        <f>A243/'Shift Factors and Master Curves'!$B$3</f>
        <v>25.61</v>
      </c>
      <c r="D243" s="1">
        <f>B243*'Shift Factors and Master Curves'!$C$3</f>
        <v>104786.00000000001</v>
      </c>
      <c r="F243">
        <v>30.98</v>
      </c>
      <c r="G243">
        <v>34113</v>
      </c>
      <c r="H243" s="1">
        <f>F243/'Shift Factors and Master Curves'!$B$4</f>
        <v>30.98</v>
      </c>
      <c r="I243" s="1">
        <f>G243*'Shift Factors and Master Curves'!$C$4</f>
        <v>34113</v>
      </c>
      <c r="K243">
        <v>30.98</v>
      </c>
      <c r="L243">
        <v>8183.5</v>
      </c>
      <c r="M243" s="1">
        <f>K243/'Shift Factors and Master Curves'!$B$5</f>
        <v>30.98</v>
      </c>
      <c r="N243">
        <f>L243*'Shift Factors and Master Curves'!$C$5</f>
        <v>8183.5</v>
      </c>
      <c r="P243">
        <v>40.6</v>
      </c>
      <c r="Q243">
        <v>1010.5</v>
      </c>
      <c r="R243">
        <f>P243/'Shift Factors and Master Curves'!$B$6</f>
        <v>40.6</v>
      </c>
      <c r="S243">
        <f>Q243*'Shift Factors and Master Curves'!$C$6</f>
        <v>1010.5</v>
      </c>
      <c r="U243">
        <v>40.6</v>
      </c>
      <c r="V243" s="22">
        <v>137.84</v>
      </c>
      <c r="W243" s="22">
        <f>U243/'Shift Factors and Master Curves'!$B$7</f>
        <v>40.6</v>
      </c>
      <c r="X243" s="22">
        <f>V243*'Shift Factors and Master Curves'!$C$7</f>
        <v>137.84</v>
      </c>
    </row>
    <row r="244" spans="1:24" x14ac:dyDescent="0.2">
      <c r="A244">
        <v>25.73</v>
      </c>
      <c r="B244">
        <v>95143</v>
      </c>
      <c r="C244" s="1">
        <f>A244/'Shift Factors and Master Curves'!$B$3</f>
        <v>25.73</v>
      </c>
      <c r="D244" s="1">
        <f>B244*'Shift Factors and Master Curves'!$C$3</f>
        <v>104657.3</v>
      </c>
      <c r="F244">
        <v>31.14</v>
      </c>
      <c r="G244">
        <v>34008</v>
      </c>
      <c r="H244" s="1">
        <f>F244/'Shift Factors and Master Curves'!$B$4</f>
        <v>31.14</v>
      </c>
      <c r="I244" s="1">
        <f>G244*'Shift Factors and Master Curves'!$C$4</f>
        <v>34008</v>
      </c>
      <c r="K244">
        <v>31.14</v>
      </c>
      <c r="L244">
        <v>8140.5</v>
      </c>
      <c r="M244" s="1">
        <f>K244/'Shift Factors and Master Curves'!$B$5</f>
        <v>31.14</v>
      </c>
      <c r="N244">
        <f>L244*'Shift Factors and Master Curves'!$C$5</f>
        <v>8140.5</v>
      </c>
      <c r="P244">
        <v>40.869999999999997</v>
      </c>
      <c r="Q244">
        <v>1004.7</v>
      </c>
      <c r="R244">
        <f>P244/'Shift Factors and Master Curves'!$B$6</f>
        <v>40.869999999999997</v>
      </c>
      <c r="S244">
        <f>Q244*'Shift Factors and Master Curves'!$C$6</f>
        <v>1004.7</v>
      </c>
      <c r="U244">
        <v>40.869999999999997</v>
      </c>
      <c r="V244" s="22">
        <v>135.69</v>
      </c>
      <c r="W244" s="22">
        <f>U244/'Shift Factors and Master Curves'!$B$7</f>
        <v>40.869999999999997</v>
      </c>
      <c r="X244" s="22">
        <f>V244*'Shift Factors and Master Curves'!$C$7</f>
        <v>135.69</v>
      </c>
    </row>
    <row r="245" spans="1:24" x14ac:dyDescent="0.2">
      <c r="A245">
        <v>25.84</v>
      </c>
      <c r="B245">
        <v>95033</v>
      </c>
      <c r="C245" s="1">
        <f>A245/'Shift Factors and Master Curves'!$B$3</f>
        <v>25.84</v>
      </c>
      <c r="D245" s="1">
        <f>B245*'Shift Factors and Master Curves'!$C$3</f>
        <v>104536.3</v>
      </c>
      <c r="F245">
        <v>31.3</v>
      </c>
      <c r="G245">
        <v>33934</v>
      </c>
      <c r="H245" s="1">
        <f>F245/'Shift Factors and Master Curves'!$B$4</f>
        <v>31.3</v>
      </c>
      <c r="I245" s="1">
        <f>G245*'Shift Factors and Master Curves'!$C$4</f>
        <v>33934</v>
      </c>
      <c r="K245">
        <v>31.3</v>
      </c>
      <c r="L245">
        <v>8096.5</v>
      </c>
      <c r="M245" s="1">
        <f>K245/'Shift Factors and Master Curves'!$B$5</f>
        <v>31.3</v>
      </c>
      <c r="N245">
        <f>L245*'Shift Factors and Master Curves'!$C$5</f>
        <v>8096.5</v>
      </c>
      <c r="P245">
        <v>41.13</v>
      </c>
      <c r="Q245">
        <v>994.13</v>
      </c>
      <c r="R245">
        <f>P245/'Shift Factors and Master Curves'!$B$6</f>
        <v>41.13</v>
      </c>
      <c r="S245">
        <f>Q245*'Shift Factors and Master Curves'!$C$6</f>
        <v>994.13</v>
      </c>
      <c r="U245">
        <v>41.13</v>
      </c>
      <c r="V245" s="22">
        <v>123.54</v>
      </c>
      <c r="W245" s="22">
        <f>U245/'Shift Factors and Master Curves'!$B$7</f>
        <v>41.13</v>
      </c>
      <c r="X245" s="22">
        <f>V245*'Shift Factors and Master Curves'!$C$7</f>
        <v>123.54</v>
      </c>
    </row>
    <row r="246" spans="1:24" x14ac:dyDescent="0.2">
      <c r="A246">
        <v>25.95</v>
      </c>
      <c r="B246">
        <v>95022</v>
      </c>
      <c r="C246" s="1">
        <f>A246/'Shift Factors and Master Curves'!$B$3</f>
        <v>25.95</v>
      </c>
      <c r="D246" s="1">
        <f>B246*'Shift Factors and Master Curves'!$C$3</f>
        <v>104524.20000000001</v>
      </c>
      <c r="F246">
        <v>31.46</v>
      </c>
      <c r="G246">
        <v>33849</v>
      </c>
      <c r="H246" s="1">
        <f>F246/'Shift Factors and Master Curves'!$B$4</f>
        <v>31.46</v>
      </c>
      <c r="I246" s="1">
        <f>G246*'Shift Factors and Master Curves'!$C$4</f>
        <v>33849</v>
      </c>
      <c r="K246">
        <v>31.46</v>
      </c>
      <c r="L246">
        <v>8060.4</v>
      </c>
      <c r="M246" s="1">
        <f>K246/'Shift Factors and Master Curves'!$B$5</f>
        <v>31.46</v>
      </c>
      <c r="N246">
        <f>L246*'Shift Factors and Master Curves'!$C$5</f>
        <v>8060.4</v>
      </c>
      <c r="P246">
        <v>41.4</v>
      </c>
      <c r="Q246">
        <v>993.03</v>
      </c>
      <c r="R246">
        <f>P246/'Shift Factors and Master Curves'!$B$6</f>
        <v>41.4</v>
      </c>
      <c r="S246">
        <f>Q246*'Shift Factors and Master Curves'!$C$6</f>
        <v>993.03</v>
      </c>
      <c r="U246">
        <v>41.4</v>
      </c>
      <c r="V246" s="22">
        <v>125.87</v>
      </c>
      <c r="W246" s="22">
        <f>U246/'Shift Factors and Master Curves'!$B$7</f>
        <v>41.4</v>
      </c>
      <c r="X246" s="22">
        <f>V246*'Shift Factors and Master Curves'!$C$7</f>
        <v>125.87</v>
      </c>
    </row>
    <row r="247" spans="1:24" x14ac:dyDescent="0.2">
      <c r="A247">
        <v>26.07</v>
      </c>
      <c r="B247">
        <v>94847</v>
      </c>
      <c r="C247" s="1">
        <f>A247/'Shift Factors and Master Curves'!$B$3</f>
        <v>26.07</v>
      </c>
      <c r="D247" s="1">
        <f>B247*'Shift Factors and Master Curves'!$C$3</f>
        <v>104331.70000000001</v>
      </c>
      <c r="F247">
        <v>31.63</v>
      </c>
      <c r="G247">
        <v>33771</v>
      </c>
      <c r="H247" s="1">
        <f>F247/'Shift Factors and Master Curves'!$B$4</f>
        <v>31.63</v>
      </c>
      <c r="I247" s="1">
        <f>G247*'Shift Factors and Master Curves'!$C$4</f>
        <v>33771</v>
      </c>
      <c r="K247">
        <v>31.63</v>
      </c>
      <c r="L247">
        <v>8032</v>
      </c>
      <c r="M247" s="1">
        <f>K247/'Shift Factors and Master Curves'!$B$5</f>
        <v>31.63</v>
      </c>
      <c r="N247">
        <f>L247*'Shift Factors and Master Curves'!$C$5</f>
        <v>8032</v>
      </c>
      <c r="P247">
        <v>41.66</v>
      </c>
      <c r="Q247">
        <v>984.83</v>
      </c>
      <c r="R247">
        <f>P247/'Shift Factors and Master Curves'!$B$6</f>
        <v>41.66</v>
      </c>
      <c r="S247">
        <f>Q247*'Shift Factors and Master Curves'!$C$6</f>
        <v>984.83</v>
      </c>
      <c r="U247">
        <v>41.66</v>
      </c>
      <c r="V247" s="22">
        <v>126.3</v>
      </c>
      <c r="W247" s="22">
        <f>U247/'Shift Factors and Master Curves'!$B$7</f>
        <v>41.66</v>
      </c>
      <c r="X247" s="22">
        <f>V247*'Shift Factors and Master Curves'!$C$7</f>
        <v>126.3</v>
      </c>
    </row>
    <row r="248" spans="1:24" x14ac:dyDescent="0.2">
      <c r="A248">
        <v>26.18</v>
      </c>
      <c r="B248">
        <v>94877</v>
      </c>
      <c r="C248" s="1">
        <f>A248/'Shift Factors and Master Curves'!$B$3</f>
        <v>26.18</v>
      </c>
      <c r="D248" s="1">
        <f>B248*'Shift Factors and Master Curves'!$C$3</f>
        <v>104364.70000000001</v>
      </c>
      <c r="F248">
        <v>31.79</v>
      </c>
      <c r="G248">
        <v>33697</v>
      </c>
      <c r="H248" s="1">
        <f>F248/'Shift Factors and Master Curves'!$B$4</f>
        <v>31.79</v>
      </c>
      <c r="I248" s="1">
        <f>G248*'Shift Factors and Master Curves'!$C$4</f>
        <v>33697</v>
      </c>
      <c r="K248">
        <v>31.79</v>
      </c>
      <c r="L248">
        <v>7996.3</v>
      </c>
      <c r="M248" s="1">
        <f>K248/'Shift Factors and Master Curves'!$B$5</f>
        <v>31.79</v>
      </c>
      <c r="N248">
        <f>L248*'Shift Factors and Master Curves'!$C$5</f>
        <v>7996.3</v>
      </c>
      <c r="P248">
        <v>41.93</v>
      </c>
      <c r="Q248">
        <v>977.19</v>
      </c>
      <c r="R248">
        <f>P248/'Shift Factors and Master Curves'!$B$6</f>
        <v>41.93</v>
      </c>
      <c r="S248">
        <f>Q248*'Shift Factors and Master Curves'!$C$6</f>
        <v>977.19</v>
      </c>
      <c r="U248">
        <v>41.93</v>
      </c>
      <c r="V248" s="22">
        <v>125.1</v>
      </c>
      <c r="W248" s="22">
        <f>U248/'Shift Factors and Master Curves'!$B$7</f>
        <v>41.93</v>
      </c>
      <c r="X248" s="22">
        <f>V248*'Shift Factors and Master Curves'!$C$7</f>
        <v>125.1</v>
      </c>
    </row>
    <row r="249" spans="1:24" x14ac:dyDescent="0.2">
      <c r="A249">
        <v>26.29</v>
      </c>
      <c r="B249">
        <v>94676</v>
      </c>
      <c r="C249" s="1">
        <f>A249/'Shift Factors and Master Curves'!$B$3</f>
        <v>26.29</v>
      </c>
      <c r="D249" s="1">
        <f>B249*'Shift Factors and Master Curves'!$C$3</f>
        <v>104143.6</v>
      </c>
      <c r="F249">
        <v>31.95</v>
      </c>
      <c r="G249">
        <v>33624</v>
      </c>
      <c r="H249" s="1">
        <f>F249/'Shift Factors and Master Curves'!$B$4</f>
        <v>31.95</v>
      </c>
      <c r="I249" s="1">
        <f>G249*'Shift Factors and Master Curves'!$C$4</f>
        <v>33624</v>
      </c>
      <c r="K249">
        <v>31.95</v>
      </c>
      <c r="L249">
        <v>7962</v>
      </c>
      <c r="M249" s="1">
        <f>K249/'Shift Factors and Master Curves'!$B$5</f>
        <v>31.95</v>
      </c>
      <c r="N249">
        <f>L249*'Shift Factors and Master Curves'!$C$5</f>
        <v>7962</v>
      </c>
      <c r="P249">
        <v>42.2</v>
      </c>
      <c r="Q249">
        <v>952.32</v>
      </c>
      <c r="R249">
        <f>P249/'Shift Factors and Master Curves'!$B$6</f>
        <v>42.2</v>
      </c>
      <c r="S249">
        <f>Q249*'Shift Factors and Master Curves'!$C$6</f>
        <v>952.32</v>
      </c>
      <c r="U249">
        <v>42.2</v>
      </c>
      <c r="V249" s="22">
        <v>126.72</v>
      </c>
      <c r="W249" s="22">
        <f>U249/'Shift Factors and Master Curves'!$B$7</f>
        <v>42.2</v>
      </c>
      <c r="X249" s="22">
        <f>V249*'Shift Factors and Master Curves'!$C$7</f>
        <v>126.72</v>
      </c>
    </row>
    <row r="250" spans="1:24" x14ac:dyDescent="0.2">
      <c r="A250">
        <v>26.41</v>
      </c>
      <c r="B250">
        <v>94571</v>
      </c>
      <c r="C250" s="1">
        <f>A250/'Shift Factors and Master Curves'!$B$3</f>
        <v>26.41</v>
      </c>
      <c r="D250" s="1">
        <f>B250*'Shift Factors and Master Curves'!$C$3</f>
        <v>104028.1</v>
      </c>
      <c r="F250">
        <v>32.119999999999997</v>
      </c>
      <c r="G250">
        <v>33531</v>
      </c>
      <c r="H250" s="1">
        <f>F250/'Shift Factors and Master Curves'!$B$4</f>
        <v>32.119999999999997</v>
      </c>
      <c r="I250" s="1">
        <f>G250*'Shift Factors and Master Curves'!$C$4</f>
        <v>33531</v>
      </c>
      <c r="K250">
        <v>32.119999999999997</v>
      </c>
      <c r="L250">
        <v>7927.7</v>
      </c>
      <c r="M250" s="1">
        <f>K250/'Shift Factors and Master Curves'!$B$5</f>
        <v>32.119999999999997</v>
      </c>
      <c r="N250">
        <f>L250*'Shift Factors and Master Curves'!$C$5</f>
        <v>7927.7</v>
      </c>
      <c r="P250">
        <v>42.47</v>
      </c>
      <c r="Q250">
        <v>954.36</v>
      </c>
      <c r="R250">
        <f>P250/'Shift Factors and Master Curves'!$B$6</f>
        <v>42.47</v>
      </c>
      <c r="S250">
        <f>Q250*'Shift Factors and Master Curves'!$C$6</f>
        <v>954.36</v>
      </c>
      <c r="U250">
        <v>42.47</v>
      </c>
      <c r="V250" s="22">
        <v>121.84</v>
      </c>
      <c r="W250" s="22">
        <f>U250/'Shift Factors and Master Curves'!$B$7</f>
        <v>42.47</v>
      </c>
      <c r="X250" s="22">
        <f>V250*'Shift Factors and Master Curves'!$C$7</f>
        <v>121.84</v>
      </c>
    </row>
    <row r="251" spans="1:24" x14ac:dyDescent="0.2">
      <c r="A251">
        <v>26.52</v>
      </c>
      <c r="B251">
        <v>94543</v>
      </c>
      <c r="C251" s="1">
        <f>A251/'Shift Factors and Master Curves'!$B$3</f>
        <v>26.52</v>
      </c>
      <c r="D251" s="1">
        <f>B251*'Shift Factors and Master Curves'!$C$3</f>
        <v>103997.3</v>
      </c>
      <c r="F251">
        <v>32.28</v>
      </c>
      <c r="G251">
        <v>33442</v>
      </c>
      <c r="H251" s="1">
        <f>F251/'Shift Factors and Master Curves'!$B$4</f>
        <v>32.28</v>
      </c>
      <c r="I251" s="1">
        <f>G251*'Shift Factors and Master Curves'!$C$4</f>
        <v>33442</v>
      </c>
      <c r="K251">
        <v>32.28</v>
      </c>
      <c r="L251">
        <v>7889</v>
      </c>
      <c r="M251" s="1">
        <f>K251/'Shift Factors and Master Curves'!$B$5</f>
        <v>32.28</v>
      </c>
      <c r="N251">
        <f>L251*'Shift Factors and Master Curves'!$C$5</f>
        <v>7889</v>
      </c>
      <c r="P251">
        <v>42.74</v>
      </c>
      <c r="Q251">
        <v>939.74</v>
      </c>
      <c r="R251">
        <f>P251/'Shift Factors and Master Curves'!$B$6</f>
        <v>42.74</v>
      </c>
      <c r="S251">
        <f>Q251*'Shift Factors and Master Curves'!$C$6</f>
        <v>939.74</v>
      </c>
      <c r="U251">
        <v>42.74</v>
      </c>
      <c r="V251" s="22">
        <v>121.1</v>
      </c>
      <c r="W251" s="22">
        <f>U251/'Shift Factors and Master Curves'!$B$7</f>
        <v>42.74</v>
      </c>
      <c r="X251" s="22">
        <f>V251*'Shift Factors and Master Curves'!$C$7</f>
        <v>121.1</v>
      </c>
    </row>
    <row r="252" spans="1:24" x14ac:dyDescent="0.2">
      <c r="A252">
        <v>26.63</v>
      </c>
      <c r="B252">
        <v>94465</v>
      </c>
      <c r="C252" s="1">
        <f>A252/'Shift Factors and Master Curves'!$B$3</f>
        <v>26.63</v>
      </c>
      <c r="D252" s="1">
        <f>B252*'Shift Factors and Master Curves'!$C$3</f>
        <v>103911.50000000001</v>
      </c>
      <c r="F252">
        <v>32.450000000000003</v>
      </c>
      <c r="G252">
        <v>33374</v>
      </c>
      <c r="H252" s="1">
        <f>F252/'Shift Factors and Master Curves'!$B$4</f>
        <v>32.450000000000003</v>
      </c>
      <c r="I252" s="1">
        <f>G252*'Shift Factors and Master Curves'!$C$4</f>
        <v>33374</v>
      </c>
      <c r="K252">
        <v>32.450000000000003</v>
      </c>
      <c r="L252">
        <v>7846.7</v>
      </c>
      <c r="M252" s="1">
        <f>K252/'Shift Factors and Master Curves'!$B$5</f>
        <v>32.450000000000003</v>
      </c>
      <c r="N252">
        <f>L252*'Shift Factors and Master Curves'!$C$5</f>
        <v>7846.7</v>
      </c>
      <c r="P252">
        <v>43.01</v>
      </c>
      <c r="Q252">
        <v>933.43</v>
      </c>
      <c r="R252">
        <f>P252/'Shift Factors and Master Curves'!$B$6</f>
        <v>43.01</v>
      </c>
      <c r="S252">
        <f>Q252*'Shift Factors and Master Curves'!$C$6</f>
        <v>933.43</v>
      </c>
      <c r="U252">
        <v>43.01</v>
      </c>
      <c r="V252" s="22">
        <v>114.93</v>
      </c>
      <c r="W252" s="22">
        <f>U252/'Shift Factors and Master Curves'!$B$7</f>
        <v>43.01</v>
      </c>
      <c r="X252" s="22">
        <f>V252*'Shift Factors and Master Curves'!$C$7</f>
        <v>114.93</v>
      </c>
    </row>
    <row r="253" spans="1:24" x14ac:dyDescent="0.2">
      <c r="A253">
        <v>26.75</v>
      </c>
      <c r="B253">
        <v>94381</v>
      </c>
      <c r="C253" s="1">
        <f>A253/'Shift Factors and Master Curves'!$B$3</f>
        <v>26.75</v>
      </c>
      <c r="D253" s="1">
        <f>B253*'Shift Factors and Master Curves'!$C$3</f>
        <v>103819.1</v>
      </c>
      <c r="F253">
        <v>32.61</v>
      </c>
      <c r="G253">
        <v>33274</v>
      </c>
      <c r="H253" s="1">
        <f>F253/'Shift Factors and Master Curves'!$B$4</f>
        <v>32.61</v>
      </c>
      <c r="I253" s="1">
        <f>G253*'Shift Factors and Master Curves'!$C$4</f>
        <v>33274</v>
      </c>
      <c r="K253">
        <v>32.61</v>
      </c>
      <c r="L253">
        <v>7813.7</v>
      </c>
      <c r="M253" s="1">
        <f>K253/'Shift Factors and Master Curves'!$B$5</f>
        <v>32.61</v>
      </c>
      <c r="N253">
        <f>L253*'Shift Factors and Master Curves'!$C$5</f>
        <v>7813.7</v>
      </c>
      <c r="P253">
        <v>43.29</v>
      </c>
      <c r="Q253">
        <v>923.92</v>
      </c>
      <c r="R253">
        <f>P253/'Shift Factors and Master Curves'!$B$6</f>
        <v>43.29</v>
      </c>
      <c r="S253">
        <f>Q253*'Shift Factors and Master Curves'!$C$6</f>
        <v>923.92</v>
      </c>
      <c r="U253">
        <v>43.29</v>
      </c>
      <c r="V253" s="22">
        <v>116.33</v>
      </c>
      <c r="W253" s="22">
        <f>U253/'Shift Factors and Master Curves'!$B$7</f>
        <v>43.29</v>
      </c>
      <c r="X253" s="22">
        <f>V253*'Shift Factors and Master Curves'!$C$7</f>
        <v>116.33</v>
      </c>
    </row>
    <row r="254" spans="1:24" x14ac:dyDescent="0.2">
      <c r="A254">
        <v>26.86</v>
      </c>
      <c r="B254">
        <v>94332</v>
      </c>
      <c r="C254" s="1">
        <f>A254/'Shift Factors and Master Curves'!$B$3</f>
        <v>26.86</v>
      </c>
      <c r="D254" s="1">
        <f>B254*'Shift Factors and Master Curves'!$C$3</f>
        <v>103765.20000000001</v>
      </c>
      <c r="F254">
        <v>32.78</v>
      </c>
      <c r="G254">
        <v>33198</v>
      </c>
      <c r="H254" s="1">
        <f>F254/'Shift Factors and Master Curves'!$B$4</f>
        <v>32.78</v>
      </c>
      <c r="I254" s="1">
        <f>G254*'Shift Factors and Master Curves'!$C$4</f>
        <v>33198</v>
      </c>
      <c r="K254">
        <v>32.78</v>
      </c>
      <c r="L254">
        <v>7778.7</v>
      </c>
      <c r="M254" s="1">
        <f>K254/'Shift Factors and Master Curves'!$B$5</f>
        <v>32.78</v>
      </c>
      <c r="N254">
        <f>L254*'Shift Factors and Master Curves'!$C$5</f>
        <v>7778.7</v>
      </c>
      <c r="P254">
        <v>43.56</v>
      </c>
      <c r="Q254">
        <v>916.98</v>
      </c>
      <c r="R254">
        <f>P254/'Shift Factors and Master Curves'!$B$6</f>
        <v>43.56</v>
      </c>
      <c r="S254">
        <f>Q254*'Shift Factors and Master Curves'!$C$6</f>
        <v>916.98</v>
      </c>
      <c r="U254">
        <v>43.56</v>
      </c>
      <c r="V254" s="22">
        <v>114.28</v>
      </c>
      <c r="W254" s="22">
        <f>U254/'Shift Factors and Master Curves'!$B$7</f>
        <v>43.56</v>
      </c>
      <c r="X254" s="22">
        <f>V254*'Shift Factors and Master Curves'!$C$7</f>
        <v>114.28</v>
      </c>
    </row>
    <row r="255" spans="1:24" x14ac:dyDescent="0.2">
      <c r="A255">
        <v>26.97</v>
      </c>
      <c r="B255">
        <v>94052</v>
      </c>
      <c r="C255" s="1">
        <f>A255/'Shift Factors and Master Curves'!$B$3</f>
        <v>26.97</v>
      </c>
      <c r="D255" s="1">
        <f>B255*'Shift Factors and Master Curves'!$C$3</f>
        <v>103457.20000000001</v>
      </c>
      <c r="F255">
        <v>32.950000000000003</v>
      </c>
      <c r="G255">
        <v>33118</v>
      </c>
      <c r="H255" s="1">
        <f>F255/'Shift Factors and Master Curves'!$B$4</f>
        <v>32.950000000000003</v>
      </c>
      <c r="I255" s="1">
        <f>G255*'Shift Factors and Master Curves'!$C$4</f>
        <v>33118</v>
      </c>
      <c r="K255">
        <v>32.950000000000003</v>
      </c>
      <c r="L255">
        <v>7750.5</v>
      </c>
      <c r="M255" s="1">
        <f>K255/'Shift Factors and Master Curves'!$B$5</f>
        <v>32.950000000000003</v>
      </c>
      <c r="N255">
        <f>L255*'Shift Factors and Master Curves'!$C$5</f>
        <v>7750.5</v>
      </c>
      <c r="P255">
        <v>43.84</v>
      </c>
      <c r="Q255">
        <v>926.03</v>
      </c>
      <c r="R255">
        <f>P255/'Shift Factors and Master Curves'!$B$6</f>
        <v>43.84</v>
      </c>
      <c r="S255">
        <f>Q255*'Shift Factors and Master Curves'!$C$6</f>
        <v>926.03</v>
      </c>
      <c r="U255">
        <v>43.84</v>
      </c>
      <c r="V255" s="22">
        <v>111.2</v>
      </c>
      <c r="W255" s="22">
        <f>U255/'Shift Factors and Master Curves'!$B$7</f>
        <v>43.84</v>
      </c>
      <c r="X255" s="22">
        <f>V255*'Shift Factors and Master Curves'!$C$7</f>
        <v>111.2</v>
      </c>
    </row>
    <row r="256" spans="1:24" x14ac:dyDescent="0.2">
      <c r="A256">
        <v>27.09</v>
      </c>
      <c r="B256">
        <v>94081</v>
      </c>
      <c r="C256" s="1">
        <f>A256/'Shift Factors and Master Curves'!$B$3</f>
        <v>27.09</v>
      </c>
      <c r="D256" s="1">
        <f>B256*'Shift Factors and Master Curves'!$C$3</f>
        <v>103489.1</v>
      </c>
      <c r="F256">
        <v>33.11</v>
      </c>
      <c r="G256">
        <v>33037</v>
      </c>
      <c r="H256" s="1">
        <f>F256/'Shift Factors and Master Curves'!$B$4</f>
        <v>33.11</v>
      </c>
      <c r="I256" s="1">
        <f>G256*'Shift Factors and Master Curves'!$C$4</f>
        <v>33037</v>
      </c>
      <c r="K256">
        <v>33.11</v>
      </c>
      <c r="L256">
        <v>7703.6</v>
      </c>
      <c r="M256" s="1">
        <f>K256/'Shift Factors and Master Curves'!$B$5</f>
        <v>33.11</v>
      </c>
      <c r="N256">
        <f>L256*'Shift Factors and Master Curves'!$C$5</f>
        <v>7703.6</v>
      </c>
      <c r="P256">
        <v>44.11</v>
      </c>
      <c r="Q256">
        <v>912.14</v>
      </c>
      <c r="R256">
        <f>P256/'Shift Factors and Master Curves'!$B$6</f>
        <v>44.11</v>
      </c>
      <c r="S256">
        <f>Q256*'Shift Factors and Master Curves'!$C$6</f>
        <v>912.14</v>
      </c>
      <c r="U256">
        <v>44.11</v>
      </c>
      <c r="V256" s="22">
        <v>113.16</v>
      </c>
      <c r="W256" s="22">
        <f>U256/'Shift Factors and Master Curves'!$B$7</f>
        <v>44.11</v>
      </c>
      <c r="X256" s="22">
        <f>V256*'Shift Factors and Master Curves'!$C$7</f>
        <v>113.16</v>
      </c>
    </row>
    <row r="257" spans="1:24" x14ac:dyDescent="0.2">
      <c r="A257">
        <v>27.2</v>
      </c>
      <c r="B257">
        <v>94071</v>
      </c>
      <c r="C257" s="1">
        <f>A257/'Shift Factors and Master Curves'!$B$3</f>
        <v>27.2</v>
      </c>
      <c r="D257" s="1">
        <f>B257*'Shift Factors and Master Curves'!$C$3</f>
        <v>103478.1</v>
      </c>
      <c r="F257">
        <v>33.28</v>
      </c>
      <c r="G257">
        <v>32935</v>
      </c>
      <c r="H257" s="1">
        <f>F257/'Shift Factors and Master Curves'!$B$4</f>
        <v>33.28</v>
      </c>
      <c r="I257" s="1">
        <f>G257*'Shift Factors and Master Curves'!$C$4</f>
        <v>32935</v>
      </c>
      <c r="K257">
        <v>33.28</v>
      </c>
      <c r="L257">
        <v>7685.5</v>
      </c>
      <c r="M257" s="1">
        <f>K257/'Shift Factors and Master Curves'!$B$5</f>
        <v>33.28</v>
      </c>
      <c r="N257">
        <f>L257*'Shift Factors and Master Curves'!$C$5</f>
        <v>7685.5</v>
      </c>
      <c r="P257">
        <v>44.39</v>
      </c>
      <c r="Q257">
        <v>908.36</v>
      </c>
      <c r="R257">
        <f>P257/'Shift Factors and Master Curves'!$B$6</f>
        <v>44.39</v>
      </c>
      <c r="S257">
        <f>Q257*'Shift Factors and Master Curves'!$C$6</f>
        <v>908.36</v>
      </c>
      <c r="U257">
        <v>44.39</v>
      </c>
      <c r="V257" s="22">
        <v>117.55</v>
      </c>
      <c r="W257" s="22">
        <f>U257/'Shift Factors and Master Curves'!$B$7</f>
        <v>44.39</v>
      </c>
      <c r="X257" s="22">
        <f>V257*'Shift Factors and Master Curves'!$C$7</f>
        <v>117.55</v>
      </c>
    </row>
    <row r="258" spans="1:24" x14ac:dyDescent="0.2">
      <c r="A258">
        <v>27.31</v>
      </c>
      <c r="B258">
        <v>93779</v>
      </c>
      <c r="C258" s="1">
        <f>A258/'Shift Factors and Master Curves'!$B$3</f>
        <v>27.31</v>
      </c>
      <c r="D258" s="1">
        <f>B258*'Shift Factors and Master Curves'!$C$3</f>
        <v>103156.90000000001</v>
      </c>
      <c r="F258">
        <v>33.44</v>
      </c>
      <c r="G258">
        <v>32861</v>
      </c>
      <c r="H258" s="1">
        <f>F258/'Shift Factors and Master Curves'!$B$4</f>
        <v>33.44</v>
      </c>
      <c r="I258" s="1">
        <f>G258*'Shift Factors and Master Curves'!$C$4</f>
        <v>32861</v>
      </c>
      <c r="K258">
        <v>33.44</v>
      </c>
      <c r="L258">
        <v>7640</v>
      </c>
      <c r="M258" s="1">
        <f>K258/'Shift Factors and Master Curves'!$B$5</f>
        <v>33.44</v>
      </c>
      <c r="N258">
        <f>L258*'Shift Factors and Master Curves'!$C$5</f>
        <v>7640</v>
      </c>
      <c r="P258">
        <v>44.67</v>
      </c>
      <c r="Q258">
        <v>897.2</v>
      </c>
      <c r="R258">
        <f>P258/'Shift Factors and Master Curves'!$B$6</f>
        <v>44.67</v>
      </c>
      <c r="S258">
        <f>Q258*'Shift Factors and Master Curves'!$C$6</f>
        <v>897.2</v>
      </c>
      <c r="U258">
        <v>44.67</v>
      </c>
      <c r="V258" s="22">
        <v>121.5</v>
      </c>
      <c r="W258" s="22">
        <f>U258/'Shift Factors and Master Curves'!$B$7</f>
        <v>44.67</v>
      </c>
      <c r="X258" s="22">
        <f>V258*'Shift Factors and Master Curves'!$C$7</f>
        <v>121.5</v>
      </c>
    </row>
    <row r="259" spans="1:24" x14ac:dyDescent="0.2">
      <c r="A259">
        <v>27.43</v>
      </c>
      <c r="B259">
        <v>93674</v>
      </c>
      <c r="C259" s="1">
        <f>A259/'Shift Factors and Master Curves'!$B$3</f>
        <v>27.43</v>
      </c>
      <c r="D259" s="1">
        <f>B259*'Shift Factors and Master Curves'!$C$3</f>
        <v>103041.40000000001</v>
      </c>
      <c r="F259">
        <v>33.61</v>
      </c>
      <c r="G259">
        <v>32780</v>
      </c>
      <c r="H259" s="1">
        <f>F259/'Shift Factors and Master Curves'!$B$4</f>
        <v>33.61</v>
      </c>
      <c r="I259" s="1">
        <f>G259*'Shift Factors and Master Curves'!$C$4</f>
        <v>32780</v>
      </c>
      <c r="K259">
        <v>33.61</v>
      </c>
      <c r="L259">
        <v>7603.2</v>
      </c>
      <c r="M259" s="1">
        <f>K259/'Shift Factors and Master Curves'!$B$5</f>
        <v>33.61</v>
      </c>
      <c r="N259">
        <f>L259*'Shift Factors and Master Curves'!$C$5</f>
        <v>7603.2</v>
      </c>
      <c r="P259">
        <v>44.95</v>
      </c>
      <c r="Q259">
        <v>906.09</v>
      </c>
      <c r="R259">
        <f>P259/'Shift Factors and Master Curves'!$B$6</f>
        <v>44.95</v>
      </c>
      <c r="S259">
        <f>Q259*'Shift Factors and Master Curves'!$C$6</f>
        <v>906.09</v>
      </c>
      <c r="U259">
        <v>44.95</v>
      </c>
      <c r="V259" s="22">
        <v>118.42</v>
      </c>
      <c r="W259" s="22">
        <f>U259/'Shift Factors and Master Curves'!$B$7</f>
        <v>44.95</v>
      </c>
      <c r="X259" s="22">
        <f>V259*'Shift Factors and Master Curves'!$C$7</f>
        <v>118.42</v>
      </c>
    </row>
    <row r="260" spans="1:24" x14ac:dyDescent="0.2">
      <c r="A260">
        <v>27.54</v>
      </c>
      <c r="B260">
        <v>93801</v>
      </c>
      <c r="C260" s="1">
        <f>A260/'Shift Factors and Master Curves'!$B$3</f>
        <v>27.54</v>
      </c>
      <c r="D260" s="1">
        <f>B260*'Shift Factors and Master Curves'!$C$3</f>
        <v>103181.1</v>
      </c>
      <c r="F260">
        <v>33.78</v>
      </c>
      <c r="G260">
        <v>32711</v>
      </c>
      <c r="H260" s="1">
        <f>F260/'Shift Factors and Master Curves'!$B$4</f>
        <v>33.78</v>
      </c>
      <c r="I260" s="1">
        <f>G260*'Shift Factors and Master Curves'!$C$4</f>
        <v>32711</v>
      </c>
      <c r="K260">
        <v>33.78</v>
      </c>
      <c r="L260">
        <v>7571.5</v>
      </c>
      <c r="M260" s="1">
        <f>K260/'Shift Factors and Master Curves'!$B$5</f>
        <v>33.78</v>
      </c>
      <c r="N260">
        <f>L260*'Shift Factors and Master Curves'!$C$5</f>
        <v>7571.5</v>
      </c>
      <c r="P260">
        <v>45.23</v>
      </c>
      <c r="Q260">
        <v>897.91</v>
      </c>
      <c r="R260">
        <f>P260/'Shift Factors and Master Curves'!$B$6</f>
        <v>45.23</v>
      </c>
      <c r="S260">
        <f>Q260*'Shift Factors and Master Curves'!$C$6</f>
        <v>897.91</v>
      </c>
      <c r="U260">
        <v>45.23</v>
      </c>
      <c r="V260" s="22">
        <v>117.09</v>
      </c>
      <c r="W260" s="22">
        <f>U260/'Shift Factors and Master Curves'!$B$7</f>
        <v>45.23</v>
      </c>
      <c r="X260" s="22">
        <f>V260*'Shift Factors and Master Curves'!$C$7</f>
        <v>117.09</v>
      </c>
    </row>
    <row r="261" spans="1:24" x14ac:dyDescent="0.2">
      <c r="A261">
        <v>27.65</v>
      </c>
      <c r="B261">
        <v>93638</v>
      </c>
      <c r="C261" s="1">
        <f>A261/'Shift Factors and Master Curves'!$B$3</f>
        <v>27.65</v>
      </c>
      <c r="D261" s="1">
        <f>B261*'Shift Factors and Master Curves'!$C$3</f>
        <v>103001.8</v>
      </c>
      <c r="F261">
        <v>33.950000000000003</v>
      </c>
      <c r="G261">
        <v>32639</v>
      </c>
      <c r="H261" s="1">
        <f>F261/'Shift Factors and Master Curves'!$B$4</f>
        <v>33.950000000000003</v>
      </c>
      <c r="I261" s="1">
        <f>G261*'Shift Factors and Master Curves'!$C$4</f>
        <v>32639</v>
      </c>
      <c r="K261">
        <v>33.950000000000003</v>
      </c>
      <c r="L261">
        <v>7540.7</v>
      </c>
      <c r="M261" s="1">
        <f>K261/'Shift Factors and Master Curves'!$B$5</f>
        <v>33.950000000000003</v>
      </c>
      <c r="N261">
        <f>L261*'Shift Factors and Master Curves'!$C$5</f>
        <v>7540.7</v>
      </c>
      <c r="P261">
        <v>45.51</v>
      </c>
      <c r="Q261">
        <v>885.31</v>
      </c>
      <c r="R261">
        <f>P261/'Shift Factors and Master Curves'!$B$6</f>
        <v>45.51</v>
      </c>
      <c r="S261">
        <f>Q261*'Shift Factors and Master Curves'!$C$6</f>
        <v>885.31</v>
      </c>
      <c r="U261">
        <v>45.51</v>
      </c>
      <c r="V261" s="22">
        <v>119.71</v>
      </c>
      <c r="W261" s="22">
        <f>U261/'Shift Factors and Master Curves'!$B$7</f>
        <v>45.51</v>
      </c>
      <c r="X261" s="22">
        <f>V261*'Shift Factors and Master Curves'!$C$7</f>
        <v>119.71</v>
      </c>
    </row>
    <row r="262" spans="1:24" x14ac:dyDescent="0.2">
      <c r="A262">
        <v>27.77</v>
      </c>
      <c r="B262">
        <v>93381</v>
      </c>
      <c r="C262" s="1">
        <f>A262/'Shift Factors and Master Curves'!$B$3</f>
        <v>27.77</v>
      </c>
      <c r="D262" s="1">
        <f>B262*'Shift Factors and Master Curves'!$C$3</f>
        <v>102719.1</v>
      </c>
      <c r="F262">
        <v>34.119999999999997</v>
      </c>
      <c r="G262">
        <v>32560</v>
      </c>
      <c r="H262" s="1">
        <f>F262/'Shift Factors and Master Curves'!$B$4</f>
        <v>34.119999999999997</v>
      </c>
      <c r="I262" s="1">
        <f>G262*'Shift Factors and Master Curves'!$C$4</f>
        <v>32560</v>
      </c>
      <c r="K262">
        <v>34.119999999999997</v>
      </c>
      <c r="L262">
        <v>7502.1</v>
      </c>
      <c r="M262" s="1">
        <f>K262/'Shift Factors and Master Curves'!$B$5</f>
        <v>34.119999999999997</v>
      </c>
      <c r="N262">
        <f>L262*'Shift Factors and Master Curves'!$C$5</f>
        <v>7502.1</v>
      </c>
      <c r="P262">
        <v>45.8</v>
      </c>
      <c r="Q262">
        <v>884.87</v>
      </c>
      <c r="R262">
        <f>P262/'Shift Factors and Master Curves'!$B$6</f>
        <v>45.8</v>
      </c>
      <c r="S262">
        <f>Q262*'Shift Factors and Master Curves'!$C$6</f>
        <v>884.87</v>
      </c>
      <c r="U262">
        <v>45.8</v>
      </c>
      <c r="V262" s="22">
        <v>109.02</v>
      </c>
      <c r="W262" s="22">
        <f>U262/'Shift Factors and Master Curves'!$B$7</f>
        <v>45.8</v>
      </c>
      <c r="X262" s="22">
        <f>V262*'Shift Factors and Master Curves'!$C$7</f>
        <v>109.02</v>
      </c>
    </row>
    <row r="263" spans="1:24" x14ac:dyDescent="0.2">
      <c r="A263">
        <v>27.88</v>
      </c>
      <c r="B263">
        <v>93414</v>
      </c>
      <c r="C263" s="1">
        <f>A263/'Shift Factors and Master Curves'!$B$3</f>
        <v>27.88</v>
      </c>
      <c r="D263" s="1">
        <f>B263*'Shift Factors and Master Curves'!$C$3</f>
        <v>102755.40000000001</v>
      </c>
      <c r="F263">
        <v>34.28</v>
      </c>
      <c r="G263">
        <v>32482</v>
      </c>
      <c r="H263" s="1">
        <f>F263/'Shift Factors and Master Curves'!$B$4</f>
        <v>34.28</v>
      </c>
      <c r="I263" s="1">
        <f>G263*'Shift Factors and Master Curves'!$C$4</f>
        <v>32482</v>
      </c>
      <c r="K263">
        <v>34.28</v>
      </c>
      <c r="L263">
        <v>7486.4</v>
      </c>
      <c r="M263" s="1">
        <f>K263/'Shift Factors and Master Curves'!$B$5</f>
        <v>34.28</v>
      </c>
      <c r="N263">
        <f>L263*'Shift Factors and Master Curves'!$C$5</f>
        <v>7486.4</v>
      </c>
      <c r="P263">
        <v>46.08</v>
      </c>
      <c r="Q263">
        <v>866.59</v>
      </c>
      <c r="R263">
        <f>P263/'Shift Factors and Master Curves'!$B$6</f>
        <v>46.08</v>
      </c>
      <c r="S263">
        <f>Q263*'Shift Factors and Master Curves'!$C$6</f>
        <v>866.59</v>
      </c>
      <c r="U263">
        <v>46.08</v>
      </c>
      <c r="V263" s="22">
        <v>103.11</v>
      </c>
      <c r="W263" s="22">
        <f>U263/'Shift Factors and Master Curves'!$B$7</f>
        <v>46.08</v>
      </c>
      <c r="X263" s="22">
        <f>V263*'Shift Factors and Master Curves'!$C$7</f>
        <v>103.11</v>
      </c>
    </row>
    <row r="264" spans="1:24" x14ac:dyDescent="0.2">
      <c r="A264">
        <v>28</v>
      </c>
      <c r="B264">
        <v>93404</v>
      </c>
      <c r="C264" s="1">
        <f>A264/'Shift Factors and Master Curves'!$B$3</f>
        <v>28</v>
      </c>
      <c r="D264" s="1">
        <f>B264*'Shift Factors and Master Curves'!$C$3</f>
        <v>102744.40000000001</v>
      </c>
      <c r="F264">
        <v>34.450000000000003</v>
      </c>
      <c r="G264">
        <v>32410</v>
      </c>
      <c r="H264" s="1">
        <f>F264/'Shift Factors and Master Curves'!$B$4</f>
        <v>34.450000000000003</v>
      </c>
      <c r="I264" s="1">
        <f>G264*'Shift Factors and Master Curves'!$C$4</f>
        <v>32410</v>
      </c>
      <c r="K264">
        <v>34.450000000000003</v>
      </c>
      <c r="L264">
        <v>7463.3</v>
      </c>
      <c r="M264" s="1">
        <f>K264/'Shift Factors and Master Curves'!$B$5</f>
        <v>34.450000000000003</v>
      </c>
      <c r="N264">
        <f>L264*'Shift Factors and Master Curves'!$C$5</f>
        <v>7463.3</v>
      </c>
      <c r="P264">
        <v>46.37</v>
      </c>
      <c r="Q264">
        <v>867.57</v>
      </c>
      <c r="R264">
        <f>P264/'Shift Factors and Master Curves'!$B$6</f>
        <v>46.37</v>
      </c>
      <c r="S264">
        <f>Q264*'Shift Factors and Master Curves'!$C$6</f>
        <v>867.57</v>
      </c>
      <c r="U264">
        <v>46.37</v>
      </c>
      <c r="V264" s="22">
        <v>99.954999999999998</v>
      </c>
      <c r="W264" s="22">
        <f>U264/'Shift Factors and Master Curves'!$B$7</f>
        <v>46.37</v>
      </c>
      <c r="X264" s="22">
        <f>V264*'Shift Factors and Master Curves'!$C$7</f>
        <v>99.954999999999998</v>
      </c>
    </row>
    <row r="265" spans="1:24" x14ac:dyDescent="0.2">
      <c r="A265">
        <v>28.11</v>
      </c>
      <c r="B265">
        <v>93201</v>
      </c>
      <c r="C265" s="1">
        <f>A265/'Shift Factors and Master Curves'!$B$3</f>
        <v>28.11</v>
      </c>
      <c r="D265" s="1">
        <f>B265*'Shift Factors and Master Curves'!$C$3</f>
        <v>102521.1</v>
      </c>
      <c r="F265">
        <v>34.619999999999997</v>
      </c>
      <c r="G265">
        <v>32325</v>
      </c>
      <c r="H265" s="1">
        <f>F265/'Shift Factors and Master Curves'!$B$4</f>
        <v>34.619999999999997</v>
      </c>
      <c r="I265" s="1">
        <f>G265*'Shift Factors and Master Curves'!$C$4</f>
        <v>32325</v>
      </c>
      <c r="K265">
        <v>34.619999999999997</v>
      </c>
      <c r="L265">
        <v>7426.6</v>
      </c>
      <c r="M265" s="1">
        <f>K265/'Shift Factors and Master Curves'!$B$5</f>
        <v>34.619999999999997</v>
      </c>
      <c r="N265">
        <f>L265*'Shift Factors and Master Curves'!$C$5</f>
        <v>7426.6</v>
      </c>
      <c r="P265">
        <v>46.65</v>
      </c>
      <c r="Q265">
        <v>853.87</v>
      </c>
      <c r="R265">
        <f>P265/'Shift Factors and Master Curves'!$B$6</f>
        <v>46.65</v>
      </c>
      <c r="S265">
        <f>Q265*'Shift Factors and Master Curves'!$C$6</f>
        <v>853.87</v>
      </c>
      <c r="U265">
        <v>46.65</v>
      </c>
      <c r="V265" s="22">
        <v>92.828999999999994</v>
      </c>
      <c r="W265" s="22">
        <f>U265/'Shift Factors and Master Curves'!$B$7</f>
        <v>46.65</v>
      </c>
      <c r="X265" s="22">
        <f>V265*'Shift Factors and Master Curves'!$C$7</f>
        <v>92.828999999999994</v>
      </c>
    </row>
    <row r="266" spans="1:24" x14ac:dyDescent="0.2">
      <c r="A266">
        <v>28.22</v>
      </c>
      <c r="B266">
        <v>93141</v>
      </c>
      <c r="C266" s="1">
        <f>A266/'Shift Factors and Master Curves'!$B$3</f>
        <v>28.22</v>
      </c>
      <c r="D266" s="1">
        <f>B266*'Shift Factors and Master Curves'!$C$3</f>
        <v>102455.1</v>
      </c>
      <c r="F266">
        <v>34.79</v>
      </c>
      <c r="G266">
        <v>32260</v>
      </c>
      <c r="H266" s="1">
        <f>F266/'Shift Factors and Master Curves'!$B$4</f>
        <v>34.79</v>
      </c>
      <c r="I266" s="1">
        <f>G266*'Shift Factors and Master Curves'!$C$4</f>
        <v>32260</v>
      </c>
      <c r="K266">
        <v>34.79</v>
      </c>
      <c r="L266">
        <v>7402.2</v>
      </c>
      <c r="M266" s="1">
        <f>K266/'Shift Factors and Master Curves'!$B$5</f>
        <v>34.79</v>
      </c>
      <c r="N266">
        <f>L266*'Shift Factors and Master Curves'!$C$5</f>
        <v>7402.2</v>
      </c>
      <c r="P266">
        <v>46.94</v>
      </c>
      <c r="Q266">
        <v>846.27</v>
      </c>
      <c r="R266">
        <f>P266/'Shift Factors and Master Curves'!$B$6</f>
        <v>46.94</v>
      </c>
      <c r="S266">
        <f>Q266*'Shift Factors and Master Curves'!$C$6</f>
        <v>846.27</v>
      </c>
      <c r="U266">
        <v>46.94</v>
      </c>
      <c r="V266" s="22">
        <v>96.75</v>
      </c>
      <c r="W266" s="22">
        <f>U266/'Shift Factors and Master Curves'!$B$7</f>
        <v>46.94</v>
      </c>
      <c r="X266" s="22">
        <f>V266*'Shift Factors and Master Curves'!$C$7</f>
        <v>96.75</v>
      </c>
    </row>
    <row r="267" spans="1:24" x14ac:dyDescent="0.2">
      <c r="A267">
        <v>28.34</v>
      </c>
      <c r="B267">
        <v>93113</v>
      </c>
      <c r="C267" s="1">
        <f>A267/'Shift Factors and Master Curves'!$B$3</f>
        <v>28.34</v>
      </c>
      <c r="D267" s="1">
        <f>B267*'Shift Factors and Master Curves'!$C$3</f>
        <v>102424.3</v>
      </c>
      <c r="F267">
        <v>34.96</v>
      </c>
      <c r="G267">
        <v>32166</v>
      </c>
      <c r="H267" s="1">
        <f>F267/'Shift Factors and Master Curves'!$B$4</f>
        <v>34.96</v>
      </c>
      <c r="I267" s="1">
        <f>G267*'Shift Factors and Master Curves'!$C$4</f>
        <v>32166</v>
      </c>
      <c r="K267">
        <v>34.96</v>
      </c>
      <c r="L267">
        <v>7390.5</v>
      </c>
      <c r="M267" s="1">
        <f>K267/'Shift Factors and Master Curves'!$B$5</f>
        <v>34.96</v>
      </c>
      <c r="N267">
        <f>L267*'Shift Factors and Master Curves'!$C$5</f>
        <v>7390.5</v>
      </c>
      <c r="P267">
        <v>47.23</v>
      </c>
      <c r="Q267">
        <v>837.59</v>
      </c>
      <c r="R267">
        <f>P267/'Shift Factors and Master Curves'!$B$6</f>
        <v>47.23</v>
      </c>
      <c r="S267">
        <f>Q267*'Shift Factors and Master Curves'!$C$6</f>
        <v>837.59</v>
      </c>
      <c r="U267">
        <v>47.23</v>
      </c>
      <c r="V267" s="22">
        <v>89.076999999999998</v>
      </c>
      <c r="W267" s="22">
        <f>U267/'Shift Factors and Master Curves'!$B$7</f>
        <v>47.23</v>
      </c>
      <c r="X267" s="22">
        <f>V267*'Shift Factors and Master Curves'!$C$7</f>
        <v>89.076999999999998</v>
      </c>
    </row>
    <row r="268" spans="1:24" x14ac:dyDescent="0.2">
      <c r="A268">
        <v>28.45</v>
      </c>
      <c r="B268">
        <v>92926</v>
      </c>
      <c r="C268" s="1">
        <f>A268/'Shift Factors and Master Curves'!$B$3</f>
        <v>28.45</v>
      </c>
      <c r="D268" s="1">
        <f>B268*'Shift Factors and Master Curves'!$C$3</f>
        <v>102218.6</v>
      </c>
      <c r="F268">
        <v>35.130000000000003</v>
      </c>
      <c r="G268">
        <v>32105</v>
      </c>
      <c r="H268" s="1">
        <f>F268/'Shift Factors and Master Curves'!$B$4</f>
        <v>35.130000000000003</v>
      </c>
      <c r="I268" s="1">
        <f>G268*'Shift Factors and Master Curves'!$C$4</f>
        <v>32105</v>
      </c>
      <c r="K268">
        <v>35.130000000000003</v>
      </c>
      <c r="L268">
        <v>7352.4</v>
      </c>
      <c r="M268" s="1">
        <f>K268/'Shift Factors and Master Curves'!$B$5</f>
        <v>35.130000000000003</v>
      </c>
      <c r="N268">
        <f>L268*'Shift Factors and Master Curves'!$C$5</f>
        <v>7352.4</v>
      </c>
      <c r="P268">
        <v>47.52</v>
      </c>
      <c r="Q268">
        <v>826.83</v>
      </c>
      <c r="R268">
        <f>P268/'Shift Factors and Master Curves'!$B$6</f>
        <v>47.52</v>
      </c>
      <c r="S268">
        <f>Q268*'Shift Factors and Master Curves'!$C$6</f>
        <v>826.83</v>
      </c>
      <c r="U268">
        <v>47.52</v>
      </c>
      <c r="V268" s="22">
        <v>96.003</v>
      </c>
      <c r="W268" s="22">
        <f>U268/'Shift Factors and Master Curves'!$B$7</f>
        <v>47.52</v>
      </c>
      <c r="X268" s="22">
        <f>V268*'Shift Factors and Master Curves'!$C$7</f>
        <v>96.003</v>
      </c>
    </row>
    <row r="269" spans="1:24" x14ac:dyDescent="0.2">
      <c r="A269">
        <v>28.57</v>
      </c>
      <c r="B269">
        <v>92976</v>
      </c>
      <c r="C269" s="1">
        <f>A269/'Shift Factors and Master Curves'!$B$3</f>
        <v>28.57</v>
      </c>
      <c r="D269" s="1">
        <f>B269*'Shift Factors and Master Curves'!$C$3</f>
        <v>102273.60000000001</v>
      </c>
      <c r="F269">
        <v>35.299999999999997</v>
      </c>
      <c r="G269">
        <v>32019</v>
      </c>
      <c r="H269" s="1">
        <f>F269/'Shift Factors and Master Curves'!$B$4</f>
        <v>35.299999999999997</v>
      </c>
      <c r="I269" s="1">
        <f>G269*'Shift Factors and Master Curves'!$C$4</f>
        <v>32019</v>
      </c>
      <c r="K269">
        <v>35.299999999999997</v>
      </c>
      <c r="L269">
        <v>7326.5</v>
      </c>
      <c r="M269" s="1">
        <f>K269/'Shift Factors and Master Curves'!$B$5</f>
        <v>35.299999999999997</v>
      </c>
      <c r="N269">
        <f>L269*'Shift Factors and Master Curves'!$C$5</f>
        <v>7326.5</v>
      </c>
      <c r="P269">
        <v>47.81</v>
      </c>
      <c r="Q269">
        <v>824.88</v>
      </c>
      <c r="R269">
        <f>P269/'Shift Factors and Master Curves'!$B$6</f>
        <v>47.81</v>
      </c>
      <c r="S269">
        <f>Q269*'Shift Factors and Master Curves'!$C$6</f>
        <v>824.88</v>
      </c>
      <c r="U269">
        <v>47.81</v>
      </c>
      <c r="V269" s="22">
        <v>103.88</v>
      </c>
      <c r="W269" s="22">
        <f>U269/'Shift Factors and Master Curves'!$B$7</f>
        <v>47.81</v>
      </c>
      <c r="X269" s="22">
        <f>V269*'Shift Factors and Master Curves'!$C$7</f>
        <v>103.88</v>
      </c>
    </row>
    <row r="270" spans="1:24" x14ac:dyDescent="0.2">
      <c r="A270">
        <v>28.68</v>
      </c>
      <c r="B270">
        <v>92892</v>
      </c>
      <c r="C270" s="1">
        <f>A270/'Shift Factors and Master Curves'!$B$3</f>
        <v>28.68</v>
      </c>
      <c r="D270" s="1">
        <f>B270*'Shift Factors and Master Curves'!$C$3</f>
        <v>102181.20000000001</v>
      </c>
      <c r="F270">
        <v>35.47</v>
      </c>
      <c r="G270">
        <v>31940</v>
      </c>
      <c r="H270" s="1">
        <f>F270/'Shift Factors and Master Curves'!$B$4</f>
        <v>35.47</v>
      </c>
      <c r="I270" s="1">
        <f>G270*'Shift Factors and Master Curves'!$C$4</f>
        <v>31940</v>
      </c>
      <c r="K270">
        <v>35.47</v>
      </c>
      <c r="L270">
        <v>7310.8</v>
      </c>
      <c r="M270" s="1">
        <f>K270/'Shift Factors and Master Curves'!$B$5</f>
        <v>35.47</v>
      </c>
      <c r="N270">
        <f>L270*'Shift Factors and Master Curves'!$C$5</f>
        <v>7310.8</v>
      </c>
      <c r="P270">
        <v>48.11</v>
      </c>
      <c r="Q270">
        <v>823.17</v>
      </c>
      <c r="R270">
        <f>P270/'Shift Factors and Master Curves'!$B$6</f>
        <v>48.11</v>
      </c>
      <c r="S270">
        <f>Q270*'Shift Factors and Master Curves'!$C$6</f>
        <v>823.17</v>
      </c>
      <c r="U270">
        <v>48.11</v>
      </c>
      <c r="V270" s="22">
        <v>108.28</v>
      </c>
      <c r="W270" s="22">
        <f>U270/'Shift Factors and Master Curves'!$B$7</f>
        <v>48.11</v>
      </c>
      <c r="X270" s="22">
        <f>V270*'Shift Factors and Master Curves'!$C$7</f>
        <v>108.28</v>
      </c>
    </row>
    <row r="271" spans="1:24" x14ac:dyDescent="0.2">
      <c r="A271">
        <v>28.8</v>
      </c>
      <c r="B271">
        <v>92710</v>
      </c>
      <c r="C271" s="1">
        <f>A271/'Shift Factors and Master Curves'!$B$3</f>
        <v>28.8</v>
      </c>
      <c r="D271" s="1">
        <f>B271*'Shift Factors and Master Curves'!$C$3</f>
        <v>101981.00000000001</v>
      </c>
      <c r="F271">
        <v>35.65</v>
      </c>
      <c r="G271">
        <v>31872</v>
      </c>
      <c r="H271" s="1">
        <f>F271/'Shift Factors and Master Curves'!$B$4</f>
        <v>35.65</v>
      </c>
      <c r="I271" s="1">
        <f>G271*'Shift Factors and Master Curves'!$C$4</f>
        <v>31872</v>
      </c>
      <c r="K271">
        <v>35.65</v>
      </c>
      <c r="L271">
        <v>7279.6</v>
      </c>
      <c r="M271" s="1">
        <f>K271/'Shift Factors and Master Curves'!$B$5</f>
        <v>35.65</v>
      </c>
      <c r="N271">
        <f>L271*'Shift Factors and Master Curves'!$C$5</f>
        <v>7279.6</v>
      </c>
      <c r="P271">
        <v>48.4</v>
      </c>
      <c r="Q271">
        <v>808.47</v>
      </c>
      <c r="R271">
        <f>P271/'Shift Factors and Master Curves'!$B$6</f>
        <v>48.4</v>
      </c>
      <c r="S271">
        <f>Q271*'Shift Factors and Master Curves'!$C$6</f>
        <v>808.47</v>
      </c>
      <c r="U271">
        <v>48.4</v>
      </c>
      <c r="V271" s="22">
        <v>103.26</v>
      </c>
      <c r="W271" s="22">
        <f>U271/'Shift Factors and Master Curves'!$B$7</f>
        <v>48.4</v>
      </c>
      <c r="X271" s="22">
        <f>V271*'Shift Factors and Master Curves'!$C$7</f>
        <v>103.26</v>
      </c>
    </row>
    <row r="272" spans="1:24" x14ac:dyDescent="0.2">
      <c r="A272">
        <v>28.91</v>
      </c>
      <c r="B272">
        <v>92735</v>
      </c>
      <c r="C272" s="1">
        <f>A272/'Shift Factors and Master Curves'!$B$3</f>
        <v>28.91</v>
      </c>
      <c r="D272" s="1">
        <f>B272*'Shift Factors and Master Curves'!$C$3</f>
        <v>102008.50000000001</v>
      </c>
      <c r="F272">
        <v>35.82</v>
      </c>
      <c r="G272">
        <v>31789</v>
      </c>
      <c r="H272" s="1">
        <f>F272/'Shift Factors and Master Curves'!$B$4</f>
        <v>35.82</v>
      </c>
      <c r="I272" s="1">
        <f>G272*'Shift Factors and Master Curves'!$C$4</f>
        <v>31789</v>
      </c>
      <c r="K272">
        <v>35.82</v>
      </c>
      <c r="L272">
        <v>7245.6</v>
      </c>
      <c r="M272" s="1">
        <f>K272/'Shift Factors and Master Curves'!$B$5</f>
        <v>35.82</v>
      </c>
      <c r="N272">
        <f>L272*'Shift Factors and Master Curves'!$C$5</f>
        <v>7245.6</v>
      </c>
      <c r="P272">
        <v>48.69</v>
      </c>
      <c r="Q272">
        <v>813.21</v>
      </c>
      <c r="R272">
        <f>P272/'Shift Factors and Master Curves'!$B$6</f>
        <v>48.69</v>
      </c>
      <c r="S272">
        <f>Q272*'Shift Factors and Master Curves'!$C$6</f>
        <v>813.21</v>
      </c>
      <c r="U272">
        <v>48.69</v>
      </c>
      <c r="V272" s="22">
        <v>113.46</v>
      </c>
      <c r="W272" s="22">
        <f>U272/'Shift Factors and Master Curves'!$B$7</f>
        <v>48.69</v>
      </c>
      <c r="X272" s="22">
        <f>V272*'Shift Factors and Master Curves'!$C$7</f>
        <v>113.46</v>
      </c>
    </row>
    <row r="273" spans="1:24" x14ac:dyDescent="0.2">
      <c r="A273">
        <v>29.02</v>
      </c>
      <c r="B273">
        <v>92676</v>
      </c>
      <c r="C273" s="1">
        <f>A273/'Shift Factors and Master Curves'!$B$3</f>
        <v>29.02</v>
      </c>
      <c r="D273" s="1">
        <f>B273*'Shift Factors and Master Curves'!$C$3</f>
        <v>101943.6</v>
      </c>
      <c r="F273">
        <v>35.99</v>
      </c>
      <c r="G273">
        <v>31723</v>
      </c>
      <c r="H273" s="1">
        <f>F273/'Shift Factors and Master Curves'!$B$4</f>
        <v>35.99</v>
      </c>
      <c r="I273" s="1">
        <f>G273*'Shift Factors and Master Curves'!$C$4</f>
        <v>31723</v>
      </c>
      <c r="K273">
        <v>35.99</v>
      </c>
      <c r="L273">
        <v>7215.5</v>
      </c>
      <c r="M273" s="1">
        <f>K273/'Shift Factors and Master Curves'!$B$5</f>
        <v>35.99</v>
      </c>
      <c r="N273">
        <f>L273*'Shift Factors and Master Curves'!$C$5</f>
        <v>7215.5</v>
      </c>
      <c r="P273">
        <v>48.99</v>
      </c>
      <c r="Q273">
        <v>812.49</v>
      </c>
      <c r="R273">
        <f>P273/'Shift Factors and Master Curves'!$B$6</f>
        <v>48.99</v>
      </c>
      <c r="S273">
        <f>Q273*'Shift Factors and Master Curves'!$C$6</f>
        <v>812.49</v>
      </c>
      <c r="U273">
        <v>48.99</v>
      </c>
      <c r="V273" s="22">
        <v>101.14</v>
      </c>
      <c r="W273" s="22">
        <f>U273/'Shift Factors and Master Curves'!$B$7</f>
        <v>48.99</v>
      </c>
      <c r="X273" s="22">
        <f>V273*'Shift Factors and Master Curves'!$C$7</f>
        <v>101.14</v>
      </c>
    </row>
    <row r="274" spans="1:24" x14ac:dyDescent="0.2">
      <c r="A274">
        <v>29.14</v>
      </c>
      <c r="B274">
        <v>92433</v>
      </c>
      <c r="C274" s="1">
        <f>A274/'Shift Factors and Master Curves'!$B$3</f>
        <v>29.14</v>
      </c>
      <c r="D274" s="1">
        <f>B274*'Shift Factors and Master Curves'!$C$3</f>
        <v>101676.3</v>
      </c>
      <c r="F274">
        <v>36.159999999999997</v>
      </c>
      <c r="G274">
        <v>31657</v>
      </c>
      <c r="H274" s="1">
        <f>F274/'Shift Factors and Master Curves'!$B$4</f>
        <v>36.159999999999997</v>
      </c>
      <c r="I274" s="1">
        <f>G274*'Shift Factors and Master Curves'!$C$4</f>
        <v>31657</v>
      </c>
      <c r="K274">
        <v>36.159999999999997</v>
      </c>
      <c r="L274">
        <v>7187.8</v>
      </c>
      <c r="M274" s="1">
        <f>K274/'Shift Factors and Master Curves'!$B$5</f>
        <v>36.159999999999997</v>
      </c>
      <c r="N274">
        <f>L274*'Shift Factors and Master Curves'!$C$5</f>
        <v>7187.8</v>
      </c>
      <c r="P274">
        <v>49.29</v>
      </c>
      <c r="Q274">
        <v>806.14</v>
      </c>
      <c r="R274">
        <f>P274/'Shift Factors and Master Curves'!$B$6</f>
        <v>49.29</v>
      </c>
      <c r="S274">
        <f>Q274*'Shift Factors and Master Curves'!$C$6</f>
        <v>806.14</v>
      </c>
      <c r="U274">
        <v>49.29</v>
      </c>
      <c r="V274" s="22">
        <v>100.97</v>
      </c>
      <c r="W274" s="22">
        <f>U274/'Shift Factors and Master Curves'!$B$7</f>
        <v>49.29</v>
      </c>
      <c r="X274" s="22">
        <f>V274*'Shift Factors and Master Curves'!$C$7</f>
        <v>100.97</v>
      </c>
    </row>
    <row r="275" spans="1:24" x14ac:dyDescent="0.2">
      <c r="A275">
        <v>29.25</v>
      </c>
      <c r="B275">
        <v>92307</v>
      </c>
      <c r="C275" s="1">
        <f>A275/'Shift Factors and Master Curves'!$B$3</f>
        <v>29.25</v>
      </c>
      <c r="D275" s="1">
        <f>B275*'Shift Factors and Master Curves'!$C$3</f>
        <v>101537.70000000001</v>
      </c>
      <c r="F275">
        <v>36.340000000000003</v>
      </c>
      <c r="G275">
        <v>31569</v>
      </c>
      <c r="H275" s="1">
        <f>F275/'Shift Factors and Master Curves'!$B$4</f>
        <v>36.340000000000003</v>
      </c>
      <c r="I275" s="1">
        <f>G275*'Shift Factors and Master Curves'!$C$4</f>
        <v>31569</v>
      </c>
      <c r="K275">
        <v>36.340000000000003</v>
      </c>
      <c r="L275">
        <v>7175</v>
      </c>
      <c r="M275" s="1">
        <f>K275/'Shift Factors and Master Curves'!$B$5</f>
        <v>36.340000000000003</v>
      </c>
      <c r="N275">
        <f>L275*'Shift Factors and Master Curves'!$C$5</f>
        <v>7175</v>
      </c>
      <c r="P275">
        <v>49.59</v>
      </c>
      <c r="Q275">
        <v>799.74</v>
      </c>
      <c r="R275">
        <f>P275/'Shift Factors and Master Curves'!$B$6</f>
        <v>49.59</v>
      </c>
      <c r="S275">
        <f>Q275*'Shift Factors and Master Curves'!$C$6</f>
        <v>799.74</v>
      </c>
      <c r="U275">
        <v>49.59</v>
      </c>
      <c r="V275" s="22">
        <v>95.247</v>
      </c>
      <c r="W275" s="22">
        <f>U275/'Shift Factors and Master Curves'!$B$7</f>
        <v>49.59</v>
      </c>
      <c r="X275" s="22">
        <f>V275*'Shift Factors and Master Curves'!$C$7</f>
        <v>95.247</v>
      </c>
    </row>
    <row r="276" spans="1:24" x14ac:dyDescent="0.2">
      <c r="A276">
        <v>29.37</v>
      </c>
      <c r="B276">
        <v>92489</v>
      </c>
      <c r="C276" s="1">
        <f>A276/'Shift Factors and Master Curves'!$B$3</f>
        <v>29.37</v>
      </c>
      <c r="D276" s="1">
        <f>B276*'Shift Factors and Master Curves'!$C$3</f>
        <v>101737.90000000001</v>
      </c>
      <c r="F276">
        <v>36.51</v>
      </c>
      <c r="G276">
        <v>31478</v>
      </c>
      <c r="H276" s="1">
        <f>F276/'Shift Factors and Master Curves'!$B$4</f>
        <v>36.51</v>
      </c>
      <c r="I276" s="1">
        <f>G276*'Shift Factors and Master Curves'!$C$4</f>
        <v>31478</v>
      </c>
      <c r="K276">
        <v>36.51</v>
      </c>
      <c r="L276">
        <v>7138.2</v>
      </c>
      <c r="M276" s="1">
        <f>K276/'Shift Factors and Master Curves'!$B$5</f>
        <v>36.51</v>
      </c>
      <c r="N276">
        <f>L276*'Shift Factors and Master Curves'!$C$5</f>
        <v>7138.2</v>
      </c>
      <c r="P276">
        <v>49.89</v>
      </c>
      <c r="Q276">
        <v>786.62</v>
      </c>
      <c r="R276">
        <f>P276/'Shift Factors and Master Curves'!$B$6</f>
        <v>49.89</v>
      </c>
      <c r="S276">
        <f>Q276*'Shift Factors and Master Curves'!$C$6</f>
        <v>786.62</v>
      </c>
      <c r="U276">
        <v>49.89</v>
      </c>
      <c r="V276" s="22">
        <v>98.369</v>
      </c>
      <c r="W276" s="22">
        <f>U276/'Shift Factors and Master Curves'!$B$7</f>
        <v>49.89</v>
      </c>
      <c r="X276" s="22">
        <f>V276*'Shift Factors and Master Curves'!$C$7</f>
        <v>98.369</v>
      </c>
    </row>
    <row r="277" spans="1:24" x14ac:dyDescent="0.2">
      <c r="A277">
        <v>29.48</v>
      </c>
      <c r="B277">
        <v>92311</v>
      </c>
      <c r="C277" s="1">
        <f>A277/'Shift Factors and Master Curves'!$B$3</f>
        <v>29.48</v>
      </c>
      <c r="D277" s="1">
        <f>B277*'Shift Factors and Master Curves'!$C$3</f>
        <v>101542.1</v>
      </c>
      <c r="F277">
        <v>36.68</v>
      </c>
      <c r="G277">
        <v>31415</v>
      </c>
      <c r="H277" s="1">
        <f>F277/'Shift Factors and Master Curves'!$B$4</f>
        <v>36.68</v>
      </c>
      <c r="I277" s="1">
        <f>G277*'Shift Factors and Master Curves'!$C$4</f>
        <v>31415</v>
      </c>
      <c r="K277">
        <v>36.68</v>
      </c>
      <c r="L277">
        <v>7108.7</v>
      </c>
      <c r="M277" s="1">
        <f>K277/'Shift Factors and Master Curves'!$B$5</f>
        <v>36.68</v>
      </c>
      <c r="N277">
        <f>L277*'Shift Factors and Master Curves'!$C$5</f>
        <v>7108.7</v>
      </c>
      <c r="P277">
        <v>50.19</v>
      </c>
      <c r="Q277">
        <v>781.86</v>
      </c>
      <c r="R277">
        <f>P277/'Shift Factors and Master Curves'!$B$6</f>
        <v>50.19</v>
      </c>
      <c r="S277">
        <f>Q277*'Shift Factors and Master Curves'!$C$6</f>
        <v>781.86</v>
      </c>
      <c r="U277">
        <v>50.19</v>
      </c>
      <c r="V277" s="22">
        <v>94.257999999999996</v>
      </c>
      <c r="W277" s="22">
        <f>U277/'Shift Factors and Master Curves'!$B$7</f>
        <v>50.19</v>
      </c>
      <c r="X277" s="22">
        <f>V277*'Shift Factors and Master Curves'!$C$7</f>
        <v>94.257999999999996</v>
      </c>
    </row>
    <row r="278" spans="1:24" x14ac:dyDescent="0.2">
      <c r="A278">
        <v>29.6</v>
      </c>
      <c r="B278">
        <v>92107</v>
      </c>
      <c r="C278" s="1">
        <f>A278/'Shift Factors and Master Curves'!$B$3</f>
        <v>29.6</v>
      </c>
      <c r="D278" s="1">
        <f>B278*'Shift Factors and Master Curves'!$C$3</f>
        <v>101317.70000000001</v>
      </c>
      <c r="F278">
        <v>36.86</v>
      </c>
      <c r="G278">
        <v>31343</v>
      </c>
      <c r="H278" s="1">
        <f>F278/'Shift Factors and Master Curves'!$B$4</f>
        <v>36.86</v>
      </c>
      <c r="I278" s="1">
        <f>G278*'Shift Factors and Master Curves'!$C$4</f>
        <v>31343</v>
      </c>
      <c r="K278">
        <v>36.86</v>
      </c>
      <c r="L278">
        <v>7072</v>
      </c>
      <c r="M278" s="1">
        <f>K278/'Shift Factors and Master Curves'!$B$5</f>
        <v>36.86</v>
      </c>
      <c r="N278">
        <f>L278*'Shift Factors and Master Curves'!$C$5</f>
        <v>7072</v>
      </c>
      <c r="P278">
        <v>50.49</v>
      </c>
      <c r="Q278">
        <v>773.65</v>
      </c>
      <c r="R278">
        <f>P278/'Shift Factors and Master Curves'!$B$6</f>
        <v>50.49</v>
      </c>
      <c r="S278">
        <f>Q278*'Shift Factors and Master Curves'!$C$6</f>
        <v>773.65</v>
      </c>
      <c r="U278">
        <v>50.49</v>
      </c>
      <c r="V278" s="22">
        <v>98.063999999999993</v>
      </c>
      <c r="W278" s="22">
        <f>U278/'Shift Factors and Master Curves'!$B$7</f>
        <v>50.49</v>
      </c>
      <c r="X278" s="22">
        <f>V278*'Shift Factors and Master Curves'!$C$7</f>
        <v>98.063999999999993</v>
      </c>
    </row>
    <row r="279" spans="1:24" x14ac:dyDescent="0.2">
      <c r="A279">
        <v>29.71</v>
      </c>
      <c r="B279">
        <v>92066</v>
      </c>
      <c r="C279" s="1">
        <f>A279/'Shift Factors and Master Curves'!$B$3</f>
        <v>29.71</v>
      </c>
      <c r="D279" s="1">
        <f>B279*'Shift Factors and Master Curves'!$C$3</f>
        <v>101272.6</v>
      </c>
      <c r="F279">
        <v>37.03</v>
      </c>
      <c r="G279">
        <v>31281</v>
      </c>
      <c r="H279" s="1">
        <f>F279/'Shift Factors and Master Curves'!$B$4</f>
        <v>37.03</v>
      </c>
      <c r="I279" s="1">
        <f>G279*'Shift Factors and Master Curves'!$C$4</f>
        <v>31281</v>
      </c>
      <c r="K279">
        <v>37.03</v>
      </c>
      <c r="L279">
        <v>7056.8</v>
      </c>
      <c r="M279" s="1">
        <f>K279/'Shift Factors and Master Curves'!$B$5</f>
        <v>37.03</v>
      </c>
      <c r="N279">
        <f>L279*'Shift Factors and Master Curves'!$C$5</f>
        <v>7056.8</v>
      </c>
      <c r="P279">
        <v>50.79</v>
      </c>
      <c r="Q279">
        <v>773.53</v>
      </c>
      <c r="R279">
        <f>P279/'Shift Factors and Master Curves'!$B$6</f>
        <v>50.79</v>
      </c>
      <c r="S279">
        <f>Q279*'Shift Factors and Master Curves'!$C$6</f>
        <v>773.53</v>
      </c>
      <c r="U279">
        <v>50.79</v>
      </c>
      <c r="V279" s="22">
        <v>90.396000000000001</v>
      </c>
      <c r="W279" s="22">
        <f>U279/'Shift Factors and Master Curves'!$B$7</f>
        <v>50.79</v>
      </c>
      <c r="X279" s="22">
        <f>V279*'Shift Factors and Master Curves'!$C$7</f>
        <v>90.396000000000001</v>
      </c>
    </row>
    <row r="280" spans="1:24" x14ac:dyDescent="0.2">
      <c r="A280">
        <v>29.83</v>
      </c>
      <c r="B280">
        <v>92096</v>
      </c>
      <c r="C280" s="1">
        <f>A280/'Shift Factors and Master Curves'!$B$3</f>
        <v>29.83</v>
      </c>
      <c r="D280" s="1">
        <f>B280*'Shift Factors and Master Curves'!$C$3</f>
        <v>101305.60000000001</v>
      </c>
      <c r="F280">
        <v>37.200000000000003</v>
      </c>
      <c r="G280">
        <v>31210</v>
      </c>
      <c r="H280" s="1">
        <f>F280/'Shift Factors and Master Curves'!$B$4</f>
        <v>37.200000000000003</v>
      </c>
      <c r="I280" s="1">
        <f>G280*'Shift Factors and Master Curves'!$C$4</f>
        <v>31210</v>
      </c>
      <c r="K280">
        <v>37.200000000000003</v>
      </c>
      <c r="L280">
        <v>7018.3</v>
      </c>
      <c r="M280" s="1">
        <f>K280/'Shift Factors and Master Curves'!$B$5</f>
        <v>37.200000000000003</v>
      </c>
      <c r="N280">
        <f>L280*'Shift Factors and Master Curves'!$C$5</f>
        <v>7018.3</v>
      </c>
      <c r="P280">
        <v>51.1</v>
      </c>
      <c r="Q280">
        <v>773.85</v>
      </c>
      <c r="R280">
        <f>P280/'Shift Factors and Master Curves'!$B$6</f>
        <v>51.1</v>
      </c>
      <c r="S280">
        <f>Q280*'Shift Factors and Master Curves'!$C$6</f>
        <v>773.85</v>
      </c>
      <c r="U280">
        <v>51.1</v>
      </c>
      <c r="V280" s="22">
        <v>101.45</v>
      </c>
      <c r="W280" s="22">
        <f>U280/'Shift Factors and Master Curves'!$B$7</f>
        <v>51.1</v>
      </c>
      <c r="X280" s="22">
        <f>V280*'Shift Factors and Master Curves'!$C$7</f>
        <v>101.45</v>
      </c>
    </row>
    <row r="281" spans="1:24" x14ac:dyDescent="0.2">
      <c r="A281">
        <v>29.94</v>
      </c>
      <c r="B281">
        <v>91910</v>
      </c>
      <c r="C281" s="1">
        <f>A281/'Shift Factors and Master Curves'!$B$3</f>
        <v>29.94</v>
      </c>
      <c r="D281" s="1">
        <f>B281*'Shift Factors and Master Curves'!$C$3</f>
        <v>101101.00000000001</v>
      </c>
      <c r="F281">
        <v>37.380000000000003</v>
      </c>
      <c r="G281">
        <v>31160</v>
      </c>
      <c r="H281" s="1">
        <f>F281/'Shift Factors and Master Curves'!$B$4</f>
        <v>37.380000000000003</v>
      </c>
      <c r="I281" s="1">
        <f>G281*'Shift Factors and Master Curves'!$C$4</f>
        <v>31160</v>
      </c>
      <c r="K281">
        <v>37.380000000000003</v>
      </c>
      <c r="L281">
        <v>7001.3</v>
      </c>
      <c r="M281" s="1">
        <f>K281/'Shift Factors and Master Curves'!$B$5</f>
        <v>37.380000000000003</v>
      </c>
      <c r="N281">
        <f>L281*'Shift Factors and Master Curves'!$C$5</f>
        <v>7001.3</v>
      </c>
      <c r="P281">
        <v>51.4</v>
      </c>
      <c r="Q281">
        <v>767.58</v>
      </c>
      <c r="R281">
        <f>P281/'Shift Factors and Master Curves'!$B$6</f>
        <v>51.4</v>
      </c>
      <c r="S281">
        <f>Q281*'Shift Factors and Master Curves'!$C$6</f>
        <v>767.58</v>
      </c>
      <c r="U281">
        <v>51.4</v>
      </c>
      <c r="V281" s="22">
        <v>90.453999999999994</v>
      </c>
      <c r="W281" s="22">
        <f>U281/'Shift Factors and Master Curves'!$B$7</f>
        <v>51.4</v>
      </c>
      <c r="X281" s="22">
        <f>V281*'Shift Factors and Master Curves'!$C$7</f>
        <v>90.453999999999994</v>
      </c>
    </row>
    <row r="282" spans="1:24" x14ac:dyDescent="0.2">
      <c r="A282">
        <v>30.06</v>
      </c>
      <c r="B282">
        <v>91802</v>
      </c>
      <c r="C282" s="1">
        <f>A282/'Shift Factors and Master Curves'!$B$3</f>
        <v>30.06</v>
      </c>
      <c r="D282" s="1">
        <f>B282*'Shift Factors and Master Curves'!$C$3</f>
        <v>100982.20000000001</v>
      </c>
      <c r="F282">
        <v>37.549999999999997</v>
      </c>
      <c r="G282">
        <v>31074</v>
      </c>
      <c r="H282" s="1">
        <f>F282/'Shift Factors and Master Curves'!$B$4</f>
        <v>37.549999999999997</v>
      </c>
      <c r="I282" s="1">
        <f>G282*'Shift Factors and Master Curves'!$C$4</f>
        <v>31074</v>
      </c>
      <c r="K282">
        <v>37.549999999999997</v>
      </c>
      <c r="L282">
        <v>6958.8</v>
      </c>
      <c r="M282" s="1">
        <f>K282/'Shift Factors and Master Curves'!$B$5</f>
        <v>37.549999999999997</v>
      </c>
      <c r="N282">
        <f>L282*'Shift Factors and Master Curves'!$C$5</f>
        <v>6958.8</v>
      </c>
      <c r="P282">
        <v>51.71</v>
      </c>
      <c r="Q282">
        <v>758.26</v>
      </c>
      <c r="R282">
        <f>P282/'Shift Factors and Master Curves'!$B$6</f>
        <v>51.71</v>
      </c>
      <c r="S282">
        <f>Q282*'Shift Factors and Master Curves'!$C$6</f>
        <v>758.26</v>
      </c>
      <c r="U282">
        <v>51.71</v>
      </c>
      <c r="V282" s="22">
        <v>99.882999999999996</v>
      </c>
      <c r="W282" s="22">
        <f>U282/'Shift Factors and Master Curves'!$B$7</f>
        <v>51.71</v>
      </c>
      <c r="X282" s="22">
        <f>V282*'Shift Factors and Master Curves'!$C$7</f>
        <v>99.882999999999996</v>
      </c>
    </row>
    <row r="283" spans="1:24" x14ac:dyDescent="0.2">
      <c r="A283">
        <v>30.17</v>
      </c>
      <c r="B283">
        <v>91793</v>
      </c>
      <c r="C283" s="1">
        <f>A283/'Shift Factors and Master Curves'!$B$3</f>
        <v>30.17</v>
      </c>
      <c r="D283" s="1">
        <f>B283*'Shift Factors and Master Curves'!$C$3</f>
        <v>100972.3</v>
      </c>
      <c r="F283">
        <v>37.729999999999997</v>
      </c>
      <c r="G283">
        <v>31009</v>
      </c>
      <c r="H283" s="1">
        <f>F283/'Shift Factors and Master Curves'!$B$4</f>
        <v>37.729999999999997</v>
      </c>
      <c r="I283" s="1">
        <f>G283*'Shift Factors and Master Curves'!$C$4</f>
        <v>31009</v>
      </c>
      <c r="K283">
        <v>37.729999999999997</v>
      </c>
      <c r="L283">
        <v>6942.6</v>
      </c>
      <c r="M283" s="1">
        <f>K283/'Shift Factors and Master Curves'!$B$5</f>
        <v>37.729999999999997</v>
      </c>
      <c r="N283">
        <f>L283*'Shift Factors and Master Curves'!$C$5</f>
        <v>6942.6</v>
      </c>
      <c r="P283">
        <v>52.02</v>
      </c>
      <c r="Q283">
        <v>745.2</v>
      </c>
      <c r="R283">
        <f>P283/'Shift Factors and Master Curves'!$B$6</f>
        <v>52.02</v>
      </c>
      <c r="S283">
        <f>Q283*'Shift Factors and Master Curves'!$C$6</f>
        <v>745.2</v>
      </c>
      <c r="U283">
        <v>52.02</v>
      </c>
      <c r="V283" s="22">
        <v>97.912999999999997</v>
      </c>
      <c r="W283" s="22">
        <f>U283/'Shift Factors and Master Curves'!$B$7</f>
        <v>52.02</v>
      </c>
      <c r="X283" s="22">
        <f>V283*'Shift Factors and Master Curves'!$C$7</f>
        <v>97.912999999999997</v>
      </c>
    </row>
    <row r="284" spans="1:24" x14ac:dyDescent="0.2">
      <c r="A284">
        <v>30.29</v>
      </c>
      <c r="B284">
        <v>91659</v>
      </c>
      <c r="C284" s="1">
        <f>A284/'Shift Factors and Master Curves'!$B$3</f>
        <v>30.29</v>
      </c>
      <c r="D284" s="1">
        <f>B284*'Shift Factors and Master Curves'!$C$3</f>
        <v>100824.90000000001</v>
      </c>
      <c r="F284">
        <v>37.909999999999997</v>
      </c>
      <c r="G284">
        <v>30943</v>
      </c>
      <c r="H284" s="1">
        <f>F284/'Shift Factors and Master Curves'!$B$4</f>
        <v>37.909999999999997</v>
      </c>
      <c r="I284" s="1">
        <f>G284*'Shift Factors and Master Curves'!$C$4</f>
        <v>30943</v>
      </c>
      <c r="K284">
        <v>37.909999999999997</v>
      </c>
      <c r="L284">
        <v>6899.4</v>
      </c>
      <c r="M284" s="1">
        <f>K284/'Shift Factors and Master Curves'!$B$5</f>
        <v>37.909999999999997</v>
      </c>
      <c r="N284">
        <f>L284*'Shift Factors and Master Curves'!$C$5</f>
        <v>6899.4</v>
      </c>
      <c r="P284">
        <v>52.33</v>
      </c>
      <c r="Q284">
        <v>733.22</v>
      </c>
      <c r="R284">
        <f>P284/'Shift Factors and Master Curves'!$B$6</f>
        <v>52.33</v>
      </c>
      <c r="S284">
        <f>Q284*'Shift Factors and Master Curves'!$C$6</f>
        <v>733.22</v>
      </c>
      <c r="U284">
        <v>52.33</v>
      </c>
      <c r="V284" s="22">
        <v>97.444000000000003</v>
      </c>
      <c r="W284" s="22">
        <f>U284/'Shift Factors and Master Curves'!$B$7</f>
        <v>52.33</v>
      </c>
      <c r="X284" s="22">
        <f>V284*'Shift Factors and Master Curves'!$C$7</f>
        <v>97.444000000000003</v>
      </c>
    </row>
    <row r="285" spans="1:24" x14ac:dyDescent="0.2">
      <c r="A285">
        <v>30.4</v>
      </c>
      <c r="B285">
        <v>91633</v>
      </c>
      <c r="C285" s="1">
        <f>A285/'Shift Factors and Master Curves'!$B$3</f>
        <v>30.4</v>
      </c>
      <c r="D285" s="1">
        <f>B285*'Shift Factors and Master Curves'!$C$3</f>
        <v>100796.3</v>
      </c>
      <c r="F285">
        <v>38.08</v>
      </c>
      <c r="G285">
        <v>30878</v>
      </c>
      <c r="H285" s="1">
        <f>F285/'Shift Factors and Master Curves'!$B$4</f>
        <v>38.08</v>
      </c>
      <c r="I285" s="1">
        <f>G285*'Shift Factors and Master Curves'!$C$4</f>
        <v>30878</v>
      </c>
      <c r="K285">
        <v>38.08</v>
      </c>
      <c r="L285">
        <v>6875</v>
      </c>
      <c r="M285" s="1">
        <f>K285/'Shift Factors and Master Curves'!$B$5</f>
        <v>38.08</v>
      </c>
      <c r="N285">
        <f>L285*'Shift Factors and Master Curves'!$C$5</f>
        <v>6875</v>
      </c>
      <c r="P285">
        <v>52.64</v>
      </c>
      <c r="Q285">
        <v>736.55</v>
      </c>
      <c r="R285">
        <f>P285/'Shift Factors and Master Curves'!$B$6</f>
        <v>52.64</v>
      </c>
      <c r="S285">
        <f>Q285*'Shift Factors and Master Curves'!$C$6</f>
        <v>736.55</v>
      </c>
      <c r="U285">
        <v>52.64</v>
      </c>
      <c r="V285" s="22">
        <v>98.447999999999993</v>
      </c>
      <c r="W285" s="22">
        <f>U285/'Shift Factors and Master Curves'!$B$7</f>
        <v>52.64</v>
      </c>
      <c r="X285" s="22">
        <f>V285*'Shift Factors and Master Curves'!$C$7</f>
        <v>98.447999999999993</v>
      </c>
    </row>
    <row r="286" spans="1:24" x14ac:dyDescent="0.2">
      <c r="A286">
        <v>30.52</v>
      </c>
      <c r="B286">
        <v>91653</v>
      </c>
      <c r="C286" s="1">
        <f>A286/'Shift Factors and Master Curves'!$B$3</f>
        <v>30.52</v>
      </c>
      <c r="D286" s="1">
        <f>B286*'Shift Factors and Master Curves'!$C$3</f>
        <v>100818.3</v>
      </c>
      <c r="F286">
        <v>38.26</v>
      </c>
      <c r="G286">
        <v>30808</v>
      </c>
      <c r="H286" s="1">
        <f>F286/'Shift Factors and Master Curves'!$B$4</f>
        <v>38.26</v>
      </c>
      <c r="I286" s="1">
        <f>G286*'Shift Factors and Master Curves'!$C$4</f>
        <v>30808</v>
      </c>
      <c r="K286">
        <v>38.26</v>
      </c>
      <c r="L286">
        <v>6859.3</v>
      </c>
      <c r="M286" s="1">
        <f>K286/'Shift Factors and Master Curves'!$B$5</f>
        <v>38.26</v>
      </c>
      <c r="N286">
        <f>L286*'Shift Factors and Master Curves'!$C$5</f>
        <v>6859.3</v>
      </c>
      <c r="P286">
        <v>52.95</v>
      </c>
      <c r="Q286">
        <v>714.8</v>
      </c>
      <c r="R286">
        <f>P286/'Shift Factors and Master Curves'!$B$6</f>
        <v>52.95</v>
      </c>
      <c r="S286">
        <f>Q286*'Shift Factors and Master Curves'!$C$6</f>
        <v>714.8</v>
      </c>
      <c r="U286">
        <v>52.95</v>
      </c>
      <c r="V286" s="22">
        <v>93.715000000000003</v>
      </c>
      <c r="W286" s="22">
        <f>U286/'Shift Factors and Master Curves'!$B$7</f>
        <v>52.95</v>
      </c>
      <c r="X286" s="22">
        <f>V286*'Shift Factors and Master Curves'!$C$7</f>
        <v>93.715000000000003</v>
      </c>
    </row>
    <row r="287" spans="1:24" x14ac:dyDescent="0.2">
      <c r="A287">
        <v>30.63</v>
      </c>
      <c r="B287">
        <v>91685</v>
      </c>
      <c r="C287" s="1">
        <f>A287/'Shift Factors and Master Curves'!$B$3</f>
        <v>30.63</v>
      </c>
      <c r="D287" s="1">
        <f>B287*'Shift Factors and Master Curves'!$C$3</f>
        <v>100853.50000000001</v>
      </c>
      <c r="F287">
        <v>38.44</v>
      </c>
      <c r="G287">
        <v>30747</v>
      </c>
      <c r="H287" s="1">
        <f>F287/'Shift Factors and Master Curves'!$B$4</f>
        <v>38.44</v>
      </c>
      <c r="I287" s="1">
        <f>G287*'Shift Factors and Master Curves'!$C$4</f>
        <v>30747</v>
      </c>
      <c r="K287">
        <v>38.44</v>
      </c>
      <c r="L287">
        <v>6831</v>
      </c>
      <c r="M287" s="1">
        <f>K287/'Shift Factors and Master Curves'!$B$5</f>
        <v>38.44</v>
      </c>
      <c r="N287">
        <f>L287*'Shift Factors and Master Curves'!$C$5</f>
        <v>6831</v>
      </c>
      <c r="P287">
        <v>53.27</v>
      </c>
      <c r="Q287">
        <v>706.28</v>
      </c>
      <c r="R287">
        <f>P287/'Shift Factors and Master Curves'!$B$6</f>
        <v>53.27</v>
      </c>
      <c r="S287">
        <f>Q287*'Shift Factors and Master Curves'!$C$6</f>
        <v>706.28</v>
      </c>
      <c r="U287">
        <v>53.27</v>
      </c>
      <c r="V287" s="22">
        <v>96.483999999999995</v>
      </c>
      <c r="W287" s="22">
        <f>U287/'Shift Factors and Master Curves'!$B$7</f>
        <v>53.27</v>
      </c>
      <c r="X287" s="22">
        <f>V287*'Shift Factors and Master Curves'!$C$7</f>
        <v>96.483999999999995</v>
      </c>
    </row>
    <row r="288" spans="1:24" x14ac:dyDescent="0.2">
      <c r="A288">
        <v>30.75</v>
      </c>
      <c r="B288">
        <v>91395</v>
      </c>
      <c r="C288" s="1">
        <f>A288/'Shift Factors and Master Curves'!$B$3</f>
        <v>30.75</v>
      </c>
      <c r="D288" s="1">
        <f>B288*'Shift Factors and Master Curves'!$C$3</f>
        <v>100534.50000000001</v>
      </c>
      <c r="F288">
        <v>38.61</v>
      </c>
      <c r="G288">
        <v>30679</v>
      </c>
      <c r="H288" s="1">
        <f>F288/'Shift Factors and Master Curves'!$B$4</f>
        <v>38.61</v>
      </c>
      <c r="I288" s="1">
        <f>G288*'Shift Factors and Master Curves'!$C$4</f>
        <v>30679</v>
      </c>
      <c r="K288">
        <v>38.61</v>
      </c>
      <c r="L288">
        <v>6813.8</v>
      </c>
      <c r="M288" s="1">
        <f>K288/'Shift Factors and Master Curves'!$B$5</f>
        <v>38.61</v>
      </c>
      <c r="N288">
        <f>L288*'Shift Factors and Master Curves'!$C$5</f>
        <v>6813.8</v>
      </c>
      <c r="P288">
        <v>53.58</v>
      </c>
      <c r="Q288">
        <v>713.32</v>
      </c>
      <c r="R288">
        <f>P288/'Shift Factors and Master Curves'!$B$6</f>
        <v>53.58</v>
      </c>
      <c r="S288">
        <f>Q288*'Shift Factors and Master Curves'!$C$6</f>
        <v>713.32</v>
      </c>
      <c r="U288">
        <v>53.58</v>
      </c>
      <c r="V288" s="22">
        <v>92.915999999999997</v>
      </c>
      <c r="W288" s="22">
        <f>U288/'Shift Factors and Master Curves'!$B$7</f>
        <v>53.58</v>
      </c>
      <c r="X288" s="22">
        <f>V288*'Shift Factors and Master Curves'!$C$7</f>
        <v>92.915999999999997</v>
      </c>
    </row>
    <row r="289" spans="1:24" x14ac:dyDescent="0.2">
      <c r="A289">
        <v>30.87</v>
      </c>
      <c r="B289">
        <v>91232</v>
      </c>
      <c r="C289" s="1">
        <f>A289/'Shift Factors and Master Curves'!$B$3</f>
        <v>30.87</v>
      </c>
      <c r="D289" s="1">
        <f>B289*'Shift Factors and Master Curves'!$C$3</f>
        <v>100355.20000000001</v>
      </c>
      <c r="F289">
        <v>38.79</v>
      </c>
      <c r="G289">
        <v>30628</v>
      </c>
      <c r="H289" s="1">
        <f>F289/'Shift Factors and Master Curves'!$B$4</f>
        <v>38.79</v>
      </c>
      <c r="I289" s="1">
        <f>G289*'Shift Factors and Master Curves'!$C$4</f>
        <v>30628</v>
      </c>
      <c r="K289">
        <v>38.79</v>
      </c>
      <c r="L289">
        <v>6791.7</v>
      </c>
      <c r="M289" s="1">
        <f>K289/'Shift Factors and Master Curves'!$B$5</f>
        <v>38.79</v>
      </c>
      <c r="N289">
        <f>L289*'Shift Factors and Master Curves'!$C$5</f>
        <v>6791.7</v>
      </c>
      <c r="P289">
        <v>53.9</v>
      </c>
      <c r="Q289">
        <v>698.55</v>
      </c>
      <c r="R289">
        <f>P289/'Shift Factors and Master Curves'!$B$6</f>
        <v>53.9</v>
      </c>
      <c r="S289">
        <f>Q289*'Shift Factors and Master Curves'!$C$6</f>
        <v>698.55</v>
      </c>
      <c r="U289">
        <v>53.9</v>
      </c>
      <c r="V289" s="22">
        <v>95.527000000000001</v>
      </c>
      <c r="W289" s="22">
        <f>U289/'Shift Factors and Master Curves'!$B$7</f>
        <v>53.9</v>
      </c>
      <c r="X289" s="22">
        <f>V289*'Shift Factors and Master Curves'!$C$7</f>
        <v>95.527000000000001</v>
      </c>
    </row>
    <row r="290" spans="1:24" x14ac:dyDescent="0.2">
      <c r="A290">
        <v>30.98</v>
      </c>
      <c r="B290">
        <v>91267</v>
      </c>
      <c r="C290" s="1">
        <f>A290/'Shift Factors and Master Curves'!$B$3</f>
        <v>30.98</v>
      </c>
      <c r="D290" s="1">
        <f>B290*'Shift Factors and Master Curves'!$C$3</f>
        <v>100393.70000000001</v>
      </c>
      <c r="F290">
        <v>38.97</v>
      </c>
      <c r="G290">
        <v>30553</v>
      </c>
      <c r="H290" s="1">
        <f>F290/'Shift Factors and Master Curves'!$B$4</f>
        <v>38.97</v>
      </c>
      <c r="I290" s="1">
        <f>G290*'Shift Factors and Master Curves'!$C$4</f>
        <v>30553</v>
      </c>
      <c r="K290">
        <v>38.97</v>
      </c>
      <c r="L290">
        <v>6768.4</v>
      </c>
      <c r="M290" s="1">
        <f>K290/'Shift Factors and Master Curves'!$B$5</f>
        <v>38.97</v>
      </c>
      <c r="N290">
        <f>L290*'Shift Factors and Master Curves'!$C$5</f>
        <v>6768.4</v>
      </c>
      <c r="P290">
        <v>54.21</v>
      </c>
      <c r="Q290">
        <v>697.75</v>
      </c>
      <c r="R290">
        <f>P290/'Shift Factors and Master Curves'!$B$6</f>
        <v>54.21</v>
      </c>
      <c r="S290">
        <f>Q290*'Shift Factors and Master Curves'!$C$6</f>
        <v>697.75</v>
      </c>
      <c r="U290">
        <v>54.21</v>
      </c>
      <c r="V290" s="22">
        <v>100.28</v>
      </c>
      <c r="W290" s="22">
        <f>U290/'Shift Factors and Master Curves'!$B$7</f>
        <v>54.21</v>
      </c>
      <c r="X290" s="22">
        <f>V290*'Shift Factors and Master Curves'!$C$7</f>
        <v>100.28</v>
      </c>
    </row>
    <row r="291" spans="1:24" x14ac:dyDescent="0.2">
      <c r="A291">
        <v>31.1</v>
      </c>
      <c r="B291">
        <v>91211</v>
      </c>
      <c r="C291" s="1">
        <f>A291/'Shift Factors and Master Curves'!$B$3</f>
        <v>31.1</v>
      </c>
      <c r="D291" s="1">
        <f>B291*'Shift Factors and Master Curves'!$C$3</f>
        <v>100332.1</v>
      </c>
      <c r="F291">
        <v>39.15</v>
      </c>
      <c r="G291">
        <v>30521</v>
      </c>
      <c r="H291" s="1">
        <f>F291/'Shift Factors and Master Curves'!$B$4</f>
        <v>39.15</v>
      </c>
      <c r="I291" s="1">
        <f>G291*'Shift Factors and Master Curves'!$C$4</f>
        <v>30521</v>
      </c>
      <c r="K291">
        <v>39.15</v>
      </c>
      <c r="L291">
        <v>6736</v>
      </c>
      <c r="M291" s="1">
        <f>K291/'Shift Factors and Master Curves'!$B$5</f>
        <v>39.15</v>
      </c>
      <c r="N291">
        <f>L291*'Shift Factors and Master Curves'!$C$5</f>
        <v>6736</v>
      </c>
      <c r="P291">
        <v>54.53</v>
      </c>
      <c r="Q291">
        <v>698.72</v>
      </c>
      <c r="R291">
        <f>P291/'Shift Factors and Master Curves'!$B$6</f>
        <v>54.53</v>
      </c>
      <c r="S291">
        <f>Q291*'Shift Factors and Master Curves'!$C$6</f>
        <v>698.72</v>
      </c>
      <c r="U291">
        <v>54.53</v>
      </c>
      <c r="V291" s="22">
        <v>105.38</v>
      </c>
      <c r="W291" s="22">
        <f>U291/'Shift Factors and Master Curves'!$B$7</f>
        <v>54.53</v>
      </c>
      <c r="X291" s="22">
        <f>V291*'Shift Factors and Master Curves'!$C$7</f>
        <v>105.38</v>
      </c>
    </row>
    <row r="292" spans="1:24" x14ac:dyDescent="0.2">
      <c r="A292">
        <v>31.21</v>
      </c>
      <c r="B292">
        <v>91170</v>
      </c>
      <c r="C292" s="1">
        <f>A292/'Shift Factors and Master Curves'!$B$3</f>
        <v>31.21</v>
      </c>
      <c r="D292" s="1">
        <f>B292*'Shift Factors and Master Curves'!$C$3</f>
        <v>100287.00000000001</v>
      </c>
      <c r="F292">
        <v>39.33</v>
      </c>
      <c r="G292">
        <v>30474</v>
      </c>
      <c r="H292" s="1">
        <f>F292/'Shift Factors and Master Curves'!$B$4</f>
        <v>39.33</v>
      </c>
      <c r="I292" s="1">
        <f>G292*'Shift Factors and Master Curves'!$C$4</f>
        <v>30474</v>
      </c>
      <c r="K292">
        <v>39.33</v>
      </c>
      <c r="L292">
        <v>6712.1</v>
      </c>
      <c r="M292" s="1">
        <f>K292/'Shift Factors and Master Curves'!$B$5</f>
        <v>39.33</v>
      </c>
      <c r="N292">
        <f>L292*'Shift Factors and Master Curves'!$C$5</f>
        <v>6712.1</v>
      </c>
      <c r="P292">
        <v>54.85</v>
      </c>
      <c r="Q292">
        <v>711.72</v>
      </c>
      <c r="R292">
        <f>P292/'Shift Factors and Master Curves'!$B$6</f>
        <v>54.85</v>
      </c>
      <c r="S292">
        <f>Q292*'Shift Factors and Master Curves'!$C$6</f>
        <v>711.72</v>
      </c>
      <c r="U292">
        <v>54.85</v>
      </c>
      <c r="V292" s="22">
        <v>104.85</v>
      </c>
      <c r="W292" s="22">
        <f>U292/'Shift Factors and Master Curves'!$B$7</f>
        <v>54.85</v>
      </c>
      <c r="X292" s="22">
        <f>V292*'Shift Factors and Master Curves'!$C$7</f>
        <v>104.85</v>
      </c>
    </row>
    <row r="293" spans="1:24" x14ac:dyDescent="0.2">
      <c r="A293">
        <v>31.33</v>
      </c>
      <c r="B293">
        <v>91087</v>
      </c>
      <c r="C293" s="1">
        <f>A293/'Shift Factors and Master Curves'!$B$3</f>
        <v>31.33</v>
      </c>
      <c r="D293" s="1">
        <f>B293*'Shift Factors and Master Curves'!$C$3</f>
        <v>100195.70000000001</v>
      </c>
      <c r="F293">
        <v>39.51</v>
      </c>
      <c r="G293">
        <v>30405</v>
      </c>
      <c r="H293" s="1">
        <f>F293/'Shift Factors and Master Curves'!$B$4</f>
        <v>39.51</v>
      </c>
      <c r="I293" s="1">
        <f>G293*'Shift Factors and Master Curves'!$C$4</f>
        <v>30405</v>
      </c>
      <c r="K293">
        <v>39.51</v>
      </c>
      <c r="L293">
        <v>6680.9</v>
      </c>
      <c r="M293" s="1">
        <f>K293/'Shift Factors and Master Curves'!$B$5</f>
        <v>39.51</v>
      </c>
      <c r="N293">
        <f>L293*'Shift Factors and Master Curves'!$C$5</f>
        <v>6680.9</v>
      </c>
      <c r="P293">
        <v>55.17</v>
      </c>
      <c r="Q293">
        <v>709.6</v>
      </c>
      <c r="R293">
        <f>P293/'Shift Factors and Master Curves'!$B$6</f>
        <v>55.17</v>
      </c>
      <c r="S293">
        <f>Q293*'Shift Factors and Master Curves'!$C$6</f>
        <v>709.6</v>
      </c>
      <c r="U293">
        <v>55.17</v>
      </c>
      <c r="V293" s="22">
        <v>102.98</v>
      </c>
      <c r="W293" s="22">
        <f>U293/'Shift Factors and Master Curves'!$B$7</f>
        <v>55.17</v>
      </c>
      <c r="X293" s="22">
        <f>V293*'Shift Factors and Master Curves'!$C$7</f>
        <v>102.98</v>
      </c>
    </row>
    <row r="294" spans="1:24" x14ac:dyDescent="0.2">
      <c r="A294">
        <v>31.44</v>
      </c>
      <c r="B294">
        <v>91008</v>
      </c>
      <c r="C294" s="1">
        <f>A294/'Shift Factors and Master Curves'!$B$3</f>
        <v>31.44</v>
      </c>
      <c r="D294" s="1">
        <f>B294*'Shift Factors and Master Curves'!$C$3</f>
        <v>100108.8</v>
      </c>
      <c r="F294">
        <v>39.68</v>
      </c>
      <c r="G294">
        <v>30363</v>
      </c>
      <c r="H294" s="1">
        <f>F294/'Shift Factors and Master Curves'!$B$4</f>
        <v>39.68</v>
      </c>
      <c r="I294" s="1">
        <f>G294*'Shift Factors and Master Curves'!$C$4</f>
        <v>30363</v>
      </c>
      <c r="K294">
        <v>39.68</v>
      </c>
      <c r="L294">
        <v>6640.1</v>
      </c>
      <c r="M294" s="1">
        <f>K294/'Shift Factors and Master Curves'!$B$5</f>
        <v>39.68</v>
      </c>
      <c r="N294">
        <f>L294*'Shift Factors and Master Curves'!$C$5</f>
        <v>6640.1</v>
      </c>
      <c r="P294">
        <v>55.5</v>
      </c>
      <c r="Q294">
        <v>717.99</v>
      </c>
      <c r="R294">
        <f>P294/'Shift Factors and Master Curves'!$B$6</f>
        <v>55.5</v>
      </c>
      <c r="S294">
        <f>Q294*'Shift Factors and Master Curves'!$C$6</f>
        <v>717.99</v>
      </c>
      <c r="U294">
        <v>55.5</v>
      </c>
      <c r="V294" s="22">
        <v>102.65</v>
      </c>
      <c r="W294" s="22">
        <f>U294/'Shift Factors and Master Curves'!$B$7</f>
        <v>55.5</v>
      </c>
      <c r="X294" s="22">
        <f>V294*'Shift Factors and Master Curves'!$C$7</f>
        <v>102.65</v>
      </c>
    </row>
    <row r="295" spans="1:24" x14ac:dyDescent="0.2">
      <c r="A295">
        <v>31.56</v>
      </c>
      <c r="B295">
        <v>90771</v>
      </c>
      <c r="C295" s="1">
        <f>A295/'Shift Factors and Master Curves'!$B$3</f>
        <v>31.56</v>
      </c>
      <c r="D295" s="1">
        <f>B295*'Shift Factors and Master Curves'!$C$3</f>
        <v>99848.1</v>
      </c>
      <c r="F295">
        <v>39.869999999999997</v>
      </c>
      <c r="G295">
        <v>30271</v>
      </c>
      <c r="H295" s="1">
        <f>F295/'Shift Factors and Master Curves'!$B$4</f>
        <v>39.869999999999997</v>
      </c>
      <c r="I295" s="1">
        <f>G295*'Shift Factors and Master Curves'!$C$4</f>
        <v>30271</v>
      </c>
      <c r="K295">
        <v>39.869999999999997</v>
      </c>
      <c r="L295">
        <v>6641.9</v>
      </c>
      <c r="M295" s="1">
        <f>K295/'Shift Factors and Master Curves'!$B$5</f>
        <v>39.869999999999997</v>
      </c>
      <c r="N295">
        <f>L295*'Shift Factors and Master Curves'!$C$5</f>
        <v>6641.9</v>
      </c>
      <c r="P295">
        <v>55.82</v>
      </c>
      <c r="Q295">
        <v>716.2</v>
      </c>
      <c r="R295">
        <f>P295/'Shift Factors and Master Curves'!$B$6</f>
        <v>55.82</v>
      </c>
      <c r="S295">
        <f>Q295*'Shift Factors and Master Curves'!$C$6</f>
        <v>716.2</v>
      </c>
      <c r="U295">
        <v>55.82</v>
      </c>
      <c r="V295" s="22">
        <v>101.59</v>
      </c>
      <c r="W295" s="22">
        <f>U295/'Shift Factors and Master Curves'!$B$7</f>
        <v>55.82</v>
      </c>
      <c r="X295" s="22">
        <f>V295*'Shift Factors and Master Curves'!$C$7</f>
        <v>101.59</v>
      </c>
    </row>
    <row r="296" spans="1:24" x14ac:dyDescent="0.2">
      <c r="A296">
        <v>31.67</v>
      </c>
      <c r="B296">
        <v>90616</v>
      </c>
      <c r="C296" s="1">
        <f>A296/'Shift Factors and Master Curves'!$B$3</f>
        <v>31.67</v>
      </c>
      <c r="D296" s="1">
        <f>B296*'Shift Factors and Master Curves'!$C$3</f>
        <v>99677.6</v>
      </c>
      <c r="F296">
        <v>40.04</v>
      </c>
      <c r="G296">
        <v>30212</v>
      </c>
      <c r="H296" s="1">
        <f>F296/'Shift Factors and Master Curves'!$B$4</f>
        <v>40.04</v>
      </c>
      <c r="I296" s="1">
        <f>G296*'Shift Factors and Master Curves'!$C$4</f>
        <v>30212</v>
      </c>
      <c r="K296">
        <v>40.04</v>
      </c>
      <c r="L296">
        <v>6613.1</v>
      </c>
      <c r="M296" s="1">
        <f>K296/'Shift Factors and Master Curves'!$B$5</f>
        <v>40.04</v>
      </c>
      <c r="N296">
        <f>L296*'Shift Factors and Master Curves'!$C$5</f>
        <v>6613.1</v>
      </c>
      <c r="P296">
        <v>56.14</v>
      </c>
      <c r="Q296">
        <v>702.64</v>
      </c>
      <c r="R296">
        <f>P296/'Shift Factors and Master Curves'!$B$6</f>
        <v>56.14</v>
      </c>
      <c r="S296">
        <f>Q296*'Shift Factors and Master Curves'!$C$6</f>
        <v>702.64</v>
      </c>
      <c r="U296">
        <v>56.14</v>
      </c>
      <c r="V296" s="22">
        <v>98.367000000000004</v>
      </c>
      <c r="W296" s="22">
        <f>U296/'Shift Factors and Master Curves'!$B$7</f>
        <v>56.14</v>
      </c>
      <c r="X296" s="22">
        <f>V296*'Shift Factors and Master Curves'!$C$7</f>
        <v>98.367000000000004</v>
      </c>
    </row>
    <row r="297" spans="1:24" x14ac:dyDescent="0.2">
      <c r="A297">
        <v>31.79</v>
      </c>
      <c r="B297">
        <v>90694</v>
      </c>
      <c r="C297" s="1">
        <f>A297/'Shift Factors and Master Curves'!$B$3</f>
        <v>31.79</v>
      </c>
      <c r="D297" s="1">
        <f>B297*'Shift Factors and Master Curves'!$C$3</f>
        <v>99763.400000000009</v>
      </c>
      <c r="F297">
        <v>40.229999999999997</v>
      </c>
      <c r="G297">
        <v>30145</v>
      </c>
      <c r="H297" s="1">
        <f>F297/'Shift Factors and Master Curves'!$B$4</f>
        <v>40.229999999999997</v>
      </c>
      <c r="I297" s="1">
        <f>G297*'Shift Factors and Master Curves'!$C$4</f>
        <v>30145</v>
      </c>
      <c r="K297">
        <v>40.229999999999997</v>
      </c>
      <c r="L297">
        <v>6590.2</v>
      </c>
      <c r="M297" s="1">
        <f>K297/'Shift Factors and Master Curves'!$B$5</f>
        <v>40.229999999999997</v>
      </c>
      <c r="N297">
        <f>L297*'Shift Factors and Master Curves'!$C$5</f>
        <v>6590.2</v>
      </c>
      <c r="P297">
        <v>56.47</v>
      </c>
      <c r="Q297">
        <v>694.14</v>
      </c>
      <c r="R297">
        <f>P297/'Shift Factors and Master Curves'!$B$6</f>
        <v>56.47</v>
      </c>
      <c r="S297">
        <f>Q297*'Shift Factors and Master Curves'!$C$6</f>
        <v>694.14</v>
      </c>
      <c r="U297">
        <v>56.47</v>
      </c>
      <c r="V297" s="22">
        <v>106.21</v>
      </c>
      <c r="W297" s="22">
        <f>U297/'Shift Factors and Master Curves'!$B$7</f>
        <v>56.47</v>
      </c>
      <c r="X297" s="22">
        <f>V297*'Shift Factors and Master Curves'!$C$7</f>
        <v>106.21</v>
      </c>
    </row>
    <row r="298" spans="1:24" x14ac:dyDescent="0.2">
      <c r="A298">
        <v>31.91</v>
      </c>
      <c r="B298">
        <v>90651</v>
      </c>
      <c r="C298" s="1">
        <f>A298/'Shift Factors and Master Curves'!$B$3</f>
        <v>31.91</v>
      </c>
      <c r="D298" s="1">
        <f>B298*'Shift Factors and Master Curves'!$C$3</f>
        <v>99716.1</v>
      </c>
      <c r="F298">
        <v>40.409999999999997</v>
      </c>
      <c r="G298">
        <v>30060</v>
      </c>
      <c r="H298" s="1">
        <f>F298/'Shift Factors and Master Curves'!$B$4</f>
        <v>40.409999999999997</v>
      </c>
      <c r="I298" s="1">
        <f>G298*'Shift Factors and Master Curves'!$C$4</f>
        <v>30060</v>
      </c>
      <c r="K298">
        <v>40.409999999999997</v>
      </c>
      <c r="L298">
        <v>6585.9</v>
      </c>
      <c r="M298" s="1">
        <f>K298/'Shift Factors and Master Curves'!$B$5</f>
        <v>40.409999999999997</v>
      </c>
      <c r="N298">
        <f>L298*'Shift Factors and Master Curves'!$C$5</f>
        <v>6585.9</v>
      </c>
      <c r="P298">
        <v>56.8</v>
      </c>
      <c r="Q298">
        <v>681.8</v>
      </c>
      <c r="R298">
        <f>P298/'Shift Factors and Master Curves'!$B$6</f>
        <v>56.8</v>
      </c>
      <c r="S298">
        <f>Q298*'Shift Factors and Master Curves'!$C$6</f>
        <v>681.8</v>
      </c>
      <c r="U298">
        <v>56.8</v>
      </c>
      <c r="V298" s="22">
        <v>104.81</v>
      </c>
      <c r="W298" s="22">
        <f>U298/'Shift Factors and Master Curves'!$B$7</f>
        <v>56.8</v>
      </c>
      <c r="X298" s="22">
        <f>V298*'Shift Factors and Master Curves'!$C$7</f>
        <v>104.81</v>
      </c>
    </row>
    <row r="299" spans="1:24" x14ac:dyDescent="0.2">
      <c r="A299">
        <v>32.020000000000003</v>
      </c>
      <c r="B299">
        <v>90534</v>
      </c>
      <c r="C299" s="1">
        <f>A299/'Shift Factors and Master Curves'!$B$3</f>
        <v>32.020000000000003</v>
      </c>
      <c r="D299" s="1">
        <f>B299*'Shift Factors and Master Curves'!$C$3</f>
        <v>99587.400000000009</v>
      </c>
      <c r="F299">
        <v>40.590000000000003</v>
      </c>
      <c r="G299">
        <v>29983</v>
      </c>
      <c r="H299" s="1">
        <f>F299/'Shift Factors and Master Curves'!$B$4</f>
        <v>40.590000000000003</v>
      </c>
      <c r="I299" s="1">
        <f>G299*'Shift Factors and Master Curves'!$C$4</f>
        <v>29983</v>
      </c>
      <c r="K299">
        <v>40.590000000000003</v>
      </c>
      <c r="L299">
        <v>6540.2</v>
      </c>
      <c r="M299" s="1">
        <f>K299/'Shift Factors and Master Curves'!$B$5</f>
        <v>40.590000000000003</v>
      </c>
      <c r="N299">
        <f>L299*'Shift Factors and Master Curves'!$C$5</f>
        <v>6540.2</v>
      </c>
      <c r="P299">
        <v>57.13</v>
      </c>
      <c r="Q299">
        <v>672.34</v>
      </c>
      <c r="R299">
        <f>P299/'Shift Factors and Master Curves'!$B$6</f>
        <v>57.13</v>
      </c>
      <c r="S299">
        <f>Q299*'Shift Factors and Master Curves'!$C$6</f>
        <v>672.34</v>
      </c>
      <c r="U299">
        <v>57.13</v>
      </c>
      <c r="V299" s="22">
        <v>97.444999999999993</v>
      </c>
      <c r="W299" s="22">
        <f>U299/'Shift Factors and Master Curves'!$B$7</f>
        <v>57.13</v>
      </c>
      <c r="X299" s="22">
        <f>V299*'Shift Factors and Master Curves'!$C$7</f>
        <v>97.444999999999993</v>
      </c>
    </row>
    <row r="300" spans="1:24" x14ac:dyDescent="0.2">
      <c r="A300">
        <v>32.14</v>
      </c>
      <c r="B300">
        <v>90368</v>
      </c>
      <c r="C300" s="1">
        <f>A300/'Shift Factors and Master Curves'!$B$3</f>
        <v>32.14</v>
      </c>
      <c r="D300" s="1">
        <f>B300*'Shift Factors and Master Curves'!$C$3</f>
        <v>99404.800000000003</v>
      </c>
      <c r="F300">
        <v>40.770000000000003</v>
      </c>
      <c r="G300">
        <v>29916</v>
      </c>
      <c r="H300" s="1">
        <f>F300/'Shift Factors and Master Curves'!$B$4</f>
        <v>40.770000000000003</v>
      </c>
      <c r="I300" s="1">
        <f>G300*'Shift Factors and Master Curves'!$C$4</f>
        <v>29916</v>
      </c>
      <c r="K300">
        <v>40.770000000000003</v>
      </c>
      <c r="L300">
        <v>6512.2</v>
      </c>
      <c r="M300" s="1">
        <f>K300/'Shift Factors and Master Curves'!$B$5</f>
        <v>40.770000000000003</v>
      </c>
      <c r="N300">
        <f>L300*'Shift Factors and Master Curves'!$C$5</f>
        <v>6512.2</v>
      </c>
      <c r="P300">
        <v>57.46</v>
      </c>
      <c r="Q300">
        <v>673.37</v>
      </c>
      <c r="R300">
        <f>P300/'Shift Factors and Master Curves'!$B$6</f>
        <v>57.46</v>
      </c>
      <c r="S300">
        <f>Q300*'Shift Factors and Master Curves'!$C$6</f>
        <v>673.37</v>
      </c>
      <c r="U300">
        <v>57.46</v>
      </c>
      <c r="V300" s="22">
        <v>100.71</v>
      </c>
      <c r="W300" s="22">
        <f>U300/'Shift Factors and Master Curves'!$B$7</f>
        <v>57.46</v>
      </c>
      <c r="X300" s="22">
        <f>V300*'Shift Factors and Master Curves'!$C$7</f>
        <v>100.71</v>
      </c>
    </row>
    <row r="301" spans="1:24" x14ac:dyDescent="0.2">
      <c r="A301">
        <v>32.26</v>
      </c>
      <c r="B301">
        <v>90338</v>
      </c>
      <c r="C301" s="1">
        <f>A301/'Shift Factors and Master Curves'!$B$3</f>
        <v>32.26</v>
      </c>
      <c r="D301" s="1">
        <f>B301*'Shift Factors and Master Curves'!$C$3</f>
        <v>99371.8</v>
      </c>
      <c r="F301">
        <v>40.950000000000003</v>
      </c>
      <c r="G301">
        <v>29858</v>
      </c>
      <c r="H301" s="1">
        <f>F301/'Shift Factors and Master Curves'!$B$4</f>
        <v>40.950000000000003</v>
      </c>
      <c r="I301" s="1">
        <f>G301*'Shift Factors and Master Curves'!$C$4</f>
        <v>29858</v>
      </c>
      <c r="K301">
        <v>40.950000000000003</v>
      </c>
      <c r="L301">
        <v>6491</v>
      </c>
      <c r="M301" s="1">
        <f>K301/'Shift Factors and Master Curves'!$B$5</f>
        <v>40.950000000000003</v>
      </c>
      <c r="N301">
        <f>L301*'Shift Factors and Master Curves'!$C$5</f>
        <v>6491</v>
      </c>
      <c r="P301">
        <v>57.79</v>
      </c>
      <c r="Q301">
        <v>654.79999999999995</v>
      </c>
      <c r="R301">
        <f>P301/'Shift Factors and Master Curves'!$B$6</f>
        <v>57.79</v>
      </c>
      <c r="S301">
        <f>Q301*'Shift Factors and Master Curves'!$C$6</f>
        <v>654.79999999999995</v>
      </c>
      <c r="U301">
        <v>57.79</v>
      </c>
      <c r="V301" s="22">
        <v>87.489000000000004</v>
      </c>
      <c r="W301" s="22">
        <f>U301/'Shift Factors and Master Curves'!$B$7</f>
        <v>57.79</v>
      </c>
      <c r="X301" s="22">
        <f>V301*'Shift Factors and Master Curves'!$C$7</f>
        <v>87.489000000000004</v>
      </c>
    </row>
    <row r="302" spans="1:24" x14ac:dyDescent="0.2">
      <c r="A302">
        <v>32.369999999999997</v>
      </c>
      <c r="B302">
        <v>90132</v>
      </c>
      <c r="C302" s="1">
        <f>A302/'Shift Factors and Master Curves'!$B$3</f>
        <v>32.369999999999997</v>
      </c>
      <c r="D302" s="1">
        <f>B302*'Shift Factors and Master Curves'!$C$3</f>
        <v>99145.200000000012</v>
      </c>
      <c r="F302">
        <v>41.13</v>
      </c>
      <c r="G302">
        <v>29786</v>
      </c>
      <c r="H302" s="1">
        <f>F302/'Shift Factors and Master Curves'!$B$4</f>
        <v>41.13</v>
      </c>
      <c r="I302" s="1">
        <f>G302*'Shift Factors and Master Curves'!$C$4</f>
        <v>29786</v>
      </c>
      <c r="K302">
        <v>41.13</v>
      </c>
      <c r="L302">
        <v>6474.5</v>
      </c>
      <c r="M302" s="1">
        <f>K302/'Shift Factors and Master Curves'!$B$5</f>
        <v>41.13</v>
      </c>
      <c r="N302">
        <f>L302*'Shift Factors and Master Curves'!$C$5</f>
        <v>6474.5</v>
      </c>
      <c r="P302">
        <v>58.12</v>
      </c>
      <c r="Q302">
        <v>644.45000000000005</v>
      </c>
      <c r="R302">
        <f>P302/'Shift Factors and Master Curves'!$B$6</f>
        <v>58.12</v>
      </c>
      <c r="S302">
        <f>Q302*'Shift Factors and Master Curves'!$C$6</f>
        <v>644.45000000000005</v>
      </c>
      <c r="U302">
        <v>58.12</v>
      </c>
      <c r="V302" s="22">
        <v>85.155000000000001</v>
      </c>
      <c r="W302" s="22">
        <f>U302/'Shift Factors and Master Curves'!$B$7</f>
        <v>58.12</v>
      </c>
      <c r="X302" s="22">
        <f>V302*'Shift Factors and Master Curves'!$C$7</f>
        <v>85.155000000000001</v>
      </c>
    </row>
    <row r="303" spans="1:24" x14ac:dyDescent="0.2">
      <c r="A303">
        <v>32.49</v>
      </c>
      <c r="B303">
        <v>89985</v>
      </c>
      <c r="C303" s="1">
        <f>A303/'Shift Factors and Master Curves'!$B$3</f>
        <v>32.49</v>
      </c>
      <c r="D303" s="1">
        <f>B303*'Shift Factors and Master Curves'!$C$3</f>
        <v>98983.500000000015</v>
      </c>
      <c r="F303">
        <v>41.32</v>
      </c>
      <c r="G303">
        <v>29722</v>
      </c>
      <c r="H303" s="1">
        <f>F303/'Shift Factors and Master Curves'!$B$4</f>
        <v>41.32</v>
      </c>
      <c r="I303" s="1">
        <f>G303*'Shift Factors and Master Curves'!$C$4</f>
        <v>29722</v>
      </c>
      <c r="K303">
        <v>41.32</v>
      </c>
      <c r="L303">
        <v>6440.3</v>
      </c>
      <c r="M303" s="1">
        <f>K303/'Shift Factors and Master Curves'!$B$5</f>
        <v>41.32</v>
      </c>
      <c r="N303">
        <f>L303*'Shift Factors and Master Curves'!$C$5</f>
        <v>6440.3</v>
      </c>
      <c r="P303">
        <v>58.46</v>
      </c>
      <c r="Q303">
        <v>636.08000000000004</v>
      </c>
      <c r="R303">
        <f>P303/'Shift Factors and Master Curves'!$B$6</f>
        <v>58.46</v>
      </c>
      <c r="S303">
        <f>Q303*'Shift Factors and Master Curves'!$C$6</f>
        <v>636.08000000000004</v>
      </c>
      <c r="U303">
        <v>58.46</v>
      </c>
      <c r="V303" s="22">
        <v>84.067999999999998</v>
      </c>
      <c r="W303" s="22">
        <f>U303/'Shift Factors and Master Curves'!$B$7</f>
        <v>58.46</v>
      </c>
      <c r="X303" s="22">
        <f>V303*'Shift Factors and Master Curves'!$C$7</f>
        <v>84.067999999999998</v>
      </c>
    </row>
    <row r="304" spans="1:24" x14ac:dyDescent="0.2">
      <c r="A304">
        <v>32.6</v>
      </c>
      <c r="B304">
        <v>90059</v>
      </c>
      <c r="C304" s="1">
        <f>A304/'Shift Factors and Master Curves'!$B$3</f>
        <v>32.6</v>
      </c>
      <c r="D304" s="1">
        <f>B304*'Shift Factors and Master Curves'!$C$3</f>
        <v>99064.900000000009</v>
      </c>
      <c r="F304">
        <v>41.5</v>
      </c>
      <c r="G304">
        <v>29658</v>
      </c>
      <c r="H304" s="1">
        <f>F304/'Shift Factors and Master Curves'!$B$4</f>
        <v>41.5</v>
      </c>
      <c r="I304" s="1">
        <f>G304*'Shift Factors and Master Curves'!$C$4</f>
        <v>29658</v>
      </c>
      <c r="K304">
        <v>41.5</v>
      </c>
      <c r="L304">
        <v>6420.9</v>
      </c>
      <c r="M304" s="1">
        <f>K304/'Shift Factors and Master Curves'!$B$5</f>
        <v>41.5</v>
      </c>
      <c r="N304">
        <f>L304*'Shift Factors and Master Curves'!$C$5</f>
        <v>6420.9</v>
      </c>
      <c r="P304">
        <v>58.79</v>
      </c>
      <c r="Q304">
        <v>634.88</v>
      </c>
      <c r="R304">
        <f>P304/'Shift Factors and Master Curves'!$B$6</f>
        <v>58.79</v>
      </c>
      <c r="S304">
        <f>Q304*'Shift Factors and Master Curves'!$C$6</f>
        <v>634.88</v>
      </c>
      <c r="U304">
        <v>58.79</v>
      </c>
      <c r="V304" s="22">
        <v>78.869</v>
      </c>
      <c r="W304" s="22">
        <f>U304/'Shift Factors and Master Curves'!$B$7</f>
        <v>58.79</v>
      </c>
      <c r="X304" s="22">
        <f>V304*'Shift Factors and Master Curves'!$C$7</f>
        <v>78.869</v>
      </c>
    </row>
    <row r="305" spans="1:24" x14ac:dyDescent="0.2">
      <c r="A305">
        <v>32.72</v>
      </c>
      <c r="B305">
        <v>89986</v>
      </c>
      <c r="C305" s="1">
        <f>A305/'Shift Factors and Master Curves'!$B$3</f>
        <v>32.72</v>
      </c>
      <c r="D305" s="1">
        <f>B305*'Shift Factors and Master Curves'!$C$3</f>
        <v>98984.6</v>
      </c>
      <c r="F305">
        <v>41.68</v>
      </c>
      <c r="G305">
        <v>29604</v>
      </c>
      <c r="H305" s="1">
        <f>F305/'Shift Factors and Master Curves'!$B$4</f>
        <v>41.68</v>
      </c>
      <c r="I305" s="1">
        <f>G305*'Shift Factors and Master Curves'!$C$4</f>
        <v>29604</v>
      </c>
      <c r="K305">
        <v>41.68</v>
      </c>
      <c r="L305">
        <v>6396.2</v>
      </c>
      <c r="M305" s="1">
        <f>K305/'Shift Factors and Master Curves'!$B$5</f>
        <v>41.68</v>
      </c>
      <c r="N305">
        <f>L305*'Shift Factors and Master Curves'!$C$5</f>
        <v>6396.2</v>
      </c>
      <c r="P305">
        <v>59.13</v>
      </c>
      <c r="Q305">
        <v>634.84</v>
      </c>
      <c r="R305">
        <f>P305/'Shift Factors and Master Curves'!$B$6</f>
        <v>59.13</v>
      </c>
      <c r="S305">
        <f>Q305*'Shift Factors and Master Curves'!$C$6</f>
        <v>634.84</v>
      </c>
      <c r="U305">
        <v>59.13</v>
      </c>
      <c r="V305" s="22">
        <v>79.150999999999996</v>
      </c>
      <c r="W305" s="22">
        <f>U305/'Shift Factors and Master Curves'!$B$7</f>
        <v>59.13</v>
      </c>
      <c r="X305" s="22">
        <f>V305*'Shift Factors and Master Curves'!$C$7</f>
        <v>79.150999999999996</v>
      </c>
    </row>
    <row r="306" spans="1:24" x14ac:dyDescent="0.2">
      <c r="A306">
        <v>32.840000000000003</v>
      </c>
      <c r="B306">
        <v>89903</v>
      </c>
      <c r="C306" s="1">
        <f>A306/'Shift Factors and Master Curves'!$B$3</f>
        <v>32.840000000000003</v>
      </c>
      <c r="D306" s="1">
        <f>B306*'Shift Factors and Master Curves'!$C$3</f>
        <v>98893.3</v>
      </c>
      <c r="F306">
        <v>41.87</v>
      </c>
      <c r="G306">
        <v>29547</v>
      </c>
      <c r="H306" s="1">
        <f>F306/'Shift Factors and Master Curves'!$B$4</f>
        <v>41.87</v>
      </c>
      <c r="I306" s="1">
        <f>G306*'Shift Factors and Master Curves'!$C$4</f>
        <v>29547</v>
      </c>
      <c r="K306">
        <v>41.87</v>
      </c>
      <c r="L306">
        <v>6366.5</v>
      </c>
      <c r="M306" s="1">
        <f>K306/'Shift Factors and Master Curves'!$B$5</f>
        <v>41.87</v>
      </c>
      <c r="N306">
        <f>L306*'Shift Factors and Master Curves'!$C$5</f>
        <v>6366.5</v>
      </c>
      <c r="P306">
        <v>59.47</v>
      </c>
      <c r="Q306">
        <v>622.97</v>
      </c>
      <c r="R306">
        <f>P306/'Shift Factors and Master Curves'!$B$6</f>
        <v>59.47</v>
      </c>
      <c r="S306">
        <f>Q306*'Shift Factors and Master Curves'!$C$6</f>
        <v>622.97</v>
      </c>
      <c r="U306">
        <v>59.47</v>
      </c>
      <c r="V306" s="22">
        <v>77.429000000000002</v>
      </c>
      <c r="W306" s="22">
        <f>U306/'Shift Factors and Master Curves'!$B$7</f>
        <v>59.47</v>
      </c>
      <c r="X306" s="22">
        <f>V306*'Shift Factors and Master Curves'!$C$7</f>
        <v>77.429000000000002</v>
      </c>
    </row>
    <row r="307" spans="1:24" x14ac:dyDescent="0.2">
      <c r="A307">
        <v>32.950000000000003</v>
      </c>
      <c r="B307">
        <v>89761</v>
      </c>
      <c r="C307" s="1">
        <f>A307/'Shift Factors and Master Curves'!$B$3</f>
        <v>32.950000000000003</v>
      </c>
      <c r="D307" s="1">
        <f>B307*'Shift Factors and Master Curves'!$C$3</f>
        <v>98737.1</v>
      </c>
      <c r="F307">
        <v>42.05</v>
      </c>
      <c r="G307">
        <v>29456</v>
      </c>
      <c r="H307" s="1">
        <f>F307/'Shift Factors and Master Curves'!$B$4</f>
        <v>42.05</v>
      </c>
      <c r="I307" s="1">
        <f>G307*'Shift Factors and Master Curves'!$C$4</f>
        <v>29456</v>
      </c>
      <c r="K307">
        <v>42.05</v>
      </c>
      <c r="L307">
        <v>6348.2</v>
      </c>
      <c r="M307" s="1">
        <f>K307/'Shift Factors and Master Curves'!$B$5</f>
        <v>42.05</v>
      </c>
      <c r="N307">
        <f>L307*'Shift Factors and Master Curves'!$C$5</f>
        <v>6348.2</v>
      </c>
      <c r="P307">
        <v>59.81</v>
      </c>
      <c r="Q307">
        <v>625.47</v>
      </c>
      <c r="R307">
        <f>P307/'Shift Factors and Master Curves'!$B$6</f>
        <v>59.81</v>
      </c>
      <c r="S307">
        <f>Q307*'Shift Factors and Master Curves'!$C$6</f>
        <v>625.47</v>
      </c>
      <c r="U307">
        <v>59.81</v>
      </c>
      <c r="V307" s="22">
        <v>75.876999999999995</v>
      </c>
      <c r="W307" s="22">
        <f>U307/'Shift Factors and Master Curves'!$B$7</f>
        <v>59.81</v>
      </c>
      <c r="X307" s="22">
        <f>V307*'Shift Factors and Master Curves'!$C$7</f>
        <v>75.876999999999995</v>
      </c>
    </row>
    <row r="308" spans="1:24" x14ac:dyDescent="0.2">
      <c r="A308">
        <v>33.07</v>
      </c>
      <c r="B308">
        <v>89778</v>
      </c>
      <c r="C308" s="1">
        <f>A308/'Shift Factors and Master Curves'!$B$3</f>
        <v>33.07</v>
      </c>
      <c r="D308" s="1">
        <f>B308*'Shift Factors and Master Curves'!$C$3</f>
        <v>98755.8</v>
      </c>
      <c r="F308">
        <v>42.24</v>
      </c>
      <c r="G308">
        <v>29391</v>
      </c>
      <c r="H308" s="1">
        <f>F308/'Shift Factors and Master Curves'!$B$4</f>
        <v>42.24</v>
      </c>
      <c r="I308" s="1">
        <f>G308*'Shift Factors and Master Curves'!$C$4</f>
        <v>29391</v>
      </c>
      <c r="K308">
        <v>42.24</v>
      </c>
      <c r="L308">
        <v>6305.2</v>
      </c>
      <c r="M308" s="1">
        <f>K308/'Shift Factors and Master Curves'!$B$5</f>
        <v>42.24</v>
      </c>
      <c r="N308">
        <f>L308*'Shift Factors and Master Curves'!$C$5</f>
        <v>6305.2</v>
      </c>
      <c r="P308">
        <v>60.15</v>
      </c>
      <c r="Q308">
        <v>636.88</v>
      </c>
      <c r="R308">
        <f>P308/'Shift Factors and Master Curves'!$B$6</f>
        <v>60.15</v>
      </c>
      <c r="S308">
        <f>Q308*'Shift Factors and Master Curves'!$C$6</f>
        <v>636.88</v>
      </c>
      <c r="U308">
        <v>60.15</v>
      </c>
      <c r="V308" s="22">
        <v>75.626999999999995</v>
      </c>
      <c r="W308" s="22">
        <f>U308/'Shift Factors and Master Curves'!$B$7</f>
        <v>60.15</v>
      </c>
      <c r="X308" s="22">
        <f>V308*'Shift Factors and Master Curves'!$C$7</f>
        <v>75.626999999999995</v>
      </c>
    </row>
    <row r="309" spans="1:24" x14ac:dyDescent="0.2">
      <c r="A309">
        <v>33.19</v>
      </c>
      <c r="B309">
        <v>89660</v>
      </c>
      <c r="C309" s="1">
        <f>A309/'Shift Factors and Master Curves'!$B$3</f>
        <v>33.19</v>
      </c>
      <c r="D309" s="1">
        <f>B309*'Shift Factors and Master Curves'!$C$3</f>
        <v>98626.000000000015</v>
      </c>
      <c r="F309">
        <v>42.42</v>
      </c>
      <c r="G309">
        <v>29294</v>
      </c>
      <c r="H309" s="1">
        <f>F309/'Shift Factors and Master Curves'!$B$4</f>
        <v>42.42</v>
      </c>
      <c r="I309" s="1">
        <f>G309*'Shift Factors and Master Curves'!$C$4</f>
        <v>29294</v>
      </c>
      <c r="K309">
        <v>42.42</v>
      </c>
      <c r="L309">
        <v>6301.9</v>
      </c>
      <c r="M309" s="1">
        <f>K309/'Shift Factors and Master Curves'!$B$5</f>
        <v>42.42</v>
      </c>
      <c r="N309">
        <f>L309*'Shift Factors and Master Curves'!$C$5</f>
        <v>6301.9</v>
      </c>
      <c r="P309">
        <v>60.49</v>
      </c>
      <c r="Q309">
        <v>634.98</v>
      </c>
      <c r="R309">
        <f>P309/'Shift Factors and Master Curves'!$B$6</f>
        <v>60.49</v>
      </c>
      <c r="S309">
        <f>Q309*'Shift Factors and Master Curves'!$C$6</f>
        <v>634.98</v>
      </c>
      <c r="U309">
        <v>60.49</v>
      </c>
      <c r="V309" s="22">
        <v>72.484999999999999</v>
      </c>
      <c r="W309" s="22">
        <f>U309/'Shift Factors and Master Curves'!$B$7</f>
        <v>60.49</v>
      </c>
      <c r="X309" s="22">
        <f>V309*'Shift Factors and Master Curves'!$C$7</f>
        <v>72.484999999999999</v>
      </c>
    </row>
    <row r="310" spans="1:24" x14ac:dyDescent="0.2">
      <c r="A310">
        <v>33.299999999999997</v>
      </c>
      <c r="B310">
        <v>89506</v>
      </c>
      <c r="C310" s="1">
        <f>A310/'Shift Factors and Master Curves'!$B$3</f>
        <v>33.299999999999997</v>
      </c>
      <c r="D310" s="1">
        <f>B310*'Shift Factors and Master Curves'!$C$3</f>
        <v>98456.6</v>
      </c>
      <c r="F310">
        <v>42.61</v>
      </c>
      <c r="G310">
        <v>29222</v>
      </c>
      <c r="H310" s="1">
        <f>F310/'Shift Factors and Master Curves'!$B$4</f>
        <v>42.61</v>
      </c>
      <c r="I310" s="1">
        <f>G310*'Shift Factors and Master Curves'!$C$4</f>
        <v>29222</v>
      </c>
      <c r="K310">
        <v>42.61</v>
      </c>
      <c r="L310">
        <v>6268.2</v>
      </c>
      <c r="M310" s="1">
        <f>K310/'Shift Factors and Master Curves'!$B$5</f>
        <v>42.61</v>
      </c>
      <c r="N310">
        <f>L310*'Shift Factors and Master Curves'!$C$5</f>
        <v>6268.2</v>
      </c>
      <c r="P310">
        <v>60.83</v>
      </c>
      <c r="Q310">
        <v>624.02</v>
      </c>
      <c r="R310">
        <f>P310/'Shift Factors and Master Curves'!$B$6</f>
        <v>60.83</v>
      </c>
      <c r="S310">
        <f>Q310*'Shift Factors and Master Curves'!$C$6</f>
        <v>624.02</v>
      </c>
      <c r="U310">
        <v>60.83</v>
      </c>
      <c r="V310" s="22">
        <v>78.409000000000006</v>
      </c>
      <c r="W310" s="22">
        <f>U310/'Shift Factors and Master Curves'!$B$7</f>
        <v>60.83</v>
      </c>
      <c r="X310" s="22">
        <f>V310*'Shift Factors and Master Curves'!$C$7</f>
        <v>78.409000000000006</v>
      </c>
    </row>
    <row r="311" spans="1:24" x14ac:dyDescent="0.2">
      <c r="A311">
        <v>33.42</v>
      </c>
      <c r="B311">
        <v>89448</v>
      </c>
      <c r="C311" s="1">
        <f>A311/'Shift Factors and Master Curves'!$B$3</f>
        <v>33.42</v>
      </c>
      <c r="D311" s="1">
        <f>B311*'Shift Factors and Master Curves'!$C$3</f>
        <v>98392.8</v>
      </c>
      <c r="F311">
        <v>42.79</v>
      </c>
      <c r="G311">
        <v>29173</v>
      </c>
      <c r="H311" s="1">
        <f>F311/'Shift Factors and Master Curves'!$B$4</f>
        <v>42.79</v>
      </c>
      <c r="I311" s="1">
        <f>G311*'Shift Factors and Master Curves'!$C$4</f>
        <v>29173</v>
      </c>
      <c r="K311">
        <v>42.79</v>
      </c>
      <c r="L311">
        <v>6240.9</v>
      </c>
      <c r="M311" s="1">
        <f>K311/'Shift Factors and Master Curves'!$B$5</f>
        <v>42.79</v>
      </c>
      <c r="N311">
        <f>L311*'Shift Factors and Master Curves'!$C$5</f>
        <v>6240.9</v>
      </c>
      <c r="P311">
        <v>61.18</v>
      </c>
      <c r="Q311">
        <v>620.76</v>
      </c>
      <c r="R311">
        <f>P311/'Shift Factors and Master Curves'!$B$6</f>
        <v>61.18</v>
      </c>
      <c r="S311">
        <f>Q311*'Shift Factors and Master Curves'!$C$6</f>
        <v>620.76</v>
      </c>
      <c r="U311">
        <v>61.18</v>
      </c>
      <c r="V311" s="22">
        <v>87.423000000000002</v>
      </c>
      <c r="W311" s="22">
        <f>U311/'Shift Factors and Master Curves'!$B$7</f>
        <v>61.18</v>
      </c>
      <c r="X311" s="22">
        <f>V311*'Shift Factors and Master Curves'!$C$7</f>
        <v>87.423000000000002</v>
      </c>
    </row>
    <row r="312" spans="1:24" x14ac:dyDescent="0.2">
      <c r="A312">
        <v>33.54</v>
      </c>
      <c r="B312">
        <v>89399</v>
      </c>
      <c r="C312" s="1">
        <f>A312/'Shift Factors and Master Curves'!$B$3</f>
        <v>33.54</v>
      </c>
      <c r="D312" s="1">
        <f>B312*'Shift Factors and Master Curves'!$C$3</f>
        <v>98338.900000000009</v>
      </c>
      <c r="F312">
        <v>42.98</v>
      </c>
      <c r="G312">
        <v>29081</v>
      </c>
      <c r="H312" s="1">
        <f>F312/'Shift Factors and Master Curves'!$B$4</f>
        <v>42.98</v>
      </c>
      <c r="I312" s="1">
        <f>G312*'Shift Factors and Master Curves'!$C$4</f>
        <v>29081</v>
      </c>
      <c r="K312">
        <v>42.98</v>
      </c>
      <c r="L312">
        <v>6214.8</v>
      </c>
      <c r="M312" s="1">
        <f>K312/'Shift Factors and Master Curves'!$B$5</f>
        <v>42.98</v>
      </c>
      <c r="N312">
        <f>L312*'Shift Factors and Master Curves'!$C$5</f>
        <v>6214.8</v>
      </c>
      <c r="P312">
        <v>61.53</v>
      </c>
      <c r="Q312">
        <v>612.28</v>
      </c>
      <c r="R312">
        <f>P312/'Shift Factors and Master Curves'!$B$6</f>
        <v>61.53</v>
      </c>
      <c r="S312">
        <f>Q312*'Shift Factors and Master Curves'!$C$6</f>
        <v>612.28</v>
      </c>
      <c r="U312">
        <v>61.53</v>
      </c>
      <c r="V312" s="22">
        <v>86.701999999999998</v>
      </c>
      <c r="W312" s="22">
        <f>U312/'Shift Factors and Master Curves'!$B$7</f>
        <v>61.53</v>
      </c>
      <c r="X312" s="22">
        <f>V312*'Shift Factors and Master Curves'!$C$7</f>
        <v>86.701999999999998</v>
      </c>
    </row>
    <row r="313" spans="1:24" x14ac:dyDescent="0.2">
      <c r="A313">
        <v>33.65</v>
      </c>
      <c r="B313">
        <v>89380</v>
      </c>
      <c r="C313" s="1">
        <f>A313/'Shift Factors and Master Curves'!$B$3</f>
        <v>33.65</v>
      </c>
      <c r="D313" s="1">
        <f>B313*'Shift Factors and Master Curves'!$C$3</f>
        <v>98318.000000000015</v>
      </c>
      <c r="F313">
        <v>43.16</v>
      </c>
      <c r="G313">
        <v>29022</v>
      </c>
      <c r="H313" s="1">
        <f>F313/'Shift Factors and Master Curves'!$B$4</f>
        <v>43.16</v>
      </c>
      <c r="I313" s="1">
        <f>G313*'Shift Factors and Master Curves'!$C$4</f>
        <v>29022</v>
      </c>
      <c r="K313">
        <v>43.16</v>
      </c>
      <c r="L313">
        <v>6189.4</v>
      </c>
      <c r="M313" s="1">
        <f>K313/'Shift Factors and Master Curves'!$B$5</f>
        <v>43.16</v>
      </c>
      <c r="N313">
        <f>L313*'Shift Factors and Master Curves'!$C$5</f>
        <v>6189.4</v>
      </c>
      <c r="P313">
        <v>61.87</v>
      </c>
      <c r="Q313">
        <v>613.04999999999995</v>
      </c>
      <c r="R313">
        <f>P313/'Shift Factors and Master Curves'!$B$6</f>
        <v>61.87</v>
      </c>
      <c r="S313">
        <f>Q313*'Shift Factors and Master Curves'!$C$6</f>
        <v>613.04999999999995</v>
      </c>
      <c r="U313">
        <v>61.87</v>
      </c>
      <c r="V313" s="22">
        <v>90.578999999999994</v>
      </c>
      <c r="W313" s="22">
        <f>U313/'Shift Factors and Master Curves'!$B$7</f>
        <v>61.87</v>
      </c>
      <c r="X313" s="22">
        <f>V313*'Shift Factors and Master Curves'!$C$7</f>
        <v>90.578999999999994</v>
      </c>
    </row>
    <row r="314" spans="1:24" x14ac:dyDescent="0.2">
      <c r="A314">
        <v>33.770000000000003</v>
      </c>
      <c r="B314">
        <v>89251</v>
      </c>
      <c r="C314" s="1">
        <f>A314/'Shift Factors and Master Curves'!$B$3</f>
        <v>33.770000000000003</v>
      </c>
      <c r="D314" s="1">
        <f>B314*'Shift Factors and Master Curves'!$C$3</f>
        <v>98176.1</v>
      </c>
      <c r="F314">
        <v>43.35</v>
      </c>
      <c r="G314">
        <v>28971</v>
      </c>
      <c r="H314" s="1">
        <f>F314/'Shift Factors and Master Curves'!$B$4</f>
        <v>43.35</v>
      </c>
      <c r="I314" s="1">
        <f>G314*'Shift Factors and Master Curves'!$C$4</f>
        <v>28971</v>
      </c>
      <c r="K314">
        <v>43.35</v>
      </c>
      <c r="L314">
        <v>6171.8</v>
      </c>
      <c r="M314" s="1">
        <f>K314/'Shift Factors and Master Curves'!$B$5</f>
        <v>43.35</v>
      </c>
      <c r="N314">
        <f>L314*'Shift Factors and Master Curves'!$C$5</f>
        <v>6171.8</v>
      </c>
      <c r="P314">
        <v>62.22</v>
      </c>
      <c r="Q314">
        <v>607.03</v>
      </c>
      <c r="R314">
        <f>P314/'Shift Factors and Master Curves'!$B$6</f>
        <v>62.22</v>
      </c>
      <c r="S314">
        <f>Q314*'Shift Factors and Master Curves'!$C$6</f>
        <v>607.03</v>
      </c>
      <c r="U314">
        <v>62.22</v>
      </c>
      <c r="V314" s="22">
        <v>90.807000000000002</v>
      </c>
      <c r="W314" s="22">
        <f>U314/'Shift Factors and Master Curves'!$B$7</f>
        <v>62.22</v>
      </c>
      <c r="X314" s="22">
        <f>V314*'Shift Factors and Master Curves'!$C$7</f>
        <v>90.807000000000002</v>
      </c>
    </row>
    <row r="315" spans="1:24" x14ac:dyDescent="0.2">
      <c r="A315">
        <v>33.89</v>
      </c>
      <c r="B315">
        <v>89133</v>
      </c>
      <c r="C315" s="1">
        <f>A315/'Shift Factors and Master Curves'!$B$3</f>
        <v>33.89</v>
      </c>
      <c r="D315" s="1">
        <f>B315*'Shift Factors and Master Curves'!$C$3</f>
        <v>98046.3</v>
      </c>
      <c r="F315">
        <v>43.54</v>
      </c>
      <c r="G315">
        <v>28881</v>
      </c>
      <c r="H315" s="1">
        <f>F315/'Shift Factors and Master Curves'!$B$4</f>
        <v>43.54</v>
      </c>
      <c r="I315" s="1">
        <f>G315*'Shift Factors and Master Curves'!$C$4</f>
        <v>28881</v>
      </c>
      <c r="K315">
        <v>43.54</v>
      </c>
      <c r="L315">
        <v>6152</v>
      </c>
      <c r="M315" s="1">
        <f>K315/'Shift Factors and Master Curves'!$B$5</f>
        <v>43.54</v>
      </c>
      <c r="N315">
        <f>L315*'Shift Factors and Master Curves'!$C$5</f>
        <v>6152</v>
      </c>
      <c r="P315">
        <v>62.57</v>
      </c>
      <c r="Q315">
        <v>597.23</v>
      </c>
      <c r="R315">
        <f>P315/'Shift Factors and Master Curves'!$B$6</f>
        <v>62.57</v>
      </c>
      <c r="S315">
        <f>Q315*'Shift Factors and Master Curves'!$C$6</f>
        <v>597.23</v>
      </c>
      <c r="U315">
        <v>62.57</v>
      </c>
      <c r="V315" s="22">
        <v>87.623000000000005</v>
      </c>
      <c r="W315" s="22">
        <f>U315/'Shift Factors and Master Curves'!$B$7</f>
        <v>62.57</v>
      </c>
      <c r="X315" s="22">
        <f>V315*'Shift Factors and Master Curves'!$C$7</f>
        <v>87.623000000000005</v>
      </c>
    </row>
    <row r="316" spans="1:24" x14ac:dyDescent="0.2">
      <c r="A316">
        <v>34</v>
      </c>
      <c r="B316">
        <v>89259</v>
      </c>
      <c r="C316" s="1">
        <f>A316/'Shift Factors and Master Curves'!$B$3</f>
        <v>34</v>
      </c>
      <c r="D316" s="1">
        <f>B316*'Shift Factors and Master Curves'!$C$3</f>
        <v>98184.900000000009</v>
      </c>
      <c r="F316">
        <v>43.73</v>
      </c>
      <c r="G316">
        <v>28839</v>
      </c>
      <c r="H316" s="1">
        <f>F316/'Shift Factors and Master Curves'!$B$4</f>
        <v>43.73</v>
      </c>
      <c r="I316" s="1">
        <f>G316*'Shift Factors and Master Curves'!$C$4</f>
        <v>28839</v>
      </c>
      <c r="K316">
        <v>43.73</v>
      </c>
      <c r="L316">
        <v>6132.7</v>
      </c>
      <c r="M316" s="1">
        <f>K316/'Shift Factors and Master Curves'!$B$5</f>
        <v>43.73</v>
      </c>
      <c r="N316">
        <f>L316*'Shift Factors and Master Curves'!$C$5</f>
        <v>6132.7</v>
      </c>
      <c r="P316">
        <v>62.93</v>
      </c>
      <c r="Q316">
        <v>597.67999999999995</v>
      </c>
      <c r="R316">
        <f>P316/'Shift Factors and Master Curves'!$B$6</f>
        <v>62.93</v>
      </c>
      <c r="S316">
        <f>Q316*'Shift Factors and Master Curves'!$C$6</f>
        <v>597.67999999999995</v>
      </c>
      <c r="U316">
        <v>62.93</v>
      </c>
      <c r="V316" s="22">
        <v>89.936000000000007</v>
      </c>
      <c r="W316" s="22">
        <f>U316/'Shift Factors and Master Curves'!$B$7</f>
        <v>62.93</v>
      </c>
      <c r="X316" s="22">
        <f>V316*'Shift Factors and Master Curves'!$C$7</f>
        <v>89.936000000000007</v>
      </c>
    </row>
    <row r="317" spans="1:24" x14ac:dyDescent="0.2">
      <c r="A317">
        <v>34.119999999999997</v>
      </c>
      <c r="B317">
        <v>89298</v>
      </c>
      <c r="C317" s="1">
        <f>A317/'Shift Factors and Master Curves'!$B$3</f>
        <v>34.119999999999997</v>
      </c>
      <c r="D317" s="1">
        <f>B317*'Shift Factors and Master Curves'!$C$3</f>
        <v>98227.8</v>
      </c>
      <c r="F317">
        <v>43.91</v>
      </c>
      <c r="G317">
        <v>28767</v>
      </c>
      <c r="H317" s="1">
        <f>F317/'Shift Factors and Master Curves'!$B$4</f>
        <v>43.91</v>
      </c>
      <c r="I317" s="1">
        <f>G317*'Shift Factors and Master Curves'!$C$4</f>
        <v>28767</v>
      </c>
      <c r="K317">
        <v>43.91</v>
      </c>
      <c r="L317">
        <v>6104.2</v>
      </c>
      <c r="M317" s="1">
        <f>K317/'Shift Factors and Master Curves'!$B$5</f>
        <v>43.91</v>
      </c>
      <c r="N317">
        <f>L317*'Shift Factors and Master Curves'!$C$5</f>
        <v>6104.2</v>
      </c>
      <c r="P317">
        <v>63.28</v>
      </c>
      <c r="Q317">
        <v>578.11</v>
      </c>
      <c r="R317">
        <f>P317/'Shift Factors and Master Curves'!$B$6</f>
        <v>63.28</v>
      </c>
      <c r="S317">
        <f>Q317*'Shift Factors and Master Curves'!$C$6</f>
        <v>578.11</v>
      </c>
      <c r="U317">
        <v>63.28</v>
      </c>
      <c r="V317" s="22">
        <v>84.888000000000005</v>
      </c>
      <c r="W317" s="22">
        <f>U317/'Shift Factors and Master Curves'!$B$7</f>
        <v>63.28</v>
      </c>
      <c r="X317" s="22">
        <f>V317*'Shift Factors and Master Curves'!$C$7</f>
        <v>84.888000000000005</v>
      </c>
    </row>
    <row r="318" spans="1:24" x14ac:dyDescent="0.2">
      <c r="A318">
        <v>34.24</v>
      </c>
      <c r="B318">
        <v>89099</v>
      </c>
      <c r="C318" s="1">
        <f>A318/'Shift Factors and Master Curves'!$B$3</f>
        <v>34.24</v>
      </c>
      <c r="D318" s="1">
        <f>B318*'Shift Factors and Master Curves'!$C$3</f>
        <v>98008.900000000009</v>
      </c>
      <c r="F318">
        <v>44.1</v>
      </c>
      <c r="G318">
        <v>28687</v>
      </c>
      <c r="H318" s="1">
        <f>F318/'Shift Factors and Master Curves'!$B$4</f>
        <v>44.1</v>
      </c>
      <c r="I318" s="1">
        <f>G318*'Shift Factors and Master Curves'!$C$4</f>
        <v>28687</v>
      </c>
      <c r="K318">
        <v>44.1</v>
      </c>
      <c r="L318">
        <v>6089</v>
      </c>
      <c r="M318" s="1">
        <f>K318/'Shift Factors and Master Curves'!$B$5</f>
        <v>44.1</v>
      </c>
      <c r="N318">
        <f>L318*'Shift Factors and Master Curves'!$C$5</f>
        <v>6089</v>
      </c>
      <c r="P318">
        <v>63.64</v>
      </c>
      <c r="Q318">
        <v>571.76</v>
      </c>
      <c r="R318">
        <f>P318/'Shift Factors and Master Curves'!$B$6</f>
        <v>63.64</v>
      </c>
      <c r="S318">
        <f>Q318*'Shift Factors and Master Curves'!$C$6</f>
        <v>571.76</v>
      </c>
      <c r="U318">
        <v>63.64</v>
      </c>
      <c r="V318" s="22">
        <v>85.793999999999997</v>
      </c>
      <c r="W318" s="22">
        <f>U318/'Shift Factors and Master Curves'!$B$7</f>
        <v>63.64</v>
      </c>
      <c r="X318" s="22">
        <f>V318*'Shift Factors and Master Curves'!$C$7</f>
        <v>85.793999999999997</v>
      </c>
    </row>
    <row r="319" spans="1:24" x14ac:dyDescent="0.2">
      <c r="A319">
        <v>34.35</v>
      </c>
      <c r="B319">
        <v>89000</v>
      </c>
      <c r="C319" s="1">
        <f>A319/'Shift Factors and Master Curves'!$B$3</f>
        <v>34.35</v>
      </c>
      <c r="D319" s="1">
        <f>B319*'Shift Factors and Master Curves'!$C$3</f>
        <v>97900.000000000015</v>
      </c>
      <c r="F319">
        <v>44.29</v>
      </c>
      <c r="G319">
        <v>28625</v>
      </c>
      <c r="H319" s="1">
        <f>F319/'Shift Factors and Master Curves'!$B$4</f>
        <v>44.29</v>
      </c>
      <c r="I319" s="1">
        <f>G319*'Shift Factors and Master Curves'!$C$4</f>
        <v>28625</v>
      </c>
      <c r="K319">
        <v>44.29</v>
      </c>
      <c r="L319">
        <v>6041.9</v>
      </c>
      <c r="M319" s="1">
        <f>K319/'Shift Factors and Master Curves'!$B$5</f>
        <v>44.29</v>
      </c>
      <c r="N319">
        <f>L319*'Shift Factors and Master Curves'!$C$5</f>
        <v>6041.9</v>
      </c>
      <c r="P319">
        <v>63.99</v>
      </c>
      <c r="Q319">
        <v>572.09</v>
      </c>
      <c r="R319">
        <f>P319/'Shift Factors and Master Curves'!$B$6</f>
        <v>63.99</v>
      </c>
      <c r="S319">
        <f>Q319*'Shift Factors and Master Curves'!$C$6</f>
        <v>572.09</v>
      </c>
      <c r="U319">
        <v>63.99</v>
      </c>
      <c r="V319" s="22">
        <v>92.97</v>
      </c>
      <c r="W319" s="22">
        <f>U319/'Shift Factors and Master Curves'!$B$7</f>
        <v>63.99</v>
      </c>
      <c r="X319" s="22">
        <f>V319*'Shift Factors and Master Curves'!$C$7</f>
        <v>92.97</v>
      </c>
    </row>
    <row r="320" spans="1:24" x14ac:dyDescent="0.2">
      <c r="A320">
        <v>34.47</v>
      </c>
      <c r="B320">
        <v>89038</v>
      </c>
      <c r="C320" s="1">
        <f>A320/'Shift Factors and Master Curves'!$B$3</f>
        <v>34.47</v>
      </c>
      <c r="D320" s="1">
        <f>B320*'Shift Factors and Master Curves'!$C$3</f>
        <v>97941.8</v>
      </c>
      <c r="F320">
        <v>44.48</v>
      </c>
      <c r="G320">
        <v>28562</v>
      </c>
      <c r="H320" s="1">
        <f>F320/'Shift Factors and Master Curves'!$B$4</f>
        <v>44.48</v>
      </c>
      <c r="I320" s="1">
        <f>G320*'Shift Factors and Master Curves'!$C$4</f>
        <v>28562</v>
      </c>
      <c r="K320">
        <v>44.48</v>
      </c>
      <c r="L320">
        <v>6029.9</v>
      </c>
      <c r="M320" s="1">
        <f>K320/'Shift Factors and Master Curves'!$B$5</f>
        <v>44.48</v>
      </c>
      <c r="N320">
        <f>L320*'Shift Factors and Master Curves'!$C$5</f>
        <v>6029.9</v>
      </c>
      <c r="P320">
        <v>64.349999999999994</v>
      </c>
      <c r="Q320">
        <v>573.35</v>
      </c>
      <c r="R320">
        <f>P320/'Shift Factors and Master Curves'!$B$6</f>
        <v>64.349999999999994</v>
      </c>
      <c r="S320">
        <f>Q320*'Shift Factors and Master Curves'!$C$6</f>
        <v>573.35</v>
      </c>
      <c r="U320">
        <v>64.349999999999994</v>
      </c>
      <c r="V320" s="22">
        <v>93.04</v>
      </c>
      <c r="W320" s="22">
        <f>U320/'Shift Factors and Master Curves'!$B$7</f>
        <v>64.349999999999994</v>
      </c>
      <c r="X320" s="22">
        <f>V320*'Shift Factors and Master Curves'!$C$7</f>
        <v>93.04</v>
      </c>
    </row>
    <row r="321" spans="1:24" x14ac:dyDescent="0.2">
      <c r="A321">
        <v>34.590000000000003</v>
      </c>
      <c r="B321">
        <v>89058</v>
      </c>
      <c r="C321" s="1">
        <f>A321/'Shift Factors and Master Curves'!$B$3</f>
        <v>34.590000000000003</v>
      </c>
      <c r="D321" s="1">
        <f>B321*'Shift Factors and Master Curves'!$C$3</f>
        <v>97963.8</v>
      </c>
      <c r="F321">
        <v>44.67</v>
      </c>
      <c r="G321">
        <v>28511</v>
      </c>
      <c r="H321" s="1">
        <f>F321/'Shift Factors and Master Curves'!$B$4</f>
        <v>44.67</v>
      </c>
      <c r="I321" s="1">
        <f>G321*'Shift Factors and Master Curves'!$C$4</f>
        <v>28511</v>
      </c>
      <c r="K321">
        <v>44.67</v>
      </c>
      <c r="L321">
        <v>6014.5</v>
      </c>
      <c r="M321" s="1">
        <f>K321/'Shift Factors and Master Curves'!$B$5</f>
        <v>44.67</v>
      </c>
      <c r="N321">
        <f>L321*'Shift Factors and Master Curves'!$C$5</f>
        <v>6014.5</v>
      </c>
      <c r="P321">
        <v>64.709999999999994</v>
      </c>
      <c r="Q321">
        <v>573.36</v>
      </c>
      <c r="R321">
        <f>P321/'Shift Factors and Master Curves'!$B$6</f>
        <v>64.709999999999994</v>
      </c>
      <c r="S321">
        <f>Q321*'Shift Factors and Master Curves'!$C$6</f>
        <v>573.36</v>
      </c>
      <c r="U321">
        <v>64.709999999999994</v>
      </c>
      <c r="V321" s="22">
        <v>88.832999999999998</v>
      </c>
      <c r="W321" s="22">
        <f>U321/'Shift Factors and Master Curves'!$B$7</f>
        <v>64.709999999999994</v>
      </c>
      <c r="X321" s="22">
        <f>V321*'Shift Factors and Master Curves'!$C$7</f>
        <v>88.832999999999998</v>
      </c>
    </row>
    <row r="322" spans="1:24" x14ac:dyDescent="0.2">
      <c r="A322">
        <v>34.71</v>
      </c>
      <c r="B322">
        <v>88971</v>
      </c>
      <c r="C322" s="1">
        <f>A322/'Shift Factors and Master Curves'!$B$3</f>
        <v>34.71</v>
      </c>
      <c r="D322" s="1">
        <f>B322*'Shift Factors and Master Curves'!$C$3</f>
        <v>97868.1</v>
      </c>
      <c r="F322">
        <v>44.86</v>
      </c>
      <c r="G322">
        <v>28442</v>
      </c>
      <c r="H322" s="1">
        <f>F322/'Shift Factors and Master Curves'!$B$4</f>
        <v>44.86</v>
      </c>
      <c r="I322" s="1">
        <f>G322*'Shift Factors and Master Curves'!$C$4</f>
        <v>28442</v>
      </c>
      <c r="K322">
        <v>44.86</v>
      </c>
      <c r="L322">
        <v>5993.1</v>
      </c>
      <c r="M322" s="1">
        <f>K322/'Shift Factors and Master Curves'!$B$5</f>
        <v>44.86</v>
      </c>
      <c r="N322">
        <f>L322*'Shift Factors and Master Curves'!$C$5</f>
        <v>5993.1</v>
      </c>
      <c r="P322">
        <v>65.069999999999993</v>
      </c>
      <c r="Q322">
        <v>566.28</v>
      </c>
      <c r="R322">
        <f>P322/'Shift Factors and Master Curves'!$B$6</f>
        <v>65.069999999999993</v>
      </c>
      <c r="S322">
        <f>Q322*'Shift Factors and Master Curves'!$C$6</f>
        <v>566.28</v>
      </c>
      <c r="U322">
        <v>65.069999999999993</v>
      </c>
      <c r="V322" s="22">
        <v>86.816000000000003</v>
      </c>
      <c r="W322" s="22">
        <f>U322/'Shift Factors and Master Curves'!$B$7</f>
        <v>65.069999999999993</v>
      </c>
      <c r="X322" s="22">
        <f>V322*'Shift Factors and Master Curves'!$C$7</f>
        <v>86.816000000000003</v>
      </c>
    </row>
    <row r="323" spans="1:24" x14ac:dyDescent="0.2">
      <c r="A323">
        <v>34.83</v>
      </c>
      <c r="B323">
        <v>88971</v>
      </c>
      <c r="C323" s="1">
        <f>A323/'Shift Factors and Master Curves'!$B$3</f>
        <v>34.83</v>
      </c>
      <c r="D323" s="1">
        <f>B323*'Shift Factors and Master Curves'!$C$3</f>
        <v>97868.1</v>
      </c>
      <c r="F323">
        <v>45.05</v>
      </c>
      <c r="G323">
        <v>28401</v>
      </c>
      <c r="H323" s="1">
        <f>F323/'Shift Factors and Master Curves'!$B$4</f>
        <v>45.05</v>
      </c>
      <c r="I323" s="1">
        <f>G323*'Shift Factors and Master Curves'!$C$4</f>
        <v>28401</v>
      </c>
      <c r="K323">
        <v>45.05</v>
      </c>
      <c r="L323">
        <v>5959.5</v>
      </c>
      <c r="M323" s="1">
        <f>K323/'Shift Factors and Master Curves'!$B$5</f>
        <v>45.05</v>
      </c>
      <c r="N323">
        <f>L323*'Shift Factors and Master Curves'!$C$5</f>
        <v>5959.5</v>
      </c>
      <c r="P323">
        <v>65.430000000000007</v>
      </c>
      <c r="Q323">
        <v>574.6</v>
      </c>
      <c r="R323">
        <f>P323/'Shift Factors and Master Curves'!$B$6</f>
        <v>65.430000000000007</v>
      </c>
      <c r="S323">
        <f>Q323*'Shift Factors and Master Curves'!$C$6</f>
        <v>574.6</v>
      </c>
      <c r="U323">
        <v>65.430000000000007</v>
      </c>
      <c r="V323" s="22">
        <v>86.147999999999996</v>
      </c>
      <c r="W323" s="22">
        <f>U323/'Shift Factors and Master Curves'!$B$7</f>
        <v>65.430000000000007</v>
      </c>
      <c r="X323" s="22">
        <f>V323*'Shift Factors and Master Curves'!$C$7</f>
        <v>86.147999999999996</v>
      </c>
    </row>
    <row r="324" spans="1:24" x14ac:dyDescent="0.2">
      <c r="A324">
        <v>34.94</v>
      </c>
      <c r="B324">
        <v>88961</v>
      </c>
      <c r="C324" s="1">
        <f>A324/'Shift Factors and Master Curves'!$B$3</f>
        <v>34.94</v>
      </c>
      <c r="D324" s="1">
        <f>B324*'Shift Factors and Master Curves'!$C$3</f>
        <v>97857.1</v>
      </c>
      <c r="F324">
        <v>45.24</v>
      </c>
      <c r="G324">
        <v>28320</v>
      </c>
      <c r="H324" s="1">
        <f>F324/'Shift Factors and Master Curves'!$B$4</f>
        <v>45.24</v>
      </c>
      <c r="I324" s="1">
        <f>G324*'Shift Factors and Master Curves'!$C$4</f>
        <v>28320</v>
      </c>
      <c r="K324">
        <v>45.24</v>
      </c>
      <c r="L324">
        <v>5939.7</v>
      </c>
      <c r="M324" s="1">
        <f>K324/'Shift Factors and Master Curves'!$B$5</f>
        <v>45.24</v>
      </c>
      <c r="N324">
        <f>L324*'Shift Factors and Master Curves'!$C$5</f>
        <v>5939.7</v>
      </c>
      <c r="P324">
        <v>65.8</v>
      </c>
      <c r="Q324">
        <v>564.73</v>
      </c>
      <c r="R324">
        <f>P324/'Shift Factors and Master Curves'!$B$6</f>
        <v>65.8</v>
      </c>
      <c r="S324">
        <f>Q324*'Shift Factors and Master Curves'!$C$6</f>
        <v>564.73</v>
      </c>
      <c r="U324">
        <v>65.8</v>
      </c>
      <c r="V324" s="22">
        <v>77.418000000000006</v>
      </c>
      <c r="W324" s="22">
        <f>U324/'Shift Factors and Master Curves'!$B$7</f>
        <v>65.8</v>
      </c>
      <c r="X324" s="22">
        <f>V324*'Shift Factors and Master Curves'!$C$7</f>
        <v>77.418000000000006</v>
      </c>
    </row>
    <row r="325" spans="1:24" x14ac:dyDescent="0.2">
      <c r="A325">
        <v>35.06</v>
      </c>
      <c r="B325">
        <v>88977</v>
      </c>
      <c r="C325" s="1">
        <f>A325/'Shift Factors and Master Curves'!$B$3</f>
        <v>35.06</v>
      </c>
      <c r="D325" s="1">
        <f>B325*'Shift Factors and Master Curves'!$C$3</f>
        <v>97874.700000000012</v>
      </c>
      <c r="F325">
        <v>45.43</v>
      </c>
      <c r="G325">
        <v>28270</v>
      </c>
      <c r="H325" s="1">
        <f>F325/'Shift Factors and Master Curves'!$B$4</f>
        <v>45.43</v>
      </c>
      <c r="I325" s="1">
        <f>G325*'Shift Factors and Master Curves'!$C$4</f>
        <v>28270</v>
      </c>
      <c r="K325">
        <v>45.43</v>
      </c>
      <c r="L325">
        <v>5920.1</v>
      </c>
      <c r="M325" s="1">
        <f>K325/'Shift Factors and Master Curves'!$B$5</f>
        <v>45.43</v>
      </c>
      <c r="N325">
        <f>L325*'Shift Factors and Master Curves'!$C$5</f>
        <v>5920.1</v>
      </c>
      <c r="P325">
        <v>66.16</v>
      </c>
      <c r="Q325">
        <v>577.54999999999995</v>
      </c>
      <c r="R325">
        <f>P325/'Shift Factors and Master Curves'!$B$6</f>
        <v>66.16</v>
      </c>
      <c r="S325">
        <f>Q325*'Shift Factors and Master Curves'!$C$6</f>
        <v>577.54999999999995</v>
      </c>
      <c r="U325">
        <v>66.16</v>
      </c>
      <c r="V325" s="22">
        <v>78.16</v>
      </c>
      <c r="W325" s="22">
        <f>U325/'Shift Factors and Master Curves'!$B$7</f>
        <v>66.16</v>
      </c>
      <c r="X325" s="22">
        <f>V325*'Shift Factors and Master Curves'!$C$7</f>
        <v>78.16</v>
      </c>
    </row>
    <row r="326" spans="1:24" x14ac:dyDescent="0.2">
      <c r="A326">
        <v>35.18</v>
      </c>
      <c r="B326">
        <v>88880</v>
      </c>
      <c r="C326" s="1">
        <f>A326/'Shift Factors and Master Curves'!$B$3</f>
        <v>35.18</v>
      </c>
      <c r="D326" s="1">
        <f>B326*'Shift Factors and Master Curves'!$C$3</f>
        <v>97768.000000000015</v>
      </c>
      <c r="F326">
        <v>45.62</v>
      </c>
      <c r="G326">
        <v>28215</v>
      </c>
      <c r="H326" s="1">
        <f>F326/'Shift Factors and Master Curves'!$B$4</f>
        <v>45.62</v>
      </c>
      <c r="I326" s="1">
        <f>G326*'Shift Factors and Master Curves'!$C$4</f>
        <v>28215</v>
      </c>
      <c r="K326">
        <v>45.62</v>
      </c>
      <c r="L326">
        <v>5904.1</v>
      </c>
      <c r="M326" s="1">
        <f>K326/'Shift Factors and Master Curves'!$B$5</f>
        <v>45.62</v>
      </c>
      <c r="N326">
        <f>L326*'Shift Factors and Master Curves'!$C$5</f>
        <v>5904.1</v>
      </c>
      <c r="P326">
        <v>66.53</v>
      </c>
      <c r="Q326">
        <v>565.61</v>
      </c>
      <c r="R326">
        <f>P326/'Shift Factors and Master Curves'!$B$6</f>
        <v>66.53</v>
      </c>
      <c r="S326">
        <f>Q326*'Shift Factors and Master Curves'!$C$6</f>
        <v>565.61</v>
      </c>
      <c r="U326">
        <v>66.53</v>
      </c>
      <c r="V326" s="22">
        <v>76.694999999999993</v>
      </c>
      <c r="W326" s="22">
        <f>U326/'Shift Factors and Master Curves'!$B$7</f>
        <v>66.53</v>
      </c>
      <c r="X326" s="22">
        <f>V326*'Shift Factors and Master Curves'!$C$7</f>
        <v>76.694999999999993</v>
      </c>
    </row>
    <row r="327" spans="1:24" x14ac:dyDescent="0.2">
      <c r="A327">
        <v>35.299999999999997</v>
      </c>
      <c r="B327">
        <v>88816</v>
      </c>
      <c r="C327" s="1">
        <f>A327/'Shift Factors and Master Curves'!$B$3</f>
        <v>35.299999999999997</v>
      </c>
      <c r="D327" s="1">
        <f>B327*'Shift Factors and Master Curves'!$C$3</f>
        <v>97697.600000000006</v>
      </c>
      <c r="F327">
        <v>45.81</v>
      </c>
      <c r="G327">
        <v>28183</v>
      </c>
      <c r="H327" s="1">
        <f>F327/'Shift Factors and Master Curves'!$B$4</f>
        <v>45.81</v>
      </c>
      <c r="I327" s="1">
        <f>G327*'Shift Factors and Master Curves'!$C$4</f>
        <v>28183</v>
      </c>
      <c r="K327">
        <v>45.81</v>
      </c>
      <c r="L327">
        <v>5876</v>
      </c>
      <c r="M327" s="1">
        <f>K327/'Shift Factors and Master Curves'!$B$5</f>
        <v>45.81</v>
      </c>
      <c r="N327">
        <f>L327*'Shift Factors and Master Curves'!$C$5</f>
        <v>5876</v>
      </c>
      <c r="P327">
        <v>66.900000000000006</v>
      </c>
      <c r="Q327">
        <v>569.35</v>
      </c>
      <c r="R327">
        <f>P327/'Shift Factors and Master Curves'!$B$6</f>
        <v>66.900000000000006</v>
      </c>
      <c r="S327">
        <f>Q327*'Shift Factors and Master Curves'!$C$6</f>
        <v>569.35</v>
      </c>
      <c r="U327">
        <v>66.900000000000006</v>
      </c>
      <c r="V327" s="22">
        <v>72.629000000000005</v>
      </c>
      <c r="W327" s="22">
        <f>U327/'Shift Factors and Master Curves'!$B$7</f>
        <v>66.900000000000006</v>
      </c>
      <c r="X327" s="22">
        <f>V327*'Shift Factors and Master Curves'!$C$7</f>
        <v>72.629000000000005</v>
      </c>
    </row>
    <row r="328" spans="1:24" x14ac:dyDescent="0.2">
      <c r="A328">
        <v>35.409999999999997</v>
      </c>
      <c r="B328">
        <v>88695</v>
      </c>
      <c r="C328" s="1">
        <f>A328/'Shift Factors and Master Curves'!$B$3</f>
        <v>35.409999999999997</v>
      </c>
      <c r="D328" s="1">
        <f>B328*'Shift Factors and Master Curves'!$C$3</f>
        <v>97564.500000000015</v>
      </c>
      <c r="F328">
        <v>46.01</v>
      </c>
      <c r="G328">
        <v>28106</v>
      </c>
      <c r="H328" s="1">
        <f>F328/'Shift Factors and Master Curves'!$B$4</f>
        <v>46.01</v>
      </c>
      <c r="I328" s="1">
        <f>G328*'Shift Factors and Master Curves'!$C$4</f>
        <v>28106</v>
      </c>
      <c r="K328">
        <v>46.01</v>
      </c>
      <c r="L328">
        <v>5861.1</v>
      </c>
      <c r="M328" s="1">
        <f>K328/'Shift Factors and Master Curves'!$B$5</f>
        <v>46.01</v>
      </c>
      <c r="N328">
        <f>L328*'Shift Factors and Master Curves'!$C$5</f>
        <v>5861.1</v>
      </c>
      <c r="P328">
        <v>67.27</v>
      </c>
      <c r="Q328">
        <v>565.72</v>
      </c>
      <c r="R328">
        <f>P328/'Shift Factors and Master Curves'!$B$6</f>
        <v>67.27</v>
      </c>
      <c r="S328">
        <f>Q328*'Shift Factors and Master Curves'!$C$6</f>
        <v>565.72</v>
      </c>
      <c r="U328">
        <v>67.27</v>
      </c>
      <c r="V328" s="22">
        <v>65.891000000000005</v>
      </c>
      <c r="W328" s="22">
        <f>U328/'Shift Factors and Master Curves'!$B$7</f>
        <v>67.27</v>
      </c>
      <c r="X328" s="22">
        <f>V328*'Shift Factors and Master Curves'!$C$7</f>
        <v>65.891000000000005</v>
      </c>
    </row>
    <row r="329" spans="1:24" x14ac:dyDescent="0.2">
      <c r="A329">
        <v>35.53</v>
      </c>
      <c r="B329">
        <v>88702</v>
      </c>
      <c r="C329" s="1">
        <f>A329/'Shift Factors and Master Curves'!$B$3</f>
        <v>35.53</v>
      </c>
      <c r="D329" s="1">
        <f>B329*'Shift Factors and Master Curves'!$C$3</f>
        <v>97572.200000000012</v>
      </c>
      <c r="F329">
        <v>46.2</v>
      </c>
      <c r="G329">
        <v>28070</v>
      </c>
      <c r="H329" s="1">
        <f>F329/'Shift Factors and Master Curves'!$B$4</f>
        <v>46.2</v>
      </c>
      <c r="I329" s="1">
        <f>G329*'Shift Factors and Master Curves'!$C$4</f>
        <v>28070</v>
      </c>
      <c r="K329">
        <v>46.2</v>
      </c>
      <c r="L329">
        <v>5830.8</v>
      </c>
      <c r="M329" s="1">
        <f>K329/'Shift Factors and Master Curves'!$B$5</f>
        <v>46.2</v>
      </c>
      <c r="N329">
        <f>L329*'Shift Factors and Master Curves'!$C$5</f>
        <v>5830.8</v>
      </c>
      <c r="P329">
        <v>67.64</v>
      </c>
      <c r="Q329">
        <v>560.04</v>
      </c>
      <c r="R329">
        <f>P329/'Shift Factors and Master Curves'!$B$6</f>
        <v>67.64</v>
      </c>
      <c r="S329">
        <f>Q329*'Shift Factors and Master Curves'!$C$6</f>
        <v>560.04</v>
      </c>
      <c r="U329">
        <v>67.64</v>
      </c>
      <c r="V329" s="22">
        <v>63.892000000000003</v>
      </c>
      <c r="W329" s="22">
        <f>U329/'Shift Factors and Master Curves'!$B$7</f>
        <v>67.64</v>
      </c>
      <c r="X329" s="22">
        <f>V329*'Shift Factors and Master Curves'!$C$7</f>
        <v>63.892000000000003</v>
      </c>
    </row>
    <row r="330" spans="1:24" x14ac:dyDescent="0.2">
      <c r="A330">
        <v>35.65</v>
      </c>
      <c r="B330">
        <v>88583</v>
      </c>
      <c r="C330" s="1">
        <f>A330/'Shift Factors and Master Curves'!$B$3</f>
        <v>35.65</v>
      </c>
      <c r="D330" s="1">
        <f>B330*'Shift Factors and Master Curves'!$C$3</f>
        <v>97441.3</v>
      </c>
      <c r="F330">
        <v>46.39</v>
      </c>
      <c r="G330">
        <v>28016</v>
      </c>
      <c r="H330" s="1">
        <f>F330/'Shift Factors and Master Curves'!$B$4</f>
        <v>46.39</v>
      </c>
      <c r="I330" s="1">
        <f>G330*'Shift Factors and Master Curves'!$C$4</f>
        <v>28016</v>
      </c>
      <c r="K330">
        <v>46.39</v>
      </c>
      <c r="L330">
        <v>5812.7</v>
      </c>
      <c r="M330" s="1">
        <f>K330/'Shift Factors and Master Curves'!$B$5</f>
        <v>46.39</v>
      </c>
      <c r="N330">
        <f>L330*'Shift Factors and Master Curves'!$C$5</f>
        <v>5812.7</v>
      </c>
      <c r="P330">
        <v>68.010000000000005</v>
      </c>
      <c r="Q330">
        <v>555.82000000000005</v>
      </c>
      <c r="R330">
        <f>P330/'Shift Factors and Master Curves'!$B$6</f>
        <v>68.010000000000005</v>
      </c>
      <c r="S330">
        <f>Q330*'Shift Factors and Master Curves'!$C$6</f>
        <v>555.82000000000005</v>
      </c>
      <c r="U330">
        <v>68.010000000000005</v>
      </c>
      <c r="V330" s="22">
        <v>58.573999999999998</v>
      </c>
      <c r="W330" s="22">
        <f>U330/'Shift Factors and Master Curves'!$B$7</f>
        <v>68.010000000000005</v>
      </c>
      <c r="X330" s="22">
        <f>V330*'Shift Factors and Master Curves'!$C$7</f>
        <v>58.573999999999998</v>
      </c>
    </row>
    <row r="331" spans="1:24" x14ac:dyDescent="0.2">
      <c r="A331">
        <v>35.770000000000003</v>
      </c>
      <c r="B331">
        <v>88524</v>
      </c>
      <c r="C331" s="1">
        <f>A331/'Shift Factors and Master Curves'!$B$3</f>
        <v>35.770000000000003</v>
      </c>
      <c r="D331" s="1">
        <f>B331*'Shift Factors and Master Curves'!$C$3</f>
        <v>97376.400000000009</v>
      </c>
      <c r="F331">
        <v>46.59</v>
      </c>
      <c r="G331">
        <v>27969</v>
      </c>
      <c r="H331" s="1">
        <f>F331/'Shift Factors and Master Curves'!$B$4</f>
        <v>46.59</v>
      </c>
      <c r="I331" s="1">
        <f>G331*'Shift Factors and Master Curves'!$C$4</f>
        <v>27969</v>
      </c>
      <c r="K331">
        <v>46.59</v>
      </c>
      <c r="L331">
        <v>5787.3</v>
      </c>
      <c r="M331" s="1">
        <f>K331/'Shift Factors and Master Curves'!$B$5</f>
        <v>46.59</v>
      </c>
      <c r="N331">
        <f>L331*'Shift Factors and Master Curves'!$C$5</f>
        <v>5787.3</v>
      </c>
      <c r="P331">
        <v>68.38</v>
      </c>
      <c r="Q331">
        <v>553.04</v>
      </c>
      <c r="R331">
        <f>P331/'Shift Factors and Master Curves'!$B$6</f>
        <v>68.38</v>
      </c>
      <c r="S331">
        <f>Q331*'Shift Factors and Master Curves'!$C$6</f>
        <v>553.04</v>
      </c>
      <c r="U331">
        <v>68.38</v>
      </c>
      <c r="V331" s="22">
        <v>61.832000000000001</v>
      </c>
      <c r="W331" s="22">
        <f>U331/'Shift Factors and Master Curves'!$B$7</f>
        <v>68.38</v>
      </c>
      <c r="X331" s="22">
        <f>V331*'Shift Factors and Master Curves'!$C$7</f>
        <v>61.832000000000001</v>
      </c>
    </row>
    <row r="332" spans="1:24" x14ac:dyDescent="0.2">
      <c r="A332">
        <v>35.880000000000003</v>
      </c>
      <c r="B332">
        <v>88465</v>
      </c>
      <c r="C332" s="1">
        <f>A332/'Shift Factors and Master Curves'!$B$3</f>
        <v>35.880000000000003</v>
      </c>
      <c r="D332" s="1">
        <f>B332*'Shift Factors and Master Curves'!$C$3</f>
        <v>97311.500000000015</v>
      </c>
      <c r="F332">
        <v>46.78</v>
      </c>
      <c r="G332">
        <v>27939</v>
      </c>
      <c r="H332" s="1">
        <f>F332/'Shift Factors and Master Curves'!$B$4</f>
        <v>46.78</v>
      </c>
      <c r="I332" s="1">
        <f>G332*'Shift Factors and Master Curves'!$C$4</f>
        <v>27939</v>
      </c>
      <c r="K332">
        <v>46.78</v>
      </c>
      <c r="L332">
        <v>5779.6</v>
      </c>
      <c r="M332" s="1">
        <f>K332/'Shift Factors and Master Curves'!$B$5</f>
        <v>46.78</v>
      </c>
      <c r="N332">
        <f>L332*'Shift Factors and Master Curves'!$C$5</f>
        <v>5779.6</v>
      </c>
      <c r="P332">
        <v>68.760000000000005</v>
      </c>
      <c r="Q332">
        <v>549.58000000000004</v>
      </c>
      <c r="R332">
        <f>P332/'Shift Factors and Master Curves'!$B$6</f>
        <v>68.760000000000005</v>
      </c>
      <c r="S332">
        <f>Q332*'Shift Factors and Master Curves'!$C$6</f>
        <v>549.58000000000004</v>
      </c>
      <c r="U332">
        <v>68.760000000000005</v>
      </c>
      <c r="V332" s="22">
        <v>54.03</v>
      </c>
      <c r="W332" s="22">
        <f>U332/'Shift Factors and Master Curves'!$B$7</f>
        <v>68.760000000000005</v>
      </c>
      <c r="X332" s="22">
        <f>V332*'Shift Factors and Master Curves'!$C$7</f>
        <v>54.03</v>
      </c>
    </row>
    <row r="333" spans="1:24" x14ac:dyDescent="0.2">
      <c r="A333">
        <v>36</v>
      </c>
      <c r="B333">
        <v>88488</v>
      </c>
      <c r="C333" s="1">
        <f>A333/'Shift Factors and Master Curves'!$B$3</f>
        <v>36</v>
      </c>
      <c r="D333" s="1">
        <f>B333*'Shift Factors and Master Curves'!$C$3</f>
        <v>97336.8</v>
      </c>
      <c r="F333">
        <v>46.97</v>
      </c>
      <c r="G333">
        <v>27862</v>
      </c>
      <c r="H333" s="1">
        <f>F333/'Shift Factors and Master Curves'!$B$4</f>
        <v>46.97</v>
      </c>
      <c r="I333" s="1">
        <f>G333*'Shift Factors and Master Curves'!$C$4</f>
        <v>27862</v>
      </c>
      <c r="K333">
        <v>46.97</v>
      </c>
      <c r="L333">
        <v>5759.9</v>
      </c>
      <c r="M333" s="1">
        <f>K333/'Shift Factors and Master Curves'!$B$5</f>
        <v>46.97</v>
      </c>
      <c r="N333">
        <f>L333*'Shift Factors and Master Curves'!$C$5</f>
        <v>5759.9</v>
      </c>
      <c r="P333">
        <v>69.14</v>
      </c>
      <c r="Q333">
        <v>548.98</v>
      </c>
      <c r="R333">
        <f>P333/'Shift Factors and Master Curves'!$B$6</f>
        <v>69.14</v>
      </c>
      <c r="S333">
        <f>Q333*'Shift Factors and Master Curves'!$C$6</f>
        <v>548.98</v>
      </c>
      <c r="U333">
        <v>69.14</v>
      </c>
      <c r="V333" s="22">
        <v>45.981000000000002</v>
      </c>
      <c r="W333" s="22">
        <f>U333/'Shift Factors and Master Curves'!$B$7</f>
        <v>69.14</v>
      </c>
      <c r="X333" s="22">
        <f>V333*'Shift Factors and Master Curves'!$C$7</f>
        <v>45.981000000000002</v>
      </c>
    </row>
    <row r="334" spans="1:24" x14ac:dyDescent="0.2">
      <c r="A334">
        <v>36.119999999999997</v>
      </c>
      <c r="B334">
        <v>88506</v>
      </c>
      <c r="C334" s="1">
        <f>A334/'Shift Factors and Master Curves'!$B$3</f>
        <v>36.119999999999997</v>
      </c>
      <c r="D334" s="1">
        <f>B334*'Shift Factors and Master Curves'!$C$3</f>
        <v>97356.6</v>
      </c>
      <c r="F334">
        <v>47.17</v>
      </c>
      <c r="G334">
        <v>27838</v>
      </c>
      <c r="H334" s="1">
        <f>F334/'Shift Factors and Master Curves'!$B$4</f>
        <v>47.17</v>
      </c>
      <c r="I334" s="1">
        <f>G334*'Shift Factors and Master Curves'!$C$4</f>
        <v>27838</v>
      </c>
      <c r="K334">
        <v>47.17</v>
      </c>
      <c r="L334">
        <v>5721.7</v>
      </c>
      <c r="M334" s="1">
        <f>K334/'Shift Factors and Master Curves'!$B$5</f>
        <v>47.17</v>
      </c>
      <c r="N334">
        <f>L334*'Shift Factors and Master Curves'!$C$5</f>
        <v>5721.7</v>
      </c>
      <c r="P334">
        <v>69.52</v>
      </c>
      <c r="Q334">
        <v>557.91</v>
      </c>
      <c r="R334">
        <f>P334/'Shift Factors and Master Curves'!$B$6</f>
        <v>69.52</v>
      </c>
      <c r="S334">
        <f>Q334*'Shift Factors and Master Curves'!$C$6</f>
        <v>557.91</v>
      </c>
      <c r="U334">
        <v>69.52</v>
      </c>
      <c r="V334" s="22">
        <v>46.085999999999999</v>
      </c>
      <c r="W334" s="22">
        <f>U334/'Shift Factors and Master Curves'!$B$7</f>
        <v>69.52</v>
      </c>
      <c r="X334" s="22">
        <f>V334*'Shift Factors and Master Curves'!$C$7</f>
        <v>46.085999999999999</v>
      </c>
    </row>
    <row r="335" spans="1:24" x14ac:dyDescent="0.2">
      <c r="A335">
        <v>36.24</v>
      </c>
      <c r="B335">
        <v>88295</v>
      </c>
      <c r="C335" s="1">
        <f>A335/'Shift Factors and Master Curves'!$B$3</f>
        <v>36.24</v>
      </c>
      <c r="D335" s="1">
        <f>B335*'Shift Factors and Master Curves'!$C$3</f>
        <v>97124.500000000015</v>
      </c>
      <c r="F335">
        <v>47.36</v>
      </c>
      <c r="G335">
        <v>27742</v>
      </c>
      <c r="H335" s="1">
        <f>F335/'Shift Factors and Master Curves'!$B$4</f>
        <v>47.36</v>
      </c>
      <c r="I335" s="1">
        <f>G335*'Shift Factors and Master Curves'!$C$4</f>
        <v>27742</v>
      </c>
      <c r="K335">
        <v>47.36</v>
      </c>
      <c r="L335">
        <v>5716.4</v>
      </c>
      <c r="M335" s="1">
        <f>K335/'Shift Factors and Master Curves'!$B$5</f>
        <v>47.36</v>
      </c>
      <c r="N335">
        <f>L335*'Shift Factors and Master Curves'!$C$5</f>
        <v>5716.4</v>
      </c>
      <c r="P335">
        <v>69.900000000000006</v>
      </c>
      <c r="Q335">
        <v>550.51</v>
      </c>
      <c r="R335">
        <f>P335/'Shift Factors and Master Curves'!$B$6</f>
        <v>69.900000000000006</v>
      </c>
      <c r="S335">
        <f>Q335*'Shift Factors and Master Curves'!$C$6</f>
        <v>550.51</v>
      </c>
      <c r="U335">
        <v>69.900000000000006</v>
      </c>
      <c r="V335" s="22">
        <v>39.311999999999998</v>
      </c>
      <c r="W335" s="22">
        <f>U335/'Shift Factors and Master Curves'!$B$7</f>
        <v>69.900000000000006</v>
      </c>
      <c r="X335" s="22">
        <f>V335*'Shift Factors and Master Curves'!$C$7</f>
        <v>39.311999999999998</v>
      </c>
    </row>
    <row r="336" spans="1:24" x14ac:dyDescent="0.2">
      <c r="A336">
        <v>36.36</v>
      </c>
      <c r="B336">
        <v>88183</v>
      </c>
      <c r="C336" s="1">
        <f>A336/'Shift Factors and Master Curves'!$B$3</f>
        <v>36.36</v>
      </c>
      <c r="D336" s="1">
        <f>B336*'Shift Factors and Master Curves'!$C$3</f>
        <v>97001.3</v>
      </c>
      <c r="F336">
        <v>47.56</v>
      </c>
      <c r="G336">
        <v>27697</v>
      </c>
      <c r="H336" s="1">
        <f>F336/'Shift Factors and Master Curves'!$B$4</f>
        <v>47.56</v>
      </c>
      <c r="I336" s="1">
        <f>G336*'Shift Factors and Master Curves'!$C$4</f>
        <v>27697</v>
      </c>
      <c r="K336">
        <v>47.56</v>
      </c>
      <c r="L336">
        <v>5683.8</v>
      </c>
      <c r="M336" s="1">
        <f>K336/'Shift Factors and Master Curves'!$B$5</f>
        <v>47.56</v>
      </c>
      <c r="N336">
        <f>L336*'Shift Factors and Master Curves'!$C$5</f>
        <v>5683.8</v>
      </c>
      <c r="P336">
        <v>70.28</v>
      </c>
      <c r="Q336">
        <v>545.96</v>
      </c>
      <c r="R336">
        <f>P336/'Shift Factors and Master Curves'!$B$6</f>
        <v>70.28</v>
      </c>
      <c r="S336">
        <f>Q336*'Shift Factors and Master Curves'!$C$6</f>
        <v>545.96</v>
      </c>
      <c r="U336">
        <v>70.28</v>
      </c>
      <c r="V336" s="22">
        <v>36.366999999999997</v>
      </c>
      <c r="W336" s="22">
        <f>U336/'Shift Factors and Master Curves'!$B$7</f>
        <v>70.28</v>
      </c>
      <c r="X336" s="22">
        <f>V336*'Shift Factors and Master Curves'!$C$7</f>
        <v>36.366999999999997</v>
      </c>
    </row>
    <row r="337" spans="1:24" x14ac:dyDescent="0.2">
      <c r="A337">
        <v>36.479999999999997</v>
      </c>
      <c r="B337">
        <v>88090</v>
      </c>
      <c r="C337" s="1">
        <f>A337/'Shift Factors and Master Curves'!$B$3</f>
        <v>36.479999999999997</v>
      </c>
      <c r="D337" s="1">
        <f>B337*'Shift Factors and Master Curves'!$C$3</f>
        <v>96899.000000000015</v>
      </c>
      <c r="F337">
        <v>47.75</v>
      </c>
      <c r="G337">
        <v>27631</v>
      </c>
      <c r="H337" s="1">
        <f>F337/'Shift Factors and Master Curves'!$B$4</f>
        <v>47.75</v>
      </c>
      <c r="I337" s="1">
        <f>G337*'Shift Factors and Master Curves'!$C$4</f>
        <v>27631</v>
      </c>
      <c r="K337">
        <v>47.75</v>
      </c>
      <c r="L337">
        <v>5667.3</v>
      </c>
      <c r="M337" s="1">
        <f>K337/'Shift Factors and Master Curves'!$B$5</f>
        <v>47.75</v>
      </c>
      <c r="N337">
        <f>L337*'Shift Factors and Master Curves'!$C$5</f>
        <v>5667.3</v>
      </c>
      <c r="P337">
        <v>70.66</v>
      </c>
      <c r="Q337">
        <v>541.70000000000005</v>
      </c>
      <c r="R337">
        <f>P337/'Shift Factors and Master Curves'!$B$6</f>
        <v>70.66</v>
      </c>
      <c r="S337">
        <f>Q337*'Shift Factors and Master Curves'!$C$6</f>
        <v>541.70000000000005</v>
      </c>
      <c r="U337">
        <v>70.66</v>
      </c>
      <c r="V337" s="22">
        <v>32.9</v>
      </c>
      <c r="W337" s="22">
        <f>U337/'Shift Factors and Master Curves'!$B$7</f>
        <v>70.66</v>
      </c>
      <c r="X337" s="22">
        <f>V337*'Shift Factors and Master Curves'!$C$7</f>
        <v>32.9</v>
      </c>
    </row>
    <row r="338" spans="1:24" x14ac:dyDescent="0.2">
      <c r="A338">
        <v>36.590000000000003</v>
      </c>
      <c r="B338">
        <v>88022</v>
      </c>
      <c r="C338" s="1">
        <f>A338/'Shift Factors and Master Curves'!$B$3</f>
        <v>36.590000000000003</v>
      </c>
      <c r="D338" s="1">
        <f>B338*'Shift Factors and Master Curves'!$C$3</f>
        <v>96824.200000000012</v>
      </c>
      <c r="F338">
        <v>47.95</v>
      </c>
      <c r="G338">
        <v>27550</v>
      </c>
      <c r="H338" s="1">
        <f>F338/'Shift Factors and Master Curves'!$B$4</f>
        <v>47.95</v>
      </c>
      <c r="I338" s="1">
        <f>G338*'Shift Factors and Master Curves'!$C$4</f>
        <v>27550</v>
      </c>
      <c r="K338">
        <v>47.95</v>
      </c>
      <c r="L338">
        <v>5631</v>
      </c>
      <c r="M338" s="1">
        <f>K338/'Shift Factors and Master Curves'!$B$5</f>
        <v>47.95</v>
      </c>
      <c r="N338">
        <f>L338*'Shift Factors and Master Curves'!$C$5</f>
        <v>5631</v>
      </c>
      <c r="P338">
        <v>71.040000000000006</v>
      </c>
      <c r="Q338">
        <v>529.62</v>
      </c>
      <c r="R338">
        <f>P338/'Shift Factors and Master Curves'!$B$6</f>
        <v>71.040000000000006</v>
      </c>
      <c r="S338">
        <f>Q338*'Shift Factors and Master Curves'!$C$6</f>
        <v>529.62</v>
      </c>
      <c r="U338">
        <v>71.05</v>
      </c>
      <c r="V338" s="22">
        <v>38.156999999999996</v>
      </c>
      <c r="W338" s="22">
        <f>U338/'Shift Factors and Master Curves'!$B$7</f>
        <v>71.05</v>
      </c>
      <c r="X338" s="22">
        <f>V338*'Shift Factors and Master Curves'!$C$7</f>
        <v>38.156999999999996</v>
      </c>
    </row>
    <row r="339" spans="1:24" x14ac:dyDescent="0.2">
      <c r="A339">
        <v>36.71</v>
      </c>
      <c r="B339">
        <v>87858</v>
      </c>
      <c r="C339" s="1">
        <f>A339/'Shift Factors and Master Curves'!$B$3</f>
        <v>36.71</v>
      </c>
      <c r="D339" s="1">
        <f>B339*'Shift Factors and Master Curves'!$C$3</f>
        <v>96643.8</v>
      </c>
      <c r="F339">
        <v>48.15</v>
      </c>
      <c r="G339">
        <v>27525</v>
      </c>
      <c r="H339" s="1">
        <f>F339/'Shift Factors and Master Curves'!$B$4</f>
        <v>48.15</v>
      </c>
      <c r="I339" s="1">
        <f>G339*'Shift Factors and Master Curves'!$C$4</f>
        <v>27525</v>
      </c>
      <c r="K339">
        <v>48.15</v>
      </c>
      <c r="L339">
        <v>5618.8</v>
      </c>
      <c r="M339" s="1">
        <f>K339/'Shift Factors and Master Curves'!$B$5</f>
        <v>48.15</v>
      </c>
      <c r="N339">
        <f>L339*'Shift Factors and Master Curves'!$C$5</f>
        <v>5618.8</v>
      </c>
      <c r="P339">
        <v>71.430000000000007</v>
      </c>
      <c r="Q339">
        <v>517.19000000000005</v>
      </c>
      <c r="R339">
        <f>P339/'Shift Factors and Master Curves'!$B$6</f>
        <v>71.430000000000007</v>
      </c>
      <c r="S339">
        <f>Q339*'Shift Factors and Master Curves'!$C$6</f>
        <v>517.19000000000005</v>
      </c>
      <c r="U339">
        <v>71.430000000000007</v>
      </c>
      <c r="V339" s="22">
        <v>39.533999999999999</v>
      </c>
      <c r="W339" s="22">
        <f>U339/'Shift Factors and Master Curves'!$B$7</f>
        <v>71.430000000000007</v>
      </c>
      <c r="X339" s="22">
        <f>V339*'Shift Factors and Master Curves'!$C$7</f>
        <v>39.533999999999999</v>
      </c>
    </row>
    <row r="340" spans="1:24" x14ac:dyDescent="0.2">
      <c r="A340">
        <v>36.83</v>
      </c>
      <c r="B340">
        <v>87778</v>
      </c>
      <c r="C340" s="1">
        <f>A340/'Shift Factors and Master Curves'!$B$3</f>
        <v>36.83</v>
      </c>
      <c r="D340" s="1">
        <f>B340*'Shift Factors and Master Curves'!$C$3</f>
        <v>96555.8</v>
      </c>
      <c r="F340">
        <v>48.34</v>
      </c>
      <c r="G340">
        <v>27444</v>
      </c>
      <c r="H340" s="1">
        <f>F340/'Shift Factors and Master Curves'!$B$4</f>
        <v>48.34</v>
      </c>
      <c r="I340" s="1">
        <f>G340*'Shift Factors and Master Curves'!$C$4</f>
        <v>27444</v>
      </c>
      <c r="K340">
        <v>48.34</v>
      </c>
      <c r="L340">
        <v>5607</v>
      </c>
      <c r="M340" s="1">
        <f>K340/'Shift Factors and Master Curves'!$B$5</f>
        <v>48.34</v>
      </c>
      <c r="N340">
        <f>L340*'Shift Factors and Master Curves'!$C$5</f>
        <v>5607</v>
      </c>
      <c r="P340">
        <v>71.819999999999993</v>
      </c>
      <c r="Q340">
        <v>512.52</v>
      </c>
      <c r="R340">
        <f>P340/'Shift Factors and Master Curves'!$B$6</f>
        <v>71.819999999999993</v>
      </c>
      <c r="S340">
        <f>Q340*'Shift Factors and Master Curves'!$C$6</f>
        <v>512.52</v>
      </c>
      <c r="U340">
        <v>71.819999999999993</v>
      </c>
      <c r="V340" s="22">
        <v>36.691000000000003</v>
      </c>
      <c r="W340" s="22">
        <f>U340/'Shift Factors and Master Curves'!$B$7</f>
        <v>71.819999999999993</v>
      </c>
      <c r="X340" s="22">
        <f>V340*'Shift Factors and Master Curves'!$C$7</f>
        <v>36.691000000000003</v>
      </c>
    </row>
    <row r="341" spans="1:24" x14ac:dyDescent="0.2">
      <c r="A341">
        <v>36.950000000000003</v>
      </c>
      <c r="B341">
        <v>87686</v>
      </c>
      <c r="C341" s="1">
        <f>A341/'Shift Factors and Master Curves'!$B$3</f>
        <v>36.950000000000003</v>
      </c>
      <c r="D341" s="1">
        <f>B341*'Shift Factors and Master Curves'!$C$3</f>
        <v>96454.6</v>
      </c>
      <c r="F341">
        <v>48.54</v>
      </c>
      <c r="G341">
        <v>27391</v>
      </c>
      <c r="H341" s="1">
        <f>F341/'Shift Factors and Master Curves'!$B$4</f>
        <v>48.54</v>
      </c>
      <c r="I341" s="1">
        <f>G341*'Shift Factors and Master Curves'!$C$4</f>
        <v>27391</v>
      </c>
      <c r="K341">
        <v>48.54</v>
      </c>
      <c r="L341">
        <v>5571.4</v>
      </c>
      <c r="M341" s="1">
        <f>K341/'Shift Factors and Master Curves'!$B$5</f>
        <v>48.54</v>
      </c>
      <c r="N341">
        <f>L341*'Shift Factors and Master Curves'!$C$5</f>
        <v>5571.4</v>
      </c>
      <c r="P341">
        <v>72.209999999999994</v>
      </c>
      <c r="Q341">
        <v>510.97</v>
      </c>
      <c r="R341">
        <f>P341/'Shift Factors and Master Curves'!$B$6</f>
        <v>72.209999999999994</v>
      </c>
      <c r="S341">
        <f>Q341*'Shift Factors and Master Curves'!$C$6</f>
        <v>510.97</v>
      </c>
      <c r="U341">
        <v>72.209999999999994</v>
      </c>
      <c r="V341" s="22">
        <v>40.947000000000003</v>
      </c>
      <c r="W341" s="22">
        <f>U341/'Shift Factors and Master Curves'!$B$7</f>
        <v>72.209999999999994</v>
      </c>
      <c r="X341" s="22">
        <f>V341*'Shift Factors and Master Curves'!$C$7</f>
        <v>40.947000000000003</v>
      </c>
    </row>
    <row r="342" spans="1:24" x14ac:dyDescent="0.2">
      <c r="A342">
        <v>37.07</v>
      </c>
      <c r="B342">
        <v>87708</v>
      </c>
      <c r="C342" s="1">
        <f>A342/'Shift Factors and Master Curves'!$B$3</f>
        <v>37.07</v>
      </c>
      <c r="D342" s="1">
        <f>B342*'Shift Factors and Master Curves'!$C$3</f>
        <v>96478.8</v>
      </c>
      <c r="F342">
        <v>48.74</v>
      </c>
      <c r="G342">
        <v>27329</v>
      </c>
      <c r="H342" s="1">
        <f>F342/'Shift Factors and Master Curves'!$B$4</f>
        <v>48.74</v>
      </c>
      <c r="I342" s="1">
        <f>G342*'Shift Factors and Master Curves'!$C$4</f>
        <v>27329</v>
      </c>
      <c r="K342">
        <v>48.74</v>
      </c>
      <c r="L342">
        <v>5562.3</v>
      </c>
      <c r="M342" s="1">
        <f>K342/'Shift Factors and Master Curves'!$B$5</f>
        <v>48.74</v>
      </c>
      <c r="N342">
        <f>L342*'Shift Factors and Master Curves'!$C$5</f>
        <v>5562.3</v>
      </c>
      <c r="P342">
        <v>72.599999999999994</v>
      </c>
      <c r="Q342">
        <v>495.36</v>
      </c>
      <c r="R342">
        <f>P342/'Shift Factors and Master Curves'!$B$6</f>
        <v>72.599999999999994</v>
      </c>
      <c r="S342">
        <f>Q342*'Shift Factors and Master Curves'!$C$6</f>
        <v>495.36</v>
      </c>
      <c r="U342">
        <v>72.599999999999994</v>
      </c>
      <c r="V342" s="22">
        <v>42.418999999999997</v>
      </c>
      <c r="W342" s="22">
        <f>U342/'Shift Factors and Master Curves'!$B$7</f>
        <v>72.599999999999994</v>
      </c>
      <c r="X342" s="22">
        <f>V342*'Shift Factors and Master Curves'!$C$7</f>
        <v>42.418999999999997</v>
      </c>
    </row>
    <row r="343" spans="1:24" x14ac:dyDescent="0.2">
      <c r="A343">
        <v>37.19</v>
      </c>
      <c r="B343">
        <v>87747</v>
      </c>
      <c r="C343" s="1">
        <f>A343/'Shift Factors and Master Curves'!$B$3</f>
        <v>37.19</v>
      </c>
      <c r="D343" s="1">
        <f>B343*'Shift Factors and Master Curves'!$C$3</f>
        <v>96521.700000000012</v>
      </c>
      <c r="F343">
        <v>48.94</v>
      </c>
      <c r="G343">
        <v>27246</v>
      </c>
      <c r="H343" s="1">
        <f>F343/'Shift Factors and Master Curves'!$B$4</f>
        <v>48.94</v>
      </c>
      <c r="I343" s="1">
        <f>G343*'Shift Factors and Master Curves'!$C$4</f>
        <v>27246</v>
      </c>
      <c r="K343">
        <v>48.94</v>
      </c>
      <c r="L343">
        <v>5529.9</v>
      </c>
      <c r="M343" s="1">
        <f>K343/'Shift Factors and Master Curves'!$B$5</f>
        <v>48.94</v>
      </c>
      <c r="N343">
        <f>L343*'Shift Factors and Master Curves'!$C$5</f>
        <v>5529.9</v>
      </c>
      <c r="P343">
        <v>72.989999999999995</v>
      </c>
      <c r="Q343">
        <v>484.99</v>
      </c>
      <c r="R343">
        <f>P343/'Shift Factors and Master Curves'!$B$6</f>
        <v>72.989999999999995</v>
      </c>
      <c r="S343">
        <f>Q343*'Shift Factors and Master Curves'!$C$6</f>
        <v>484.99</v>
      </c>
      <c r="U343">
        <v>72.989999999999995</v>
      </c>
      <c r="V343" s="22">
        <v>45.484000000000002</v>
      </c>
      <c r="W343" s="22">
        <f>U343/'Shift Factors and Master Curves'!$B$7</f>
        <v>72.989999999999995</v>
      </c>
      <c r="X343" s="22">
        <f>V343*'Shift Factors and Master Curves'!$C$7</f>
        <v>45.484000000000002</v>
      </c>
    </row>
    <row r="344" spans="1:24" x14ac:dyDescent="0.2">
      <c r="A344">
        <v>37.31</v>
      </c>
      <c r="B344">
        <v>87581</v>
      </c>
      <c r="C344" s="1">
        <f>A344/'Shift Factors and Master Curves'!$B$3</f>
        <v>37.31</v>
      </c>
      <c r="D344" s="1">
        <f>B344*'Shift Factors and Master Curves'!$C$3</f>
        <v>96339.1</v>
      </c>
      <c r="F344">
        <v>49.14</v>
      </c>
      <c r="G344">
        <v>27180</v>
      </c>
      <c r="H344" s="1">
        <f>F344/'Shift Factors and Master Curves'!$B$4</f>
        <v>49.14</v>
      </c>
      <c r="I344" s="1">
        <f>G344*'Shift Factors and Master Curves'!$C$4</f>
        <v>27180</v>
      </c>
      <c r="K344">
        <v>49.14</v>
      </c>
      <c r="L344">
        <v>5502.9</v>
      </c>
      <c r="M344" s="1">
        <f>K344/'Shift Factors and Master Curves'!$B$5</f>
        <v>49.14</v>
      </c>
      <c r="N344">
        <f>L344*'Shift Factors and Master Curves'!$C$5</f>
        <v>5502.9</v>
      </c>
      <c r="P344">
        <v>73.39</v>
      </c>
      <c r="Q344">
        <v>471.69</v>
      </c>
      <c r="R344">
        <f>P344/'Shift Factors and Master Curves'!$B$6</f>
        <v>73.39</v>
      </c>
      <c r="S344">
        <f>Q344*'Shift Factors and Master Curves'!$C$6</f>
        <v>471.69</v>
      </c>
      <c r="U344">
        <v>73.39</v>
      </c>
      <c r="V344" s="22">
        <v>47.314</v>
      </c>
      <c r="W344" s="22">
        <f>U344/'Shift Factors and Master Curves'!$B$7</f>
        <v>73.39</v>
      </c>
      <c r="X344" s="22">
        <f>V344*'Shift Factors and Master Curves'!$C$7</f>
        <v>47.314</v>
      </c>
    </row>
    <row r="345" spans="1:24" x14ac:dyDescent="0.2">
      <c r="A345">
        <v>37.42</v>
      </c>
      <c r="B345">
        <v>87423</v>
      </c>
      <c r="C345" s="1">
        <f>A345/'Shift Factors and Master Curves'!$B$3</f>
        <v>37.42</v>
      </c>
      <c r="D345" s="1">
        <f>B345*'Shift Factors and Master Curves'!$C$3</f>
        <v>96165.3</v>
      </c>
      <c r="F345">
        <v>49.34</v>
      </c>
      <c r="G345">
        <v>27136</v>
      </c>
      <c r="H345" s="1">
        <f>F345/'Shift Factors and Master Curves'!$B$4</f>
        <v>49.34</v>
      </c>
      <c r="I345" s="1">
        <f>G345*'Shift Factors and Master Curves'!$C$4</f>
        <v>27136</v>
      </c>
      <c r="K345">
        <v>49.34</v>
      </c>
      <c r="L345">
        <v>5477.5</v>
      </c>
      <c r="M345" s="1">
        <f>K345/'Shift Factors and Master Curves'!$B$5</f>
        <v>49.34</v>
      </c>
      <c r="N345">
        <f>L345*'Shift Factors and Master Curves'!$C$5</f>
        <v>5477.5</v>
      </c>
      <c r="P345">
        <v>73.78</v>
      </c>
      <c r="Q345">
        <v>461.39</v>
      </c>
      <c r="R345">
        <f>P345/'Shift Factors and Master Curves'!$B$6</f>
        <v>73.78</v>
      </c>
      <c r="S345">
        <f>Q345*'Shift Factors and Master Curves'!$C$6</f>
        <v>461.39</v>
      </c>
      <c r="U345">
        <v>73.78</v>
      </c>
      <c r="V345" s="22">
        <v>47.024000000000001</v>
      </c>
      <c r="W345" s="22">
        <f>U345/'Shift Factors and Master Curves'!$B$7</f>
        <v>73.78</v>
      </c>
      <c r="X345" s="22">
        <f>V345*'Shift Factors and Master Curves'!$C$7</f>
        <v>47.024000000000001</v>
      </c>
    </row>
    <row r="346" spans="1:24" x14ac:dyDescent="0.2">
      <c r="A346">
        <v>37.54</v>
      </c>
      <c r="B346">
        <v>87343</v>
      </c>
      <c r="C346" s="1">
        <f>A346/'Shift Factors and Master Curves'!$B$3</f>
        <v>37.54</v>
      </c>
      <c r="D346" s="1">
        <f>B346*'Shift Factors and Master Curves'!$C$3</f>
        <v>96077.3</v>
      </c>
      <c r="F346">
        <v>49.53</v>
      </c>
      <c r="G346">
        <v>27055</v>
      </c>
      <c r="H346" s="1">
        <f>F346/'Shift Factors and Master Curves'!$B$4</f>
        <v>49.53</v>
      </c>
      <c r="I346" s="1">
        <f>G346*'Shift Factors and Master Curves'!$C$4</f>
        <v>27055</v>
      </c>
      <c r="K346">
        <v>49.53</v>
      </c>
      <c r="L346">
        <v>5459.6</v>
      </c>
      <c r="M346" s="1">
        <f>K346/'Shift Factors and Master Curves'!$B$5</f>
        <v>49.53</v>
      </c>
      <c r="N346">
        <f>L346*'Shift Factors and Master Curves'!$C$5</f>
        <v>5459.6</v>
      </c>
      <c r="P346">
        <v>74.180000000000007</v>
      </c>
      <c r="Q346">
        <v>455.84</v>
      </c>
      <c r="R346">
        <f>P346/'Shift Factors and Master Curves'!$B$6</f>
        <v>74.180000000000007</v>
      </c>
      <c r="S346">
        <f>Q346*'Shift Factors and Master Curves'!$C$6</f>
        <v>455.84</v>
      </c>
      <c r="U346">
        <v>74.180000000000007</v>
      </c>
      <c r="V346" s="22">
        <v>47.759</v>
      </c>
      <c r="W346" s="22">
        <f>U346/'Shift Factors and Master Curves'!$B$7</f>
        <v>74.180000000000007</v>
      </c>
      <c r="X346" s="22">
        <f>V346*'Shift Factors and Master Curves'!$C$7</f>
        <v>47.759</v>
      </c>
    </row>
    <row r="347" spans="1:24" x14ac:dyDescent="0.2">
      <c r="A347">
        <v>37.659999999999997</v>
      </c>
      <c r="B347">
        <v>87346</v>
      </c>
      <c r="C347" s="1">
        <f>A347/'Shift Factors and Master Curves'!$B$3</f>
        <v>37.659999999999997</v>
      </c>
      <c r="D347" s="1">
        <f>B347*'Shift Factors and Master Curves'!$C$3</f>
        <v>96080.6</v>
      </c>
      <c r="F347">
        <v>49.73</v>
      </c>
      <c r="G347">
        <v>27010</v>
      </c>
      <c r="H347" s="1">
        <f>F347/'Shift Factors and Master Curves'!$B$4</f>
        <v>49.73</v>
      </c>
      <c r="I347" s="1">
        <f>G347*'Shift Factors and Master Curves'!$C$4</f>
        <v>27010</v>
      </c>
      <c r="K347">
        <v>49.73</v>
      </c>
      <c r="L347">
        <v>5451.9</v>
      </c>
      <c r="M347" s="1">
        <f>K347/'Shift Factors and Master Curves'!$B$5</f>
        <v>49.73</v>
      </c>
      <c r="N347">
        <f>L347*'Shift Factors and Master Curves'!$C$5</f>
        <v>5451.9</v>
      </c>
      <c r="P347">
        <v>74.58</v>
      </c>
      <c r="Q347">
        <v>464.14</v>
      </c>
      <c r="R347">
        <f>P347/'Shift Factors and Master Curves'!$B$6</f>
        <v>74.58</v>
      </c>
      <c r="S347">
        <f>Q347*'Shift Factors and Master Curves'!$C$6</f>
        <v>464.14</v>
      </c>
      <c r="U347">
        <v>74.58</v>
      </c>
      <c r="V347" s="22">
        <v>42.148000000000003</v>
      </c>
      <c r="W347" s="22">
        <f>U347/'Shift Factors and Master Curves'!$B$7</f>
        <v>74.58</v>
      </c>
      <c r="X347" s="22">
        <f>V347*'Shift Factors and Master Curves'!$C$7</f>
        <v>42.148000000000003</v>
      </c>
    </row>
    <row r="348" spans="1:24" x14ac:dyDescent="0.2">
      <c r="A348">
        <v>37.78</v>
      </c>
      <c r="B348">
        <v>87289</v>
      </c>
      <c r="C348" s="1">
        <f>A348/'Shift Factors and Master Curves'!$B$3</f>
        <v>37.78</v>
      </c>
      <c r="D348" s="1">
        <f>B348*'Shift Factors and Master Curves'!$C$3</f>
        <v>96017.900000000009</v>
      </c>
      <c r="F348">
        <v>49.93</v>
      </c>
      <c r="G348">
        <v>26976</v>
      </c>
      <c r="H348" s="1">
        <f>F348/'Shift Factors and Master Curves'!$B$4</f>
        <v>49.93</v>
      </c>
      <c r="I348" s="1">
        <f>G348*'Shift Factors and Master Curves'!$C$4</f>
        <v>26976</v>
      </c>
      <c r="K348">
        <v>49.93</v>
      </c>
      <c r="L348">
        <v>5434.9</v>
      </c>
      <c r="M348" s="1">
        <f>K348/'Shift Factors and Master Curves'!$B$5</f>
        <v>49.93</v>
      </c>
      <c r="N348">
        <f>L348*'Shift Factors and Master Curves'!$C$5</f>
        <v>5434.9</v>
      </c>
      <c r="P348">
        <v>74.98</v>
      </c>
      <c r="Q348">
        <v>459.05</v>
      </c>
      <c r="R348">
        <f>P348/'Shift Factors and Master Curves'!$B$6</f>
        <v>74.98</v>
      </c>
      <c r="S348">
        <f>Q348*'Shift Factors and Master Curves'!$C$6</f>
        <v>459.05</v>
      </c>
      <c r="U348">
        <v>74.98</v>
      </c>
      <c r="V348" s="22">
        <v>33.942999999999998</v>
      </c>
      <c r="W348" s="22">
        <f>U348/'Shift Factors and Master Curves'!$B$7</f>
        <v>74.98</v>
      </c>
      <c r="X348" s="22">
        <f>V348*'Shift Factors and Master Curves'!$C$7</f>
        <v>33.942999999999998</v>
      </c>
    </row>
    <row r="349" spans="1:24" x14ac:dyDescent="0.2">
      <c r="A349">
        <v>37.9</v>
      </c>
      <c r="B349">
        <v>87092</v>
      </c>
      <c r="C349" s="1">
        <f>A349/'Shift Factors and Master Curves'!$B$3</f>
        <v>37.9</v>
      </c>
      <c r="D349" s="1">
        <f>B349*'Shift Factors and Master Curves'!$C$3</f>
        <v>95801.200000000012</v>
      </c>
      <c r="F349">
        <v>50.13</v>
      </c>
      <c r="G349">
        <v>26900</v>
      </c>
      <c r="H349" s="1">
        <f>F349/'Shift Factors and Master Curves'!$B$4</f>
        <v>50.13</v>
      </c>
      <c r="I349" s="1">
        <f>G349*'Shift Factors and Master Curves'!$C$4</f>
        <v>26900</v>
      </c>
      <c r="K349">
        <v>50.13</v>
      </c>
      <c r="L349">
        <v>5431.6</v>
      </c>
      <c r="M349" s="1">
        <f>K349/'Shift Factors and Master Curves'!$B$5</f>
        <v>50.13</v>
      </c>
      <c r="N349">
        <f>L349*'Shift Factors and Master Curves'!$C$5</f>
        <v>5431.6</v>
      </c>
      <c r="P349">
        <v>75.38</v>
      </c>
      <c r="Q349">
        <v>457.11</v>
      </c>
      <c r="R349">
        <f>P349/'Shift Factors and Master Curves'!$B$6</f>
        <v>75.38</v>
      </c>
      <c r="S349">
        <f>Q349*'Shift Factors and Master Curves'!$C$6</f>
        <v>457.11</v>
      </c>
      <c r="U349">
        <v>75.38</v>
      </c>
      <c r="V349" s="22">
        <v>36.052999999999997</v>
      </c>
      <c r="W349" s="22">
        <f>U349/'Shift Factors and Master Curves'!$B$7</f>
        <v>75.38</v>
      </c>
      <c r="X349" s="22">
        <f>V349*'Shift Factors and Master Curves'!$C$7</f>
        <v>36.052999999999997</v>
      </c>
    </row>
    <row r="350" spans="1:24" x14ac:dyDescent="0.2">
      <c r="A350">
        <v>38.020000000000003</v>
      </c>
      <c r="B350">
        <v>86836</v>
      </c>
      <c r="C350" s="1">
        <f>A350/'Shift Factors and Master Curves'!$B$3</f>
        <v>38.020000000000003</v>
      </c>
      <c r="D350" s="1">
        <f>B350*'Shift Factors and Master Curves'!$C$3</f>
        <v>95519.6</v>
      </c>
      <c r="F350">
        <v>50.34</v>
      </c>
      <c r="G350">
        <v>26845</v>
      </c>
      <c r="H350" s="1">
        <f>F350/'Shift Factors and Master Curves'!$B$4</f>
        <v>50.34</v>
      </c>
      <c r="I350" s="1">
        <f>G350*'Shift Factors and Master Curves'!$C$4</f>
        <v>26845</v>
      </c>
      <c r="K350">
        <v>50.34</v>
      </c>
      <c r="L350">
        <v>5400.5</v>
      </c>
      <c r="M350" s="1">
        <f>K350/'Shift Factors and Master Curves'!$B$5</f>
        <v>50.34</v>
      </c>
      <c r="N350">
        <f>L350*'Shift Factors and Master Curves'!$C$5</f>
        <v>5400.5</v>
      </c>
      <c r="P350">
        <v>75.78</v>
      </c>
      <c r="Q350">
        <v>446.98</v>
      </c>
      <c r="R350">
        <f>P350/'Shift Factors and Master Curves'!$B$6</f>
        <v>75.78</v>
      </c>
      <c r="S350">
        <f>Q350*'Shift Factors and Master Curves'!$C$6</f>
        <v>446.98</v>
      </c>
      <c r="U350">
        <v>75.790000000000006</v>
      </c>
      <c r="V350" s="22">
        <v>38.034999999999997</v>
      </c>
      <c r="W350" s="22">
        <f>U350/'Shift Factors and Master Curves'!$B$7</f>
        <v>75.790000000000006</v>
      </c>
      <c r="X350" s="22">
        <f>V350*'Shift Factors and Master Curves'!$C$7</f>
        <v>38.034999999999997</v>
      </c>
    </row>
    <row r="351" spans="1:24" x14ac:dyDescent="0.2">
      <c r="A351">
        <v>38.14</v>
      </c>
      <c r="B351">
        <v>86807</v>
      </c>
      <c r="C351" s="1">
        <f>A351/'Shift Factors and Master Curves'!$B$3</f>
        <v>38.14</v>
      </c>
      <c r="D351" s="1">
        <f>B351*'Shift Factors and Master Curves'!$C$3</f>
        <v>95487.700000000012</v>
      </c>
      <c r="F351">
        <v>50.54</v>
      </c>
      <c r="G351">
        <v>26809</v>
      </c>
      <c r="H351" s="1">
        <f>F351/'Shift Factors and Master Curves'!$B$4</f>
        <v>50.54</v>
      </c>
      <c r="I351" s="1">
        <f>G351*'Shift Factors and Master Curves'!$C$4</f>
        <v>26809</v>
      </c>
      <c r="K351">
        <v>50.54</v>
      </c>
      <c r="L351">
        <v>5373.8</v>
      </c>
      <c r="M351" s="1">
        <f>K351/'Shift Factors and Master Curves'!$B$5</f>
        <v>50.54</v>
      </c>
      <c r="N351">
        <f>L351*'Shift Factors and Master Curves'!$C$5</f>
        <v>5373.8</v>
      </c>
      <c r="P351">
        <v>76.19</v>
      </c>
      <c r="Q351">
        <v>436.18</v>
      </c>
      <c r="R351">
        <f>P351/'Shift Factors and Master Curves'!$B$6</f>
        <v>76.19</v>
      </c>
      <c r="S351">
        <f>Q351*'Shift Factors and Master Curves'!$C$6</f>
        <v>436.18</v>
      </c>
      <c r="U351">
        <v>76.19</v>
      </c>
      <c r="V351" s="22">
        <v>48.706000000000003</v>
      </c>
      <c r="W351" s="22">
        <f>U351/'Shift Factors and Master Curves'!$B$7</f>
        <v>76.19</v>
      </c>
      <c r="X351" s="22">
        <f>V351*'Shift Factors and Master Curves'!$C$7</f>
        <v>48.706000000000003</v>
      </c>
    </row>
    <row r="352" spans="1:24" x14ac:dyDescent="0.2">
      <c r="A352">
        <v>38.26</v>
      </c>
      <c r="B352">
        <v>86763</v>
      </c>
      <c r="C352" s="1">
        <f>A352/'Shift Factors and Master Curves'!$B$3</f>
        <v>38.26</v>
      </c>
      <c r="D352" s="1">
        <f>B352*'Shift Factors and Master Curves'!$C$3</f>
        <v>95439.3</v>
      </c>
      <c r="F352">
        <v>50.74</v>
      </c>
      <c r="G352">
        <v>26764</v>
      </c>
      <c r="H352" s="1">
        <f>F352/'Shift Factors and Master Curves'!$B$4</f>
        <v>50.74</v>
      </c>
      <c r="I352" s="1">
        <f>G352*'Shift Factors and Master Curves'!$C$4</f>
        <v>26764</v>
      </c>
      <c r="K352">
        <v>50.74</v>
      </c>
      <c r="L352">
        <v>5352.7</v>
      </c>
      <c r="M352" s="1">
        <f>K352/'Shift Factors and Master Curves'!$B$5</f>
        <v>50.74</v>
      </c>
      <c r="N352">
        <f>L352*'Shift Factors and Master Curves'!$C$5</f>
        <v>5352.7</v>
      </c>
      <c r="P352">
        <v>76.599999999999994</v>
      </c>
      <c r="Q352">
        <v>428.47</v>
      </c>
      <c r="R352">
        <f>P352/'Shift Factors and Master Curves'!$B$6</f>
        <v>76.599999999999994</v>
      </c>
      <c r="S352">
        <f>Q352*'Shift Factors and Master Curves'!$C$6</f>
        <v>428.47</v>
      </c>
      <c r="U352">
        <v>76.599999999999994</v>
      </c>
      <c r="V352" s="22">
        <v>47.078000000000003</v>
      </c>
      <c r="W352" s="22">
        <f>U352/'Shift Factors and Master Curves'!$B$7</f>
        <v>76.599999999999994</v>
      </c>
      <c r="X352" s="22">
        <f>V352*'Shift Factors and Master Curves'!$C$7</f>
        <v>47.078000000000003</v>
      </c>
    </row>
    <row r="353" spans="1:24" x14ac:dyDescent="0.2">
      <c r="A353">
        <v>38.380000000000003</v>
      </c>
      <c r="B353">
        <v>86755</v>
      </c>
      <c r="C353" s="1">
        <f>A353/'Shift Factors and Master Curves'!$B$3</f>
        <v>38.380000000000003</v>
      </c>
      <c r="D353" s="1">
        <f>B353*'Shift Factors and Master Curves'!$C$3</f>
        <v>95430.500000000015</v>
      </c>
      <c r="F353">
        <v>50.94</v>
      </c>
      <c r="G353">
        <v>26697</v>
      </c>
      <c r="H353" s="1">
        <f>F353/'Shift Factors and Master Curves'!$B$4</f>
        <v>50.94</v>
      </c>
      <c r="I353" s="1">
        <f>G353*'Shift Factors and Master Curves'!$C$4</f>
        <v>26697</v>
      </c>
      <c r="K353">
        <v>50.94</v>
      </c>
      <c r="L353">
        <v>5341</v>
      </c>
      <c r="M353" s="1">
        <f>K353/'Shift Factors and Master Curves'!$B$5</f>
        <v>50.94</v>
      </c>
      <c r="N353">
        <f>L353*'Shift Factors and Master Curves'!$C$5</f>
        <v>5341</v>
      </c>
      <c r="P353">
        <v>77.010000000000005</v>
      </c>
      <c r="Q353">
        <v>433.35</v>
      </c>
      <c r="R353">
        <f>P353/'Shift Factors and Master Curves'!$B$6</f>
        <v>77.010000000000005</v>
      </c>
      <c r="S353">
        <f>Q353*'Shift Factors and Master Curves'!$C$6</f>
        <v>433.35</v>
      </c>
      <c r="U353">
        <v>77.010000000000005</v>
      </c>
      <c r="V353" s="22">
        <v>49.106000000000002</v>
      </c>
      <c r="W353" s="22">
        <f>U353/'Shift Factors and Master Curves'!$B$7</f>
        <v>77.010000000000005</v>
      </c>
      <c r="X353" s="22">
        <f>V353*'Shift Factors and Master Curves'!$C$7</f>
        <v>49.106000000000002</v>
      </c>
    </row>
    <row r="354" spans="1:24" x14ac:dyDescent="0.2">
      <c r="A354">
        <v>38.5</v>
      </c>
      <c r="B354">
        <v>86640</v>
      </c>
      <c r="C354" s="1">
        <f>A354/'Shift Factors and Master Curves'!$B$3</f>
        <v>38.5</v>
      </c>
      <c r="D354" s="1">
        <f>B354*'Shift Factors and Master Curves'!$C$3</f>
        <v>95304.000000000015</v>
      </c>
      <c r="F354">
        <v>51.14</v>
      </c>
      <c r="G354">
        <v>26653</v>
      </c>
      <c r="H354" s="1">
        <f>F354/'Shift Factors and Master Curves'!$B$4</f>
        <v>51.14</v>
      </c>
      <c r="I354" s="1">
        <f>G354*'Shift Factors and Master Curves'!$C$4</f>
        <v>26653</v>
      </c>
      <c r="K354">
        <v>51.14</v>
      </c>
      <c r="L354">
        <v>5318.6</v>
      </c>
      <c r="M354" s="1">
        <f>K354/'Shift Factors and Master Curves'!$B$5</f>
        <v>51.14</v>
      </c>
      <c r="N354">
        <f>L354*'Shift Factors and Master Curves'!$C$5</f>
        <v>5318.6</v>
      </c>
      <c r="P354">
        <v>77.42</v>
      </c>
      <c r="Q354">
        <v>435.55</v>
      </c>
      <c r="R354">
        <f>P354/'Shift Factors and Master Curves'!$B$6</f>
        <v>77.42</v>
      </c>
      <c r="S354">
        <f>Q354*'Shift Factors and Master Curves'!$C$6</f>
        <v>435.55</v>
      </c>
      <c r="U354">
        <v>77.42</v>
      </c>
      <c r="V354" s="22">
        <v>43.36</v>
      </c>
      <c r="W354" s="22">
        <f>U354/'Shift Factors and Master Curves'!$B$7</f>
        <v>77.42</v>
      </c>
      <c r="X354" s="22">
        <f>V354*'Shift Factors and Master Curves'!$C$7</f>
        <v>43.36</v>
      </c>
    </row>
    <row r="355" spans="1:24" x14ac:dyDescent="0.2">
      <c r="A355">
        <v>38.61</v>
      </c>
      <c r="B355">
        <v>86470</v>
      </c>
      <c r="C355" s="1">
        <f>A355/'Shift Factors and Master Curves'!$B$3</f>
        <v>38.61</v>
      </c>
      <c r="D355" s="1">
        <f>B355*'Shift Factors and Master Curves'!$C$3</f>
        <v>95117.000000000015</v>
      </c>
      <c r="F355">
        <v>51.35</v>
      </c>
      <c r="G355">
        <v>26611</v>
      </c>
      <c r="H355" s="1">
        <f>F355/'Shift Factors and Master Curves'!$B$4</f>
        <v>51.35</v>
      </c>
      <c r="I355" s="1">
        <f>G355*'Shift Factors and Master Curves'!$C$4</f>
        <v>26611</v>
      </c>
      <c r="K355">
        <v>51.35</v>
      </c>
      <c r="L355">
        <v>5299.3</v>
      </c>
      <c r="M355" s="1">
        <f>K355/'Shift Factors and Master Curves'!$B$5</f>
        <v>51.35</v>
      </c>
      <c r="N355">
        <f>L355*'Shift Factors and Master Curves'!$C$5</f>
        <v>5299.3</v>
      </c>
      <c r="P355">
        <v>77.83</v>
      </c>
      <c r="Q355">
        <v>427.16</v>
      </c>
      <c r="R355">
        <f>P355/'Shift Factors and Master Curves'!$B$6</f>
        <v>77.83</v>
      </c>
      <c r="S355">
        <f>Q355*'Shift Factors and Master Curves'!$C$6</f>
        <v>427.16</v>
      </c>
      <c r="U355">
        <v>77.83</v>
      </c>
      <c r="V355" s="22">
        <v>40.719000000000001</v>
      </c>
      <c r="W355" s="22">
        <f>U355/'Shift Factors and Master Curves'!$B$7</f>
        <v>77.83</v>
      </c>
      <c r="X355" s="22">
        <f>V355*'Shift Factors and Master Curves'!$C$7</f>
        <v>40.719000000000001</v>
      </c>
    </row>
    <row r="356" spans="1:24" x14ac:dyDescent="0.2">
      <c r="A356">
        <v>38.729999999999997</v>
      </c>
      <c r="B356">
        <v>86355</v>
      </c>
      <c r="C356" s="1">
        <f>A356/'Shift Factors and Master Curves'!$B$3</f>
        <v>38.729999999999997</v>
      </c>
      <c r="D356" s="1">
        <f>B356*'Shift Factors and Master Curves'!$C$3</f>
        <v>94990.500000000015</v>
      </c>
      <c r="F356">
        <v>51.55</v>
      </c>
      <c r="G356">
        <v>26566</v>
      </c>
      <c r="H356" s="1">
        <f>F356/'Shift Factors and Master Curves'!$B$4</f>
        <v>51.55</v>
      </c>
      <c r="I356" s="1">
        <f>G356*'Shift Factors and Master Curves'!$C$4</f>
        <v>26566</v>
      </c>
      <c r="K356">
        <v>51.55</v>
      </c>
      <c r="L356">
        <v>5273.4</v>
      </c>
      <c r="M356" s="1">
        <f>K356/'Shift Factors and Master Curves'!$B$5</f>
        <v>51.55</v>
      </c>
      <c r="N356">
        <f>L356*'Shift Factors and Master Curves'!$C$5</f>
        <v>5273.4</v>
      </c>
      <c r="P356">
        <v>78.239999999999995</v>
      </c>
      <c r="Q356">
        <v>444.26</v>
      </c>
      <c r="R356">
        <f>P356/'Shift Factors and Master Curves'!$B$6</f>
        <v>78.239999999999995</v>
      </c>
      <c r="S356">
        <f>Q356*'Shift Factors and Master Curves'!$C$6</f>
        <v>444.26</v>
      </c>
      <c r="U356">
        <v>78.239999999999995</v>
      </c>
      <c r="V356" s="22">
        <v>31.103999999999999</v>
      </c>
      <c r="W356" s="22">
        <f>U356/'Shift Factors and Master Curves'!$B$7</f>
        <v>78.239999999999995</v>
      </c>
      <c r="X356" s="22">
        <f>V356*'Shift Factors and Master Curves'!$C$7</f>
        <v>31.103999999999999</v>
      </c>
    </row>
    <row r="357" spans="1:24" x14ac:dyDescent="0.2">
      <c r="A357">
        <v>38.85</v>
      </c>
      <c r="B357">
        <v>86473</v>
      </c>
      <c r="C357" s="1">
        <f>A357/'Shift Factors and Master Curves'!$B$3</f>
        <v>38.85</v>
      </c>
      <c r="D357" s="1">
        <f>B357*'Shift Factors and Master Curves'!$C$3</f>
        <v>95120.3</v>
      </c>
      <c r="F357">
        <v>51.75</v>
      </c>
      <c r="G357">
        <v>26530</v>
      </c>
      <c r="H357" s="1">
        <f>F357/'Shift Factors and Master Curves'!$B$4</f>
        <v>51.75</v>
      </c>
      <c r="I357" s="1">
        <f>G357*'Shift Factors and Master Curves'!$C$4</f>
        <v>26530</v>
      </c>
      <c r="K357">
        <v>51.75</v>
      </c>
      <c r="L357">
        <v>5256.9</v>
      </c>
      <c r="M357" s="1">
        <f>K357/'Shift Factors and Master Curves'!$B$5</f>
        <v>51.75</v>
      </c>
      <c r="N357">
        <f>L357*'Shift Factors and Master Curves'!$C$5</f>
        <v>5256.9</v>
      </c>
      <c r="P357">
        <v>78.66</v>
      </c>
      <c r="Q357">
        <v>439.68</v>
      </c>
      <c r="R357">
        <f>P357/'Shift Factors and Master Curves'!$B$6</f>
        <v>78.66</v>
      </c>
      <c r="S357">
        <f>Q357*'Shift Factors and Master Curves'!$C$6</f>
        <v>439.68</v>
      </c>
      <c r="U357">
        <v>78.66</v>
      </c>
      <c r="V357" s="22">
        <v>35.908999999999999</v>
      </c>
      <c r="W357" s="22">
        <f>U357/'Shift Factors and Master Curves'!$B$7</f>
        <v>78.66</v>
      </c>
      <c r="X357" s="22">
        <f>V357*'Shift Factors and Master Curves'!$C$7</f>
        <v>35.908999999999999</v>
      </c>
    </row>
    <row r="358" spans="1:24" x14ac:dyDescent="0.2">
      <c r="A358">
        <v>38.97</v>
      </c>
      <c r="B358">
        <v>86481</v>
      </c>
      <c r="C358" s="1">
        <f>A358/'Shift Factors and Master Curves'!$B$3</f>
        <v>38.97</v>
      </c>
      <c r="D358" s="1">
        <f>B358*'Shift Factors and Master Curves'!$C$3</f>
        <v>95129.1</v>
      </c>
      <c r="F358">
        <v>51.96</v>
      </c>
      <c r="G358">
        <v>26449</v>
      </c>
      <c r="H358" s="1">
        <f>F358/'Shift Factors and Master Curves'!$B$4</f>
        <v>51.96</v>
      </c>
      <c r="I358" s="1">
        <f>G358*'Shift Factors and Master Curves'!$C$4</f>
        <v>26449</v>
      </c>
      <c r="K358">
        <v>51.96</v>
      </c>
      <c r="L358">
        <v>5237.8999999999996</v>
      </c>
      <c r="M358" s="1">
        <f>K358/'Shift Factors and Master Curves'!$B$5</f>
        <v>51.96</v>
      </c>
      <c r="N358">
        <f>L358*'Shift Factors and Master Curves'!$C$5</f>
        <v>5237.8999999999996</v>
      </c>
      <c r="P358">
        <v>79.069999999999993</v>
      </c>
      <c r="Q358">
        <v>447.69</v>
      </c>
      <c r="R358">
        <f>P358/'Shift Factors and Master Curves'!$B$6</f>
        <v>79.069999999999993</v>
      </c>
      <c r="S358">
        <f>Q358*'Shift Factors and Master Curves'!$C$6</f>
        <v>447.69</v>
      </c>
      <c r="U358">
        <v>79.08</v>
      </c>
      <c r="V358" s="22">
        <v>34.927</v>
      </c>
      <c r="W358" s="22">
        <f>U358/'Shift Factors and Master Curves'!$B$7</f>
        <v>79.08</v>
      </c>
      <c r="X358" s="22">
        <f>V358*'Shift Factors and Master Curves'!$C$7</f>
        <v>34.927</v>
      </c>
    </row>
    <row r="359" spans="1:24" x14ac:dyDescent="0.2">
      <c r="A359">
        <v>39.090000000000003</v>
      </c>
      <c r="B359">
        <v>86406</v>
      </c>
      <c r="C359" s="1">
        <f>A359/'Shift Factors and Master Curves'!$B$3</f>
        <v>39.090000000000003</v>
      </c>
      <c r="D359" s="1">
        <f>B359*'Shift Factors and Master Curves'!$C$3</f>
        <v>95046.6</v>
      </c>
      <c r="F359">
        <v>52.16</v>
      </c>
      <c r="G359">
        <v>26410</v>
      </c>
      <c r="H359" s="1">
        <f>F359/'Shift Factors and Master Curves'!$B$4</f>
        <v>52.16</v>
      </c>
      <c r="I359" s="1">
        <f>G359*'Shift Factors and Master Curves'!$C$4</f>
        <v>26410</v>
      </c>
      <c r="K359">
        <v>52.16</v>
      </c>
      <c r="L359">
        <v>5228.3</v>
      </c>
      <c r="M359" s="1">
        <f>K359/'Shift Factors and Master Curves'!$B$5</f>
        <v>52.16</v>
      </c>
      <c r="N359">
        <f>L359*'Shift Factors and Master Curves'!$C$5</f>
        <v>5228.3</v>
      </c>
      <c r="P359">
        <v>79.489999999999995</v>
      </c>
      <c r="Q359">
        <v>450.65</v>
      </c>
      <c r="R359">
        <f>P359/'Shift Factors and Master Curves'!$B$6</f>
        <v>79.489999999999995</v>
      </c>
      <c r="S359">
        <f>Q359*'Shift Factors and Master Curves'!$C$6</f>
        <v>450.65</v>
      </c>
      <c r="U359">
        <v>79.489999999999995</v>
      </c>
      <c r="V359" s="22">
        <v>35.481999999999999</v>
      </c>
      <c r="W359" s="22">
        <f>U359/'Shift Factors and Master Curves'!$B$7</f>
        <v>79.489999999999995</v>
      </c>
      <c r="X359" s="22">
        <f>V359*'Shift Factors and Master Curves'!$C$7</f>
        <v>35.481999999999999</v>
      </c>
    </row>
    <row r="360" spans="1:24" x14ac:dyDescent="0.2">
      <c r="A360">
        <v>39.21</v>
      </c>
      <c r="B360">
        <v>86350</v>
      </c>
      <c r="C360" s="1">
        <f>A360/'Shift Factors and Master Curves'!$B$3</f>
        <v>39.21</v>
      </c>
      <c r="D360" s="1">
        <f>B360*'Shift Factors and Master Curves'!$C$3</f>
        <v>94985.000000000015</v>
      </c>
      <c r="F360">
        <v>52.37</v>
      </c>
      <c r="G360">
        <v>26352</v>
      </c>
      <c r="H360" s="1">
        <f>F360/'Shift Factors and Master Curves'!$B$4</f>
        <v>52.37</v>
      </c>
      <c r="I360" s="1">
        <f>G360*'Shift Factors and Master Curves'!$C$4</f>
        <v>26352</v>
      </c>
      <c r="K360">
        <v>52.37</v>
      </c>
      <c r="L360">
        <v>5216.3</v>
      </c>
      <c r="M360" s="1">
        <f>K360/'Shift Factors and Master Curves'!$B$5</f>
        <v>52.37</v>
      </c>
      <c r="N360">
        <f>L360*'Shift Factors and Master Curves'!$C$5</f>
        <v>5216.3</v>
      </c>
      <c r="P360">
        <v>79.91</v>
      </c>
      <c r="Q360">
        <v>441.05</v>
      </c>
      <c r="R360">
        <f>P360/'Shift Factors and Master Curves'!$B$6</f>
        <v>79.91</v>
      </c>
      <c r="S360">
        <f>Q360*'Shift Factors and Master Curves'!$C$6</f>
        <v>441.05</v>
      </c>
      <c r="U360">
        <v>79.91</v>
      </c>
      <c r="V360" s="22">
        <v>35.938000000000002</v>
      </c>
      <c r="W360" s="22">
        <f>U360/'Shift Factors and Master Curves'!$B$7</f>
        <v>79.91</v>
      </c>
      <c r="X360" s="22">
        <f>V360*'Shift Factors and Master Curves'!$C$7</f>
        <v>35.938000000000002</v>
      </c>
    </row>
    <row r="361" spans="1:24" x14ac:dyDescent="0.2">
      <c r="A361">
        <v>39.33</v>
      </c>
      <c r="B361">
        <v>86176</v>
      </c>
      <c r="C361" s="1">
        <f>A361/'Shift Factors and Master Curves'!$B$3</f>
        <v>39.33</v>
      </c>
      <c r="D361" s="1">
        <f>B361*'Shift Factors and Master Curves'!$C$3</f>
        <v>94793.600000000006</v>
      </c>
      <c r="F361">
        <v>52.57</v>
      </c>
      <c r="G361">
        <v>26303</v>
      </c>
      <c r="H361" s="1">
        <f>F361/'Shift Factors and Master Curves'!$B$4</f>
        <v>52.57</v>
      </c>
      <c r="I361" s="1">
        <f>G361*'Shift Factors and Master Curves'!$C$4</f>
        <v>26303</v>
      </c>
      <c r="K361">
        <v>52.57</v>
      </c>
      <c r="L361">
        <v>5201.5</v>
      </c>
      <c r="M361" s="1">
        <f>K361/'Shift Factors and Master Curves'!$B$5</f>
        <v>52.57</v>
      </c>
      <c r="N361">
        <f>L361*'Shift Factors and Master Curves'!$C$5</f>
        <v>5201.5</v>
      </c>
      <c r="P361">
        <v>80.34</v>
      </c>
      <c r="Q361">
        <v>431.38</v>
      </c>
      <c r="R361">
        <f>P361/'Shift Factors and Master Curves'!$B$6</f>
        <v>80.34</v>
      </c>
      <c r="S361">
        <f>Q361*'Shift Factors and Master Curves'!$C$6</f>
        <v>431.38</v>
      </c>
      <c r="U361">
        <v>80.34</v>
      </c>
      <c r="V361" s="22">
        <v>37.258000000000003</v>
      </c>
      <c r="W361" s="22">
        <f>U361/'Shift Factors and Master Curves'!$B$7</f>
        <v>80.34</v>
      </c>
      <c r="X361" s="22">
        <f>V361*'Shift Factors and Master Curves'!$C$7</f>
        <v>37.258000000000003</v>
      </c>
    </row>
    <row r="362" spans="1:24" x14ac:dyDescent="0.2">
      <c r="A362">
        <v>39.450000000000003</v>
      </c>
      <c r="B362">
        <v>86183</v>
      </c>
      <c r="C362" s="1">
        <f>A362/'Shift Factors and Master Curves'!$B$3</f>
        <v>39.450000000000003</v>
      </c>
      <c r="D362" s="1">
        <f>B362*'Shift Factors and Master Curves'!$C$3</f>
        <v>94801.3</v>
      </c>
      <c r="F362">
        <v>52.78</v>
      </c>
      <c r="G362">
        <v>26232</v>
      </c>
      <c r="H362" s="1">
        <f>F362/'Shift Factors and Master Curves'!$B$4</f>
        <v>52.78</v>
      </c>
      <c r="I362" s="1">
        <f>G362*'Shift Factors and Master Curves'!$C$4</f>
        <v>26232</v>
      </c>
      <c r="K362">
        <v>52.78</v>
      </c>
      <c r="L362">
        <v>5178.8999999999996</v>
      </c>
      <c r="M362" s="1">
        <f>K362/'Shift Factors and Master Curves'!$B$5</f>
        <v>52.78</v>
      </c>
      <c r="N362">
        <f>L362*'Shift Factors and Master Curves'!$C$5</f>
        <v>5178.8999999999996</v>
      </c>
      <c r="P362">
        <v>80.760000000000005</v>
      </c>
      <c r="Q362">
        <v>432.78</v>
      </c>
      <c r="R362">
        <f>P362/'Shift Factors and Master Curves'!$B$6</f>
        <v>80.760000000000005</v>
      </c>
      <c r="S362">
        <f>Q362*'Shift Factors and Master Curves'!$C$6</f>
        <v>432.78</v>
      </c>
      <c r="U362">
        <v>80.760000000000005</v>
      </c>
      <c r="V362" s="22">
        <v>37.905999999999999</v>
      </c>
      <c r="W362" s="22">
        <f>U362/'Shift Factors and Master Curves'!$B$7</f>
        <v>80.760000000000005</v>
      </c>
      <c r="X362" s="22">
        <f>V362*'Shift Factors and Master Curves'!$C$7</f>
        <v>37.905999999999999</v>
      </c>
    </row>
    <row r="363" spans="1:24" x14ac:dyDescent="0.2">
      <c r="A363">
        <v>39.57</v>
      </c>
      <c r="B363">
        <v>86266</v>
      </c>
      <c r="C363" s="1">
        <f>A363/'Shift Factors and Master Curves'!$B$3</f>
        <v>39.57</v>
      </c>
      <c r="D363" s="1">
        <f>B363*'Shift Factors and Master Curves'!$C$3</f>
        <v>94892.6</v>
      </c>
      <c r="F363">
        <v>52.98</v>
      </c>
      <c r="G363">
        <v>26184</v>
      </c>
      <c r="H363" s="1">
        <f>F363/'Shift Factors and Master Curves'!$B$4</f>
        <v>52.98</v>
      </c>
      <c r="I363" s="1">
        <f>G363*'Shift Factors and Master Curves'!$C$4</f>
        <v>26184</v>
      </c>
      <c r="K363">
        <v>52.98</v>
      </c>
      <c r="L363">
        <v>5153.6000000000004</v>
      </c>
      <c r="M363" s="1">
        <f>K363/'Shift Factors and Master Curves'!$B$5</f>
        <v>52.98</v>
      </c>
      <c r="N363">
        <f>L363*'Shift Factors and Master Curves'!$C$5</f>
        <v>5153.6000000000004</v>
      </c>
      <c r="P363">
        <v>81.180000000000007</v>
      </c>
      <c r="Q363">
        <v>436.81</v>
      </c>
      <c r="R363">
        <f>P363/'Shift Factors and Master Curves'!$B$6</f>
        <v>81.180000000000007</v>
      </c>
      <c r="S363">
        <f>Q363*'Shift Factors and Master Curves'!$C$6</f>
        <v>436.81</v>
      </c>
      <c r="U363">
        <v>81.180000000000007</v>
      </c>
      <c r="V363" s="22">
        <v>33.914000000000001</v>
      </c>
      <c r="W363" s="22">
        <f>U363/'Shift Factors and Master Curves'!$B$7</f>
        <v>81.180000000000007</v>
      </c>
      <c r="X363" s="22">
        <f>V363*'Shift Factors and Master Curves'!$C$7</f>
        <v>33.914000000000001</v>
      </c>
    </row>
    <row r="364" spans="1:24" x14ac:dyDescent="0.2">
      <c r="A364">
        <v>39.69</v>
      </c>
      <c r="B364">
        <v>86162</v>
      </c>
      <c r="C364" s="1">
        <f>A364/'Shift Factors and Master Curves'!$B$3</f>
        <v>39.69</v>
      </c>
      <c r="D364" s="1">
        <f>B364*'Shift Factors and Master Curves'!$C$3</f>
        <v>94778.200000000012</v>
      </c>
      <c r="F364">
        <v>53.19</v>
      </c>
      <c r="G364">
        <v>26138</v>
      </c>
      <c r="H364" s="1">
        <f>F364/'Shift Factors and Master Curves'!$B$4</f>
        <v>53.19</v>
      </c>
      <c r="I364" s="1">
        <f>G364*'Shift Factors and Master Curves'!$C$4</f>
        <v>26138</v>
      </c>
      <c r="K364">
        <v>53.19</v>
      </c>
      <c r="L364">
        <v>5141.3</v>
      </c>
      <c r="M364" s="1">
        <f>K364/'Shift Factors and Master Curves'!$B$5</f>
        <v>53.19</v>
      </c>
      <c r="N364">
        <f>L364*'Shift Factors and Master Curves'!$C$5</f>
        <v>5141.3</v>
      </c>
      <c r="P364">
        <v>81.61</v>
      </c>
      <c r="Q364">
        <v>419.23</v>
      </c>
      <c r="R364">
        <f>P364/'Shift Factors and Master Curves'!$B$6</f>
        <v>81.61</v>
      </c>
      <c r="S364">
        <f>Q364*'Shift Factors and Master Curves'!$C$6</f>
        <v>419.23</v>
      </c>
      <c r="U364">
        <v>81.61</v>
      </c>
      <c r="V364" s="22">
        <v>41.320999999999998</v>
      </c>
      <c r="W364" s="22">
        <f>U364/'Shift Factors and Master Curves'!$B$7</f>
        <v>81.61</v>
      </c>
      <c r="X364" s="22">
        <f>V364*'Shift Factors and Master Curves'!$C$7</f>
        <v>41.320999999999998</v>
      </c>
    </row>
    <row r="365" spans="1:24" x14ac:dyDescent="0.2">
      <c r="A365">
        <v>39.81</v>
      </c>
      <c r="B365">
        <v>86005</v>
      </c>
      <c r="C365" s="1">
        <f>A365/'Shift Factors and Master Curves'!$B$3</f>
        <v>39.81</v>
      </c>
      <c r="D365" s="1">
        <f>B365*'Shift Factors and Master Curves'!$C$3</f>
        <v>94605.500000000015</v>
      </c>
      <c r="F365">
        <v>53.4</v>
      </c>
      <c r="G365">
        <v>26076</v>
      </c>
      <c r="H365" s="1">
        <f>F365/'Shift Factors and Master Curves'!$B$4</f>
        <v>53.4</v>
      </c>
      <c r="I365" s="1">
        <f>G365*'Shift Factors and Master Curves'!$C$4</f>
        <v>26076</v>
      </c>
      <c r="K365">
        <v>53.4</v>
      </c>
      <c r="L365">
        <v>5121.3</v>
      </c>
      <c r="M365" s="1">
        <f>K365/'Shift Factors and Master Curves'!$B$5</f>
        <v>53.4</v>
      </c>
      <c r="N365">
        <f>L365*'Shift Factors and Master Curves'!$C$5</f>
        <v>5121.3</v>
      </c>
      <c r="P365">
        <v>82.04</v>
      </c>
      <c r="Q365">
        <v>423.95</v>
      </c>
      <c r="R365">
        <f>P365/'Shift Factors and Master Curves'!$B$6</f>
        <v>82.04</v>
      </c>
      <c r="S365">
        <f>Q365*'Shift Factors and Master Curves'!$C$6</f>
        <v>423.95</v>
      </c>
      <c r="U365">
        <v>82.04</v>
      </c>
      <c r="V365" s="22">
        <v>56.255000000000003</v>
      </c>
      <c r="W365" s="22">
        <f>U365/'Shift Factors and Master Curves'!$B$7</f>
        <v>82.04</v>
      </c>
      <c r="X365" s="22">
        <f>V365*'Shift Factors and Master Curves'!$C$7</f>
        <v>56.255000000000003</v>
      </c>
    </row>
    <row r="366" spans="1:24" x14ac:dyDescent="0.2">
      <c r="A366">
        <v>39.93</v>
      </c>
      <c r="B366">
        <v>85872</v>
      </c>
      <c r="C366" s="1">
        <f>A366/'Shift Factors and Master Curves'!$B$3</f>
        <v>39.93</v>
      </c>
      <c r="D366" s="1">
        <f>B366*'Shift Factors and Master Curves'!$C$3</f>
        <v>94459.200000000012</v>
      </c>
      <c r="F366">
        <v>53.61</v>
      </c>
      <c r="G366">
        <v>26037</v>
      </c>
      <c r="H366" s="1">
        <f>F366/'Shift Factors and Master Curves'!$B$4</f>
        <v>53.61</v>
      </c>
      <c r="I366" s="1">
        <f>G366*'Shift Factors and Master Curves'!$C$4</f>
        <v>26037</v>
      </c>
      <c r="K366">
        <v>53.61</v>
      </c>
      <c r="L366">
        <v>5089.7</v>
      </c>
      <c r="M366" s="1">
        <f>K366/'Shift Factors and Master Curves'!$B$5</f>
        <v>53.61</v>
      </c>
      <c r="N366">
        <f>L366*'Shift Factors and Master Curves'!$C$5</f>
        <v>5089.7</v>
      </c>
      <c r="P366">
        <v>82.47</v>
      </c>
      <c r="Q366">
        <v>416.72</v>
      </c>
      <c r="R366">
        <f>P366/'Shift Factors and Master Curves'!$B$6</f>
        <v>82.47</v>
      </c>
      <c r="S366">
        <f>Q366*'Shift Factors and Master Curves'!$C$6</f>
        <v>416.72</v>
      </c>
      <c r="U366">
        <v>82.47</v>
      </c>
      <c r="V366" s="22">
        <v>63.154000000000003</v>
      </c>
      <c r="W366" s="22">
        <f>U366/'Shift Factors and Master Curves'!$B$7</f>
        <v>82.47</v>
      </c>
      <c r="X366" s="22">
        <f>V366*'Shift Factors and Master Curves'!$C$7</f>
        <v>63.154000000000003</v>
      </c>
    </row>
    <row r="367" spans="1:24" x14ac:dyDescent="0.2">
      <c r="A367">
        <v>40.049999999999997</v>
      </c>
      <c r="B367">
        <v>85779</v>
      </c>
      <c r="C367" s="1">
        <f>A367/'Shift Factors and Master Curves'!$B$3</f>
        <v>40.049999999999997</v>
      </c>
      <c r="D367" s="1">
        <f>B367*'Shift Factors and Master Curves'!$C$3</f>
        <v>94356.900000000009</v>
      </c>
      <c r="F367">
        <v>53.81</v>
      </c>
      <c r="G367">
        <v>25966</v>
      </c>
      <c r="H367" s="1">
        <f>F367/'Shift Factors and Master Curves'!$B$4</f>
        <v>53.81</v>
      </c>
      <c r="I367" s="1">
        <f>G367*'Shift Factors and Master Curves'!$C$4</f>
        <v>25966</v>
      </c>
      <c r="K367">
        <v>53.81</v>
      </c>
      <c r="L367">
        <v>5070.2</v>
      </c>
      <c r="M367" s="1">
        <f>K367/'Shift Factors and Master Curves'!$B$5</f>
        <v>53.81</v>
      </c>
      <c r="N367">
        <f>L367*'Shift Factors and Master Curves'!$C$5</f>
        <v>5070.2</v>
      </c>
      <c r="P367">
        <v>82.9</v>
      </c>
      <c r="Q367">
        <v>421.6</v>
      </c>
      <c r="R367">
        <f>P367/'Shift Factors and Master Curves'!$B$6</f>
        <v>82.9</v>
      </c>
      <c r="S367">
        <f>Q367*'Shift Factors and Master Curves'!$C$6</f>
        <v>421.6</v>
      </c>
      <c r="U367">
        <v>82.91</v>
      </c>
      <c r="V367" s="22">
        <v>72.034000000000006</v>
      </c>
      <c r="W367" s="22">
        <f>U367/'Shift Factors and Master Curves'!$B$7</f>
        <v>82.91</v>
      </c>
      <c r="X367" s="22">
        <f>V367*'Shift Factors and Master Curves'!$C$7</f>
        <v>72.034000000000006</v>
      </c>
    </row>
    <row r="368" spans="1:24" x14ac:dyDescent="0.2">
      <c r="A368">
        <v>40.17</v>
      </c>
      <c r="B368">
        <v>85829</v>
      </c>
      <c r="C368" s="1">
        <f>A368/'Shift Factors and Master Curves'!$B$3</f>
        <v>40.17</v>
      </c>
      <c r="D368" s="1">
        <f>B368*'Shift Factors and Master Curves'!$C$3</f>
        <v>94411.900000000009</v>
      </c>
      <c r="F368">
        <v>54.02</v>
      </c>
      <c r="G368">
        <v>25928</v>
      </c>
      <c r="H368" s="1">
        <f>F368/'Shift Factors and Master Curves'!$B$4</f>
        <v>54.02</v>
      </c>
      <c r="I368" s="1">
        <f>G368*'Shift Factors and Master Curves'!$C$4</f>
        <v>25928</v>
      </c>
      <c r="K368">
        <v>54.02</v>
      </c>
      <c r="L368">
        <v>5064.6000000000004</v>
      </c>
      <c r="M368" s="1">
        <f>K368/'Shift Factors and Master Curves'!$B$5</f>
        <v>54.02</v>
      </c>
      <c r="N368">
        <f>L368*'Shift Factors and Master Curves'!$C$5</f>
        <v>5064.6000000000004</v>
      </c>
      <c r="P368">
        <v>83.34</v>
      </c>
      <c r="Q368">
        <v>412.15</v>
      </c>
      <c r="R368">
        <f>P368/'Shift Factors and Master Curves'!$B$6</f>
        <v>83.34</v>
      </c>
      <c r="S368">
        <f>Q368*'Shift Factors and Master Curves'!$C$6</f>
        <v>412.15</v>
      </c>
      <c r="U368">
        <v>83.34</v>
      </c>
      <c r="V368" s="22">
        <v>77.254000000000005</v>
      </c>
      <c r="W368" s="22">
        <f>U368/'Shift Factors and Master Curves'!$B$7</f>
        <v>83.34</v>
      </c>
      <c r="X368" s="22">
        <f>V368*'Shift Factors and Master Curves'!$C$7</f>
        <v>77.254000000000005</v>
      </c>
    </row>
    <row r="369" spans="1:24" x14ac:dyDescent="0.2">
      <c r="A369">
        <v>40.29</v>
      </c>
      <c r="B369">
        <v>85835</v>
      </c>
      <c r="C369" s="1">
        <f>A369/'Shift Factors and Master Curves'!$B$3</f>
        <v>40.29</v>
      </c>
      <c r="D369" s="1">
        <f>B369*'Shift Factors and Master Curves'!$C$3</f>
        <v>94418.500000000015</v>
      </c>
      <c r="F369">
        <v>54.23</v>
      </c>
      <c r="G369">
        <v>25861</v>
      </c>
      <c r="H369" s="1">
        <f>F369/'Shift Factors and Master Curves'!$B$4</f>
        <v>54.23</v>
      </c>
      <c r="I369" s="1">
        <f>G369*'Shift Factors and Master Curves'!$C$4</f>
        <v>25861</v>
      </c>
      <c r="K369">
        <v>54.23</v>
      </c>
      <c r="L369">
        <v>5034.5</v>
      </c>
      <c r="M369" s="1">
        <f>K369/'Shift Factors and Master Curves'!$B$5</f>
        <v>54.23</v>
      </c>
      <c r="N369">
        <f>L369*'Shift Factors and Master Curves'!$C$5</f>
        <v>5034.5</v>
      </c>
      <c r="P369">
        <v>83.78</v>
      </c>
      <c r="Q369">
        <v>409.05</v>
      </c>
      <c r="R369">
        <f>P369/'Shift Factors and Master Curves'!$B$6</f>
        <v>83.78</v>
      </c>
      <c r="S369">
        <f>Q369*'Shift Factors and Master Curves'!$C$6</f>
        <v>409.05</v>
      </c>
      <c r="U369">
        <v>83.78</v>
      </c>
      <c r="V369" s="22">
        <v>79.403000000000006</v>
      </c>
      <c r="W369" s="22">
        <f>U369/'Shift Factors and Master Curves'!$B$7</f>
        <v>83.78</v>
      </c>
      <c r="X369" s="22">
        <f>V369*'Shift Factors and Master Curves'!$C$7</f>
        <v>79.403000000000006</v>
      </c>
    </row>
    <row r="370" spans="1:24" x14ac:dyDescent="0.2">
      <c r="A370">
        <v>40.409999999999997</v>
      </c>
      <c r="B370">
        <v>85654</v>
      </c>
      <c r="C370" s="1">
        <f>A370/'Shift Factors and Master Curves'!$B$3</f>
        <v>40.409999999999997</v>
      </c>
      <c r="D370" s="1">
        <f>B370*'Shift Factors and Master Curves'!$C$3</f>
        <v>94219.400000000009</v>
      </c>
      <c r="F370">
        <v>54.44</v>
      </c>
      <c r="G370">
        <v>25802</v>
      </c>
      <c r="H370" s="1">
        <f>F370/'Shift Factors and Master Curves'!$B$4</f>
        <v>54.44</v>
      </c>
      <c r="I370" s="1">
        <f>G370*'Shift Factors and Master Curves'!$C$4</f>
        <v>25802</v>
      </c>
      <c r="K370">
        <v>54.44</v>
      </c>
      <c r="L370">
        <v>5017.7</v>
      </c>
      <c r="M370" s="1">
        <f>K370/'Shift Factors and Master Curves'!$B$5</f>
        <v>54.44</v>
      </c>
      <c r="N370">
        <f>L370*'Shift Factors and Master Curves'!$C$5</f>
        <v>5017.7</v>
      </c>
      <c r="P370">
        <v>84.21</v>
      </c>
      <c r="Q370">
        <v>398.75</v>
      </c>
      <c r="R370">
        <f>P370/'Shift Factors and Master Curves'!$B$6</f>
        <v>84.21</v>
      </c>
      <c r="S370">
        <f>Q370*'Shift Factors and Master Curves'!$C$6</f>
        <v>398.75</v>
      </c>
      <c r="U370">
        <v>84.21</v>
      </c>
      <c r="V370" s="22">
        <v>80.661000000000001</v>
      </c>
      <c r="W370" s="22">
        <f>U370/'Shift Factors and Master Curves'!$B$7</f>
        <v>84.21</v>
      </c>
      <c r="X370" s="22">
        <f>V370*'Shift Factors and Master Curves'!$C$7</f>
        <v>80.661000000000001</v>
      </c>
    </row>
    <row r="371" spans="1:24" x14ac:dyDescent="0.2">
      <c r="A371">
        <v>40.53</v>
      </c>
      <c r="B371">
        <v>85513</v>
      </c>
      <c r="C371" s="1">
        <f>A371/'Shift Factors and Master Curves'!$B$3</f>
        <v>40.53</v>
      </c>
      <c r="D371" s="1">
        <f>B371*'Shift Factors and Master Curves'!$C$3</f>
        <v>94064.3</v>
      </c>
      <c r="F371">
        <v>54.65</v>
      </c>
      <c r="G371">
        <v>25713</v>
      </c>
      <c r="H371" s="1">
        <f>F371/'Shift Factors and Master Curves'!$B$4</f>
        <v>54.65</v>
      </c>
      <c r="I371" s="1">
        <f>G371*'Shift Factors and Master Curves'!$C$4</f>
        <v>25713</v>
      </c>
      <c r="K371">
        <v>54.65</v>
      </c>
      <c r="L371">
        <v>5004.8999999999996</v>
      </c>
      <c r="M371" s="1">
        <f>K371/'Shift Factors and Master Curves'!$B$5</f>
        <v>54.65</v>
      </c>
      <c r="N371">
        <f>L371*'Shift Factors and Master Curves'!$C$5</f>
        <v>5004.8999999999996</v>
      </c>
      <c r="P371">
        <v>84.65</v>
      </c>
      <c r="Q371">
        <v>400.85</v>
      </c>
      <c r="R371">
        <f>P371/'Shift Factors and Master Curves'!$B$6</f>
        <v>84.65</v>
      </c>
      <c r="S371">
        <f>Q371*'Shift Factors and Master Curves'!$C$6</f>
        <v>400.85</v>
      </c>
      <c r="U371">
        <v>84.65</v>
      </c>
      <c r="V371" s="22">
        <v>72.001000000000005</v>
      </c>
      <c r="W371" s="22">
        <f>U371/'Shift Factors and Master Curves'!$B$7</f>
        <v>84.65</v>
      </c>
      <c r="X371" s="22">
        <f>V371*'Shift Factors and Master Curves'!$C$7</f>
        <v>72.001000000000005</v>
      </c>
    </row>
    <row r="372" spans="1:24" x14ac:dyDescent="0.2">
      <c r="A372">
        <v>40.65</v>
      </c>
      <c r="B372">
        <v>85460</v>
      </c>
      <c r="C372" s="1">
        <f>A372/'Shift Factors and Master Curves'!$B$3</f>
        <v>40.65</v>
      </c>
      <c r="D372" s="1">
        <f>B372*'Shift Factors and Master Curves'!$C$3</f>
        <v>94006.000000000015</v>
      </c>
      <c r="F372">
        <v>54.86</v>
      </c>
      <c r="G372">
        <v>25646</v>
      </c>
      <c r="H372" s="1">
        <f>F372/'Shift Factors and Master Curves'!$B$4</f>
        <v>54.86</v>
      </c>
      <c r="I372" s="1">
        <f>G372*'Shift Factors and Master Curves'!$C$4</f>
        <v>25646</v>
      </c>
      <c r="K372">
        <v>54.86</v>
      </c>
      <c r="L372">
        <v>4983.3</v>
      </c>
      <c r="M372" s="1">
        <f>K372/'Shift Factors and Master Curves'!$B$5</f>
        <v>54.86</v>
      </c>
      <c r="N372">
        <f>L372*'Shift Factors and Master Curves'!$C$5</f>
        <v>4983.3</v>
      </c>
      <c r="P372">
        <v>85.09</v>
      </c>
      <c r="Q372">
        <v>390.87</v>
      </c>
      <c r="R372">
        <f>P372/'Shift Factors and Master Curves'!$B$6</f>
        <v>85.09</v>
      </c>
      <c r="S372">
        <f>Q372*'Shift Factors and Master Curves'!$C$6</f>
        <v>390.87</v>
      </c>
      <c r="U372">
        <v>85.09</v>
      </c>
      <c r="V372" s="22">
        <v>63.878</v>
      </c>
      <c r="W372" s="22">
        <f>U372/'Shift Factors and Master Curves'!$B$7</f>
        <v>85.09</v>
      </c>
      <c r="X372" s="22">
        <f>V372*'Shift Factors and Master Curves'!$C$7</f>
        <v>63.878</v>
      </c>
    </row>
    <row r="373" spans="1:24" x14ac:dyDescent="0.2">
      <c r="A373">
        <v>40.770000000000003</v>
      </c>
      <c r="B373">
        <v>85455</v>
      </c>
      <c r="C373" s="1">
        <f>A373/'Shift Factors and Master Curves'!$B$3</f>
        <v>40.770000000000003</v>
      </c>
      <c r="D373" s="1">
        <f>B373*'Shift Factors and Master Curves'!$C$3</f>
        <v>94000.500000000015</v>
      </c>
      <c r="F373">
        <v>55.07</v>
      </c>
      <c r="G373">
        <v>25563</v>
      </c>
      <c r="H373" s="1">
        <f>F373/'Shift Factors and Master Curves'!$B$4</f>
        <v>55.07</v>
      </c>
      <c r="I373" s="1">
        <f>G373*'Shift Factors and Master Curves'!$C$4</f>
        <v>25563</v>
      </c>
      <c r="K373">
        <v>55.07</v>
      </c>
      <c r="L373">
        <v>4970.2</v>
      </c>
      <c r="M373" s="1">
        <f>K373/'Shift Factors and Master Curves'!$B$5</f>
        <v>55.07</v>
      </c>
      <c r="N373">
        <f>L373*'Shift Factors and Master Curves'!$C$5</f>
        <v>4970.2</v>
      </c>
      <c r="P373">
        <v>85.54</v>
      </c>
      <c r="Q373">
        <v>375.5</v>
      </c>
      <c r="R373">
        <f>P373/'Shift Factors and Master Curves'!$B$6</f>
        <v>85.54</v>
      </c>
      <c r="S373">
        <f>Q373*'Shift Factors and Master Curves'!$C$6</f>
        <v>375.5</v>
      </c>
      <c r="U373">
        <v>85.54</v>
      </c>
      <c r="V373" s="22">
        <v>55.127000000000002</v>
      </c>
      <c r="W373" s="22">
        <f>U373/'Shift Factors and Master Curves'!$B$7</f>
        <v>85.54</v>
      </c>
      <c r="X373" s="22">
        <f>V373*'Shift Factors and Master Curves'!$C$7</f>
        <v>55.127000000000002</v>
      </c>
    </row>
    <row r="374" spans="1:24" x14ac:dyDescent="0.2">
      <c r="A374">
        <v>40.89</v>
      </c>
      <c r="B374">
        <v>85404</v>
      </c>
      <c r="C374" s="1">
        <f>A374/'Shift Factors and Master Curves'!$B$3</f>
        <v>40.89</v>
      </c>
      <c r="D374" s="1">
        <f>B374*'Shift Factors and Master Curves'!$C$3</f>
        <v>93944.400000000009</v>
      </c>
      <c r="F374">
        <v>55.28</v>
      </c>
      <c r="G374">
        <v>25492</v>
      </c>
      <c r="H374" s="1">
        <f>F374/'Shift Factors and Master Curves'!$B$4</f>
        <v>55.28</v>
      </c>
      <c r="I374" s="1">
        <f>G374*'Shift Factors and Master Curves'!$C$4</f>
        <v>25492</v>
      </c>
      <c r="K374">
        <v>55.28</v>
      </c>
      <c r="L374">
        <v>4961.2</v>
      </c>
      <c r="M374" s="1">
        <f>K374/'Shift Factors and Master Curves'!$B$5</f>
        <v>55.28</v>
      </c>
      <c r="N374">
        <f>L374*'Shift Factors and Master Curves'!$C$5</f>
        <v>4961.2</v>
      </c>
      <c r="P374">
        <v>85.98</v>
      </c>
      <c r="Q374">
        <v>372.4</v>
      </c>
      <c r="R374">
        <f>P374/'Shift Factors and Master Curves'!$B$6</f>
        <v>85.98</v>
      </c>
      <c r="S374">
        <f>Q374*'Shift Factors and Master Curves'!$C$6</f>
        <v>372.4</v>
      </c>
      <c r="U374">
        <v>85.98</v>
      </c>
      <c r="V374" s="22">
        <v>49.728999999999999</v>
      </c>
      <c r="W374" s="22">
        <f>U374/'Shift Factors and Master Curves'!$B$7</f>
        <v>85.98</v>
      </c>
      <c r="X374" s="22">
        <f>V374*'Shift Factors and Master Curves'!$C$7</f>
        <v>49.728999999999999</v>
      </c>
    </row>
    <row r="375" spans="1:24" x14ac:dyDescent="0.2">
      <c r="A375">
        <v>41.01</v>
      </c>
      <c r="B375">
        <v>85402</v>
      </c>
      <c r="C375" s="1">
        <f>A375/'Shift Factors and Master Curves'!$B$3</f>
        <v>41.01</v>
      </c>
      <c r="D375" s="1">
        <f>B375*'Shift Factors and Master Curves'!$C$3</f>
        <v>93942.200000000012</v>
      </c>
      <c r="F375">
        <v>55.49</v>
      </c>
      <c r="G375">
        <v>25425</v>
      </c>
      <c r="H375" s="1">
        <f>F375/'Shift Factors and Master Curves'!$B$4</f>
        <v>55.49</v>
      </c>
      <c r="I375" s="1">
        <f>G375*'Shift Factors and Master Curves'!$C$4</f>
        <v>25425</v>
      </c>
      <c r="K375">
        <v>55.49</v>
      </c>
      <c r="L375">
        <v>4934.3999999999996</v>
      </c>
      <c r="M375" s="1">
        <f>K375/'Shift Factors and Master Curves'!$B$5</f>
        <v>55.49</v>
      </c>
      <c r="N375">
        <f>L375*'Shift Factors and Master Curves'!$C$5</f>
        <v>4934.3999999999996</v>
      </c>
      <c r="P375">
        <v>86.43</v>
      </c>
      <c r="Q375">
        <v>373.59</v>
      </c>
      <c r="R375">
        <f>P375/'Shift Factors and Master Curves'!$B$6</f>
        <v>86.43</v>
      </c>
      <c r="S375">
        <f>Q375*'Shift Factors and Master Curves'!$C$6</f>
        <v>373.59</v>
      </c>
      <c r="U375">
        <v>86.43</v>
      </c>
      <c r="V375" s="22">
        <v>44.713999999999999</v>
      </c>
      <c r="W375" s="22">
        <f>U375/'Shift Factors and Master Curves'!$B$7</f>
        <v>86.43</v>
      </c>
      <c r="X375" s="22">
        <f>V375*'Shift Factors and Master Curves'!$C$7</f>
        <v>44.713999999999999</v>
      </c>
    </row>
    <row r="376" spans="1:24" x14ac:dyDescent="0.2">
      <c r="A376">
        <v>41.13</v>
      </c>
      <c r="B376">
        <v>85206</v>
      </c>
      <c r="C376" s="1">
        <f>A376/'Shift Factors and Master Curves'!$B$3</f>
        <v>41.13</v>
      </c>
      <c r="D376" s="1">
        <f>B376*'Shift Factors and Master Curves'!$C$3</f>
        <v>93726.6</v>
      </c>
      <c r="F376">
        <v>55.7</v>
      </c>
      <c r="G376">
        <v>25353</v>
      </c>
      <c r="H376" s="1">
        <f>F376/'Shift Factors and Master Curves'!$B$4</f>
        <v>55.7</v>
      </c>
      <c r="I376" s="1">
        <f>G376*'Shift Factors and Master Curves'!$C$4</f>
        <v>25353</v>
      </c>
      <c r="K376">
        <v>55.7</v>
      </c>
      <c r="L376">
        <v>4924.5</v>
      </c>
      <c r="M376" s="1">
        <f>K376/'Shift Factors and Master Curves'!$B$5</f>
        <v>55.7</v>
      </c>
      <c r="N376">
        <f>L376*'Shift Factors and Master Curves'!$C$5</f>
        <v>4924.5</v>
      </c>
      <c r="P376">
        <v>86.88</v>
      </c>
      <c r="Q376">
        <v>361.55</v>
      </c>
      <c r="R376">
        <f>P376/'Shift Factors and Master Curves'!$B$6</f>
        <v>86.88</v>
      </c>
      <c r="S376">
        <f>Q376*'Shift Factors and Master Curves'!$C$6</f>
        <v>361.55</v>
      </c>
      <c r="U376">
        <v>86.88</v>
      </c>
      <c r="V376" s="22">
        <v>43.481999999999999</v>
      </c>
      <c r="W376" s="22">
        <f>U376/'Shift Factors and Master Curves'!$B$7</f>
        <v>86.88</v>
      </c>
      <c r="X376" s="22">
        <f>V376*'Shift Factors and Master Curves'!$C$7</f>
        <v>43.481999999999999</v>
      </c>
    </row>
    <row r="377" spans="1:24" x14ac:dyDescent="0.2">
      <c r="A377">
        <v>41.26</v>
      </c>
      <c r="B377">
        <v>85147</v>
      </c>
      <c r="C377" s="1">
        <f>A377/'Shift Factors and Master Curves'!$B$3</f>
        <v>41.26</v>
      </c>
      <c r="D377" s="1">
        <f>B377*'Shift Factors and Master Curves'!$C$3</f>
        <v>93661.700000000012</v>
      </c>
      <c r="F377">
        <v>55.91</v>
      </c>
      <c r="G377">
        <v>25286</v>
      </c>
      <c r="H377" s="1">
        <f>F377/'Shift Factors and Master Curves'!$B$4</f>
        <v>55.91</v>
      </c>
      <c r="I377" s="1">
        <f>G377*'Shift Factors and Master Curves'!$C$4</f>
        <v>25286</v>
      </c>
      <c r="K377">
        <v>55.91</v>
      </c>
      <c r="L377">
        <v>4909.1000000000004</v>
      </c>
      <c r="M377" s="1">
        <f>K377/'Shift Factors and Master Curves'!$B$5</f>
        <v>55.91</v>
      </c>
      <c r="N377">
        <f>L377*'Shift Factors and Master Curves'!$C$5</f>
        <v>4909.1000000000004</v>
      </c>
      <c r="P377">
        <v>87.33</v>
      </c>
      <c r="Q377">
        <v>369.45</v>
      </c>
      <c r="R377">
        <f>P377/'Shift Factors and Master Curves'!$B$6</f>
        <v>87.33</v>
      </c>
      <c r="S377">
        <f>Q377*'Shift Factors and Master Curves'!$C$6</f>
        <v>369.45</v>
      </c>
      <c r="U377">
        <v>87.33</v>
      </c>
      <c r="V377" s="22">
        <v>41.790999999999997</v>
      </c>
      <c r="W377" s="22">
        <f>U377/'Shift Factors and Master Curves'!$B$7</f>
        <v>87.33</v>
      </c>
      <c r="X377" s="22">
        <f>V377*'Shift Factors and Master Curves'!$C$7</f>
        <v>41.790999999999997</v>
      </c>
    </row>
    <row r="378" spans="1:24" x14ac:dyDescent="0.2">
      <c r="A378">
        <v>41.38</v>
      </c>
      <c r="B378">
        <v>85117</v>
      </c>
      <c r="C378" s="1">
        <f>A378/'Shift Factors and Master Curves'!$B$3</f>
        <v>41.38</v>
      </c>
      <c r="D378" s="1">
        <f>B378*'Shift Factors and Master Curves'!$C$3</f>
        <v>93628.700000000012</v>
      </c>
      <c r="F378">
        <v>56.13</v>
      </c>
      <c r="G378">
        <v>25211</v>
      </c>
      <c r="H378" s="1">
        <f>F378/'Shift Factors and Master Curves'!$B$4</f>
        <v>56.13</v>
      </c>
      <c r="I378" s="1">
        <f>G378*'Shift Factors and Master Curves'!$C$4</f>
        <v>25211</v>
      </c>
      <c r="K378">
        <v>56.13</v>
      </c>
      <c r="L378">
        <v>4893.5</v>
      </c>
      <c r="M378" s="1">
        <f>K378/'Shift Factors and Master Curves'!$B$5</f>
        <v>56.13</v>
      </c>
      <c r="N378">
        <f>L378*'Shift Factors and Master Curves'!$C$5</f>
        <v>4893.5</v>
      </c>
      <c r="P378">
        <v>87.78</v>
      </c>
      <c r="Q378">
        <v>362.68</v>
      </c>
      <c r="R378">
        <f>P378/'Shift Factors and Master Curves'!$B$6</f>
        <v>87.78</v>
      </c>
      <c r="S378">
        <f>Q378*'Shift Factors and Master Curves'!$C$6</f>
        <v>362.68</v>
      </c>
      <c r="U378">
        <v>87.78</v>
      </c>
      <c r="V378" s="22">
        <v>31.471</v>
      </c>
      <c r="W378" s="22">
        <f>U378/'Shift Factors and Master Curves'!$B$7</f>
        <v>87.78</v>
      </c>
      <c r="X378" s="22">
        <f>V378*'Shift Factors and Master Curves'!$C$7</f>
        <v>31.471</v>
      </c>
    </row>
    <row r="379" spans="1:24" x14ac:dyDescent="0.2">
      <c r="A379">
        <v>41.5</v>
      </c>
      <c r="B379">
        <v>85153</v>
      </c>
      <c r="C379" s="1">
        <f>A379/'Shift Factors and Master Curves'!$B$3</f>
        <v>41.5</v>
      </c>
      <c r="D379" s="1">
        <f>B379*'Shift Factors and Master Curves'!$C$3</f>
        <v>93668.3</v>
      </c>
      <c r="F379">
        <v>56.34</v>
      </c>
      <c r="G379">
        <v>25164</v>
      </c>
      <c r="H379" s="1">
        <f>F379/'Shift Factors and Master Curves'!$B$4</f>
        <v>56.34</v>
      </c>
      <c r="I379" s="1">
        <f>G379*'Shift Factors and Master Curves'!$C$4</f>
        <v>25164</v>
      </c>
      <c r="K379">
        <v>56.34</v>
      </c>
      <c r="L379">
        <v>4869.7</v>
      </c>
      <c r="M379" s="1">
        <f>K379/'Shift Factors and Master Curves'!$B$5</f>
        <v>56.34</v>
      </c>
      <c r="N379">
        <f>L379*'Shift Factors and Master Curves'!$C$5</f>
        <v>4869.7</v>
      </c>
      <c r="P379">
        <v>88.23</v>
      </c>
      <c r="Q379">
        <v>354.83</v>
      </c>
      <c r="R379">
        <f>P379/'Shift Factors and Master Curves'!$B$6</f>
        <v>88.23</v>
      </c>
      <c r="S379">
        <f>Q379*'Shift Factors and Master Curves'!$C$6</f>
        <v>354.83</v>
      </c>
      <c r="U379">
        <v>88.23</v>
      </c>
      <c r="V379" s="22">
        <v>22.908000000000001</v>
      </c>
      <c r="W379" s="22">
        <f>U379/'Shift Factors and Master Curves'!$B$7</f>
        <v>88.23</v>
      </c>
      <c r="X379" s="22">
        <f>V379*'Shift Factors and Master Curves'!$C$7</f>
        <v>22.908000000000001</v>
      </c>
    </row>
    <row r="380" spans="1:24" x14ac:dyDescent="0.2">
      <c r="A380">
        <v>41.62</v>
      </c>
      <c r="B380">
        <v>85247</v>
      </c>
      <c r="C380" s="1">
        <f>A380/'Shift Factors and Master Curves'!$B$3</f>
        <v>41.62</v>
      </c>
      <c r="D380" s="1">
        <f>B380*'Shift Factors and Master Curves'!$C$3</f>
        <v>93771.700000000012</v>
      </c>
      <c r="F380">
        <v>56.55</v>
      </c>
      <c r="G380">
        <v>25119</v>
      </c>
      <c r="H380" s="1">
        <f>F380/'Shift Factors and Master Curves'!$B$4</f>
        <v>56.55</v>
      </c>
      <c r="I380" s="1">
        <f>G380*'Shift Factors and Master Curves'!$C$4</f>
        <v>25119</v>
      </c>
      <c r="K380">
        <v>56.55</v>
      </c>
      <c r="L380">
        <v>4848.5</v>
      </c>
      <c r="M380" s="1">
        <f>K380/'Shift Factors and Master Curves'!$B$5</f>
        <v>56.55</v>
      </c>
      <c r="N380">
        <f>L380*'Shift Factors and Master Curves'!$C$5</f>
        <v>4848.5</v>
      </c>
      <c r="P380">
        <v>88.69</v>
      </c>
      <c r="Q380">
        <v>352.49</v>
      </c>
      <c r="R380">
        <f>P380/'Shift Factors and Master Curves'!$B$6</f>
        <v>88.69</v>
      </c>
      <c r="S380">
        <f>Q380*'Shift Factors and Master Curves'!$C$6</f>
        <v>352.49</v>
      </c>
      <c r="U380">
        <v>88.69</v>
      </c>
      <c r="V380" s="22">
        <v>24.484000000000002</v>
      </c>
      <c r="W380" s="22">
        <f>U380/'Shift Factors and Master Curves'!$B$7</f>
        <v>88.69</v>
      </c>
      <c r="X380" s="22">
        <f>V380*'Shift Factors and Master Curves'!$C$7</f>
        <v>24.484000000000002</v>
      </c>
    </row>
    <row r="381" spans="1:24" x14ac:dyDescent="0.2">
      <c r="A381">
        <v>41.74</v>
      </c>
      <c r="B381">
        <v>85261</v>
      </c>
      <c r="C381" s="1">
        <f>A381/'Shift Factors and Master Curves'!$B$3</f>
        <v>41.74</v>
      </c>
      <c r="D381" s="1">
        <f>B381*'Shift Factors and Master Curves'!$C$3</f>
        <v>93787.1</v>
      </c>
      <c r="F381">
        <v>56.77</v>
      </c>
      <c r="G381">
        <v>25064</v>
      </c>
      <c r="H381" s="1">
        <f>F381/'Shift Factors and Master Curves'!$B$4</f>
        <v>56.77</v>
      </c>
      <c r="I381" s="1">
        <f>G381*'Shift Factors and Master Curves'!$C$4</f>
        <v>25064</v>
      </c>
      <c r="K381">
        <v>56.77</v>
      </c>
      <c r="L381">
        <v>4844.3999999999996</v>
      </c>
      <c r="M381" s="1">
        <f>K381/'Shift Factors and Master Curves'!$B$5</f>
        <v>56.77</v>
      </c>
      <c r="N381">
        <f>L381*'Shift Factors and Master Curves'!$C$5</f>
        <v>4844.3999999999996</v>
      </c>
      <c r="P381">
        <v>89.15</v>
      </c>
      <c r="Q381">
        <v>354.08</v>
      </c>
      <c r="R381">
        <f>P381/'Shift Factors and Master Curves'!$B$6</f>
        <v>89.15</v>
      </c>
      <c r="S381">
        <f>Q381*'Shift Factors and Master Curves'!$C$6</f>
        <v>354.08</v>
      </c>
      <c r="U381">
        <v>89.15</v>
      </c>
      <c r="V381" s="22">
        <v>25.7</v>
      </c>
      <c r="W381" s="22">
        <f>U381/'Shift Factors and Master Curves'!$B$7</f>
        <v>89.15</v>
      </c>
      <c r="X381" s="22">
        <f>V381*'Shift Factors and Master Curves'!$C$7</f>
        <v>25.7</v>
      </c>
    </row>
    <row r="382" spans="1:24" x14ac:dyDescent="0.2">
      <c r="A382">
        <v>41.86</v>
      </c>
      <c r="B382">
        <v>85058</v>
      </c>
      <c r="C382" s="1">
        <f>A382/'Shift Factors and Master Curves'!$B$3</f>
        <v>41.86</v>
      </c>
      <c r="D382" s="1">
        <f>B382*'Shift Factors and Master Curves'!$C$3</f>
        <v>93563.8</v>
      </c>
      <c r="F382">
        <v>56.98</v>
      </c>
      <c r="G382">
        <v>25031</v>
      </c>
      <c r="H382" s="1">
        <f>F382/'Shift Factors and Master Curves'!$B$4</f>
        <v>56.98</v>
      </c>
      <c r="I382" s="1">
        <f>G382*'Shift Factors and Master Curves'!$C$4</f>
        <v>25031</v>
      </c>
      <c r="K382">
        <v>56.98</v>
      </c>
      <c r="L382">
        <v>4831.5</v>
      </c>
      <c r="M382" s="1">
        <f>K382/'Shift Factors and Master Curves'!$B$5</f>
        <v>56.98</v>
      </c>
      <c r="N382">
        <f>L382*'Shift Factors and Master Curves'!$C$5</f>
        <v>4831.5</v>
      </c>
      <c r="P382">
        <v>89.6</v>
      </c>
      <c r="Q382">
        <v>347.1</v>
      </c>
      <c r="R382">
        <f>P382/'Shift Factors and Master Curves'!$B$6</f>
        <v>89.6</v>
      </c>
      <c r="S382">
        <f>Q382*'Shift Factors and Master Curves'!$C$6</f>
        <v>347.1</v>
      </c>
      <c r="U382">
        <v>89.6</v>
      </c>
      <c r="V382" s="22">
        <v>25.747</v>
      </c>
      <c r="W382" s="22">
        <f>U382/'Shift Factors and Master Curves'!$B$7</f>
        <v>89.6</v>
      </c>
      <c r="X382" s="22">
        <f>V382*'Shift Factors and Master Curves'!$C$7</f>
        <v>25.747</v>
      </c>
    </row>
    <row r="383" spans="1:24" x14ac:dyDescent="0.2">
      <c r="A383">
        <v>41.98</v>
      </c>
      <c r="B383">
        <v>84823</v>
      </c>
      <c r="C383" s="1">
        <f>A383/'Shift Factors and Master Curves'!$B$3</f>
        <v>41.98</v>
      </c>
      <c r="D383" s="1">
        <f>B383*'Shift Factors and Master Curves'!$C$3</f>
        <v>93305.3</v>
      </c>
      <c r="F383">
        <v>57.2</v>
      </c>
      <c r="G383">
        <v>24981</v>
      </c>
      <c r="H383" s="1">
        <f>F383/'Shift Factors and Master Curves'!$B$4</f>
        <v>57.2</v>
      </c>
      <c r="I383" s="1">
        <f>G383*'Shift Factors and Master Curves'!$C$4</f>
        <v>24981</v>
      </c>
      <c r="K383">
        <v>57.2</v>
      </c>
      <c r="L383">
        <v>4802.2</v>
      </c>
      <c r="M383" s="1">
        <f>K383/'Shift Factors and Master Curves'!$B$5</f>
        <v>57.2</v>
      </c>
      <c r="N383">
        <f>L383*'Shift Factors and Master Curves'!$C$5</f>
        <v>4802.2</v>
      </c>
      <c r="P383">
        <v>90.06</v>
      </c>
      <c r="Q383">
        <v>337.74</v>
      </c>
      <c r="R383">
        <f>P383/'Shift Factors and Master Curves'!$B$6</f>
        <v>90.06</v>
      </c>
      <c r="S383">
        <f>Q383*'Shift Factors and Master Curves'!$C$6</f>
        <v>337.74</v>
      </c>
      <c r="U383">
        <v>90.07</v>
      </c>
      <c r="V383" s="22">
        <v>27.748999999999999</v>
      </c>
      <c r="W383" s="22">
        <f>U383/'Shift Factors and Master Curves'!$B$7</f>
        <v>90.07</v>
      </c>
      <c r="X383" s="22">
        <f>V383*'Shift Factors and Master Curves'!$C$7</f>
        <v>27.748999999999999</v>
      </c>
    </row>
    <row r="384" spans="1:24" x14ac:dyDescent="0.2">
      <c r="A384">
        <v>42.1</v>
      </c>
      <c r="B384">
        <v>84711</v>
      </c>
      <c r="C384" s="1">
        <f>A384/'Shift Factors and Master Curves'!$B$3</f>
        <v>42.1</v>
      </c>
      <c r="D384" s="1">
        <f>B384*'Shift Factors and Master Curves'!$C$3</f>
        <v>93182.1</v>
      </c>
      <c r="F384">
        <v>57.41</v>
      </c>
      <c r="G384">
        <v>24940</v>
      </c>
      <c r="H384" s="1">
        <f>F384/'Shift Factors and Master Curves'!$B$4</f>
        <v>57.41</v>
      </c>
      <c r="I384" s="1">
        <f>G384*'Shift Factors and Master Curves'!$C$4</f>
        <v>24940</v>
      </c>
      <c r="K384">
        <v>57.41</v>
      </c>
      <c r="L384">
        <v>4794.2</v>
      </c>
      <c r="M384" s="1">
        <f>K384/'Shift Factors and Master Curves'!$B$5</f>
        <v>57.41</v>
      </c>
      <c r="N384">
        <f>L384*'Shift Factors and Master Curves'!$C$5</f>
        <v>4794.2</v>
      </c>
      <c r="P384">
        <v>90.53</v>
      </c>
      <c r="Q384">
        <v>336.97</v>
      </c>
      <c r="R384">
        <f>P384/'Shift Factors and Master Curves'!$B$6</f>
        <v>90.53</v>
      </c>
      <c r="S384">
        <f>Q384*'Shift Factors and Master Curves'!$C$6</f>
        <v>336.97</v>
      </c>
      <c r="U384">
        <v>90.53</v>
      </c>
      <c r="V384" s="22">
        <v>27.192</v>
      </c>
      <c r="W384" s="22">
        <f>U384/'Shift Factors and Master Curves'!$B$7</f>
        <v>90.53</v>
      </c>
      <c r="X384" s="22">
        <f>V384*'Shift Factors and Master Curves'!$C$7</f>
        <v>27.192</v>
      </c>
    </row>
    <row r="385" spans="1:24" x14ac:dyDescent="0.2">
      <c r="A385">
        <v>42.22</v>
      </c>
      <c r="B385">
        <v>84743</v>
      </c>
      <c r="C385" s="1">
        <f>A385/'Shift Factors and Master Curves'!$B$3</f>
        <v>42.22</v>
      </c>
      <c r="D385" s="1">
        <f>B385*'Shift Factors and Master Curves'!$C$3</f>
        <v>93217.3</v>
      </c>
      <c r="F385">
        <v>57.63</v>
      </c>
      <c r="G385">
        <v>24932</v>
      </c>
      <c r="H385" s="1">
        <f>F385/'Shift Factors and Master Curves'!$B$4</f>
        <v>57.63</v>
      </c>
      <c r="I385" s="1">
        <f>G385*'Shift Factors and Master Curves'!$C$4</f>
        <v>24932</v>
      </c>
      <c r="K385">
        <v>57.63</v>
      </c>
      <c r="L385">
        <v>4767.2</v>
      </c>
      <c r="M385" s="1">
        <f>K385/'Shift Factors and Master Curves'!$B$5</f>
        <v>57.63</v>
      </c>
      <c r="N385">
        <f>L385*'Shift Factors and Master Curves'!$C$5</f>
        <v>4767.2</v>
      </c>
      <c r="P385">
        <v>90.99</v>
      </c>
      <c r="Q385">
        <v>339.48</v>
      </c>
      <c r="R385">
        <f>P385/'Shift Factors and Master Curves'!$B$6</f>
        <v>90.99</v>
      </c>
      <c r="S385">
        <f>Q385*'Shift Factors and Master Curves'!$C$6</f>
        <v>339.48</v>
      </c>
      <c r="U385">
        <v>90.99</v>
      </c>
      <c r="V385" s="22">
        <v>35.234000000000002</v>
      </c>
      <c r="W385" s="22">
        <f>U385/'Shift Factors and Master Curves'!$B$7</f>
        <v>90.99</v>
      </c>
      <c r="X385" s="22">
        <f>V385*'Shift Factors and Master Curves'!$C$7</f>
        <v>35.234000000000002</v>
      </c>
    </row>
    <row r="386" spans="1:24" x14ac:dyDescent="0.2">
      <c r="A386">
        <v>42.34</v>
      </c>
      <c r="B386">
        <v>84816</v>
      </c>
      <c r="C386" s="1">
        <f>A386/'Shift Factors and Master Curves'!$B$3</f>
        <v>42.34</v>
      </c>
      <c r="D386" s="1">
        <f>B386*'Shift Factors and Master Curves'!$C$3</f>
        <v>93297.600000000006</v>
      </c>
      <c r="F386">
        <v>57.84</v>
      </c>
      <c r="G386">
        <v>24907</v>
      </c>
      <c r="H386" s="1">
        <f>F386/'Shift Factors and Master Curves'!$B$4</f>
        <v>57.84</v>
      </c>
      <c r="I386" s="1">
        <f>G386*'Shift Factors and Master Curves'!$C$4</f>
        <v>24907</v>
      </c>
      <c r="K386">
        <v>57.84</v>
      </c>
      <c r="L386">
        <v>4751.7</v>
      </c>
      <c r="M386" s="1">
        <f>K386/'Shift Factors and Master Curves'!$B$5</f>
        <v>57.84</v>
      </c>
      <c r="N386">
        <f>L386*'Shift Factors and Master Curves'!$C$5</f>
        <v>4751.7</v>
      </c>
      <c r="P386">
        <v>91.46</v>
      </c>
      <c r="Q386">
        <v>336.38</v>
      </c>
      <c r="R386">
        <f>P386/'Shift Factors and Master Curves'!$B$6</f>
        <v>91.46</v>
      </c>
      <c r="S386">
        <f>Q386*'Shift Factors and Master Curves'!$C$6</f>
        <v>336.38</v>
      </c>
      <c r="U386">
        <v>91.46</v>
      </c>
      <c r="V386" s="22">
        <v>34.192</v>
      </c>
      <c r="W386" s="22">
        <f>U386/'Shift Factors and Master Curves'!$B$7</f>
        <v>91.46</v>
      </c>
      <c r="X386" s="22">
        <f>V386*'Shift Factors and Master Curves'!$C$7</f>
        <v>34.192</v>
      </c>
    </row>
    <row r="387" spans="1:24" x14ac:dyDescent="0.2">
      <c r="A387">
        <v>42.47</v>
      </c>
      <c r="B387">
        <v>84958</v>
      </c>
      <c r="C387" s="1">
        <f>A387/'Shift Factors and Master Curves'!$B$3</f>
        <v>42.47</v>
      </c>
      <c r="D387" s="1">
        <f>B387*'Shift Factors and Master Curves'!$C$3</f>
        <v>93453.8</v>
      </c>
      <c r="F387">
        <v>58.06</v>
      </c>
      <c r="G387">
        <v>24869</v>
      </c>
      <c r="H387" s="1">
        <f>F387/'Shift Factors and Master Curves'!$B$4</f>
        <v>58.06</v>
      </c>
      <c r="I387" s="1">
        <f>G387*'Shift Factors and Master Curves'!$C$4</f>
        <v>24869</v>
      </c>
      <c r="K387">
        <v>58.06</v>
      </c>
      <c r="L387">
        <v>4734</v>
      </c>
      <c r="M387" s="1">
        <f>K387/'Shift Factors and Master Curves'!$B$5</f>
        <v>58.06</v>
      </c>
      <c r="N387">
        <f>L387*'Shift Factors and Master Curves'!$C$5</f>
        <v>4734</v>
      </c>
      <c r="P387">
        <v>91.93</v>
      </c>
      <c r="Q387">
        <v>327.64</v>
      </c>
      <c r="R387">
        <f>P387/'Shift Factors and Master Curves'!$B$6</f>
        <v>91.93</v>
      </c>
      <c r="S387">
        <f>Q387*'Shift Factors and Master Curves'!$C$6</f>
        <v>327.64</v>
      </c>
      <c r="U387">
        <v>91.93</v>
      </c>
      <c r="V387" s="22">
        <v>37.694000000000003</v>
      </c>
      <c r="W387" s="22">
        <f>U387/'Shift Factors and Master Curves'!$B$7</f>
        <v>91.93</v>
      </c>
      <c r="X387" s="22">
        <f>V387*'Shift Factors and Master Curves'!$C$7</f>
        <v>37.694000000000003</v>
      </c>
    </row>
    <row r="388" spans="1:24" x14ac:dyDescent="0.2">
      <c r="A388">
        <v>42.59</v>
      </c>
      <c r="B388">
        <v>84992</v>
      </c>
      <c r="C388" s="1">
        <f>A388/'Shift Factors and Master Curves'!$B$3</f>
        <v>42.59</v>
      </c>
      <c r="D388" s="1">
        <f>B388*'Shift Factors and Master Curves'!$C$3</f>
        <v>93491.200000000012</v>
      </c>
      <c r="F388">
        <v>58.27</v>
      </c>
      <c r="G388">
        <v>24817</v>
      </c>
      <c r="H388" s="1">
        <f>F388/'Shift Factors and Master Curves'!$B$4</f>
        <v>58.27</v>
      </c>
      <c r="I388" s="1">
        <f>G388*'Shift Factors and Master Curves'!$C$4</f>
        <v>24817</v>
      </c>
      <c r="K388">
        <v>58.27</v>
      </c>
      <c r="L388">
        <v>4722.7</v>
      </c>
      <c r="M388" s="1">
        <f>K388/'Shift Factors and Master Curves'!$B$5</f>
        <v>58.27</v>
      </c>
      <c r="N388">
        <f>L388*'Shift Factors and Master Curves'!$C$5</f>
        <v>4722.7</v>
      </c>
      <c r="P388">
        <v>92.4</v>
      </c>
      <c r="Q388">
        <v>316.64</v>
      </c>
      <c r="R388">
        <f>P388/'Shift Factors and Master Curves'!$B$6</f>
        <v>92.4</v>
      </c>
      <c r="S388">
        <f>Q388*'Shift Factors and Master Curves'!$C$6</f>
        <v>316.64</v>
      </c>
      <c r="U388">
        <v>92.4</v>
      </c>
      <c r="V388" s="22">
        <v>37.698</v>
      </c>
      <c r="W388" s="22">
        <f>U388/'Shift Factors and Master Curves'!$B$7</f>
        <v>92.4</v>
      </c>
      <c r="X388" s="22">
        <f>V388*'Shift Factors and Master Curves'!$C$7</f>
        <v>37.698</v>
      </c>
    </row>
    <row r="389" spans="1:24" x14ac:dyDescent="0.2">
      <c r="A389">
        <v>42.71</v>
      </c>
      <c r="B389">
        <v>84865</v>
      </c>
      <c r="C389" s="1">
        <f>A389/'Shift Factors and Master Curves'!$B$3</f>
        <v>42.71</v>
      </c>
      <c r="D389" s="1">
        <f>B389*'Shift Factors and Master Curves'!$C$3</f>
        <v>93351.500000000015</v>
      </c>
      <c r="F389">
        <v>58.49</v>
      </c>
      <c r="G389">
        <v>24764</v>
      </c>
      <c r="H389" s="1">
        <f>F389/'Shift Factors and Master Curves'!$B$4</f>
        <v>58.49</v>
      </c>
      <c r="I389" s="1">
        <f>G389*'Shift Factors and Master Curves'!$C$4</f>
        <v>24764</v>
      </c>
      <c r="K389">
        <v>58.49</v>
      </c>
      <c r="L389">
        <v>4699.3999999999996</v>
      </c>
      <c r="M389" s="1">
        <f>K389/'Shift Factors and Master Curves'!$B$5</f>
        <v>58.49</v>
      </c>
      <c r="N389">
        <f>L389*'Shift Factors and Master Curves'!$C$5</f>
        <v>4699.3999999999996</v>
      </c>
      <c r="P389">
        <v>92.87</v>
      </c>
      <c r="Q389">
        <v>310.33</v>
      </c>
      <c r="R389">
        <f>P389/'Shift Factors and Master Curves'!$B$6</f>
        <v>92.87</v>
      </c>
      <c r="S389">
        <f>Q389*'Shift Factors and Master Curves'!$C$6</f>
        <v>310.33</v>
      </c>
      <c r="U389">
        <v>92.87</v>
      </c>
      <c r="V389" s="22">
        <v>37.219000000000001</v>
      </c>
      <c r="W389" s="22">
        <f>U389/'Shift Factors and Master Curves'!$B$7</f>
        <v>92.87</v>
      </c>
      <c r="X389" s="22">
        <f>V389*'Shift Factors and Master Curves'!$C$7</f>
        <v>37.219000000000001</v>
      </c>
    </row>
    <row r="390" spans="1:24" x14ac:dyDescent="0.2">
      <c r="A390">
        <v>42.83</v>
      </c>
      <c r="B390">
        <v>84678</v>
      </c>
      <c r="C390" s="1">
        <f>A390/'Shift Factors and Master Curves'!$B$3</f>
        <v>42.83</v>
      </c>
      <c r="D390" s="1">
        <f>B390*'Shift Factors and Master Curves'!$C$3</f>
        <v>93145.8</v>
      </c>
      <c r="F390">
        <v>58.71</v>
      </c>
      <c r="G390">
        <v>24735</v>
      </c>
      <c r="H390" s="1">
        <f>F390/'Shift Factors and Master Curves'!$B$4</f>
        <v>58.71</v>
      </c>
      <c r="I390" s="1">
        <f>G390*'Shift Factors and Master Curves'!$C$4</f>
        <v>24735</v>
      </c>
      <c r="K390">
        <v>58.71</v>
      </c>
      <c r="L390">
        <v>4684.1000000000004</v>
      </c>
      <c r="M390" s="1">
        <f>K390/'Shift Factors and Master Curves'!$B$5</f>
        <v>58.71</v>
      </c>
      <c r="N390">
        <f>L390*'Shift Factors and Master Curves'!$C$5</f>
        <v>4684.1000000000004</v>
      </c>
      <c r="P390">
        <v>93.35</v>
      </c>
      <c r="Q390">
        <v>300.95999999999998</v>
      </c>
      <c r="R390">
        <f>P390/'Shift Factors and Master Curves'!$B$6</f>
        <v>93.35</v>
      </c>
      <c r="S390">
        <f>Q390*'Shift Factors and Master Curves'!$C$6</f>
        <v>300.95999999999998</v>
      </c>
      <c r="U390">
        <v>93.35</v>
      </c>
      <c r="V390" s="22">
        <v>37.192999999999998</v>
      </c>
      <c r="W390" s="22">
        <f>U390/'Shift Factors and Master Curves'!$B$7</f>
        <v>93.35</v>
      </c>
      <c r="X390" s="22">
        <f>V390*'Shift Factors and Master Curves'!$C$7</f>
        <v>37.192999999999998</v>
      </c>
    </row>
    <row r="391" spans="1:24" x14ac:dyDescent="0.2">
      <c r="A391">
        <v>42.95</v>
      </c>
      <c r="B391">
        <v>84685</v>
      </c>
      <c r="C391" s="1">
        <f>A391/'Shift Factors and Master Curves'!$B$3</f>
        <v>42.95</v>
      </c>
      <c r="D391" s="1">
        <f>B391*'Shift Factors and Master Curves'!$C$3</f>
        <v>93153.500000000015</v>
      </c>
      <c r="F391">
        <v>58.93</v>
      </c>
      <c r="G391">
        <v>24685</v>
      </c>
      <c r="H391" s="1">
        <f>F391/'Shift Factors and Master Curves'!$B$4</f>
        <v>58.93</v>
      </c>
      <c r="I391" s="1">
        <f>G391*'Shift Factors and Master Curves'!$C$4</f>
        <v>24685</v>
      </c>
      <c r="K391">
        <v>58.93</v>
      </c>
      <c r="L391">
        <v>4680.8</v>
      </c>
      <c r="M391" s="1">
        <f>K391/'Shift Factors and Master Curves'!$B$5</f>
        <v>58.93</v>
      </c>
      <c r="N391">
        <f>L391*'Shift Factors and Master Curves'!$C$5</f>
        <v>4680.8</v>
      </c>
      <c r="P391">
        <v>93.82</v>
      </c>
      <c r="Q391">
        <v>297.11</v>
      </c>
      <c r="R391">
        <f>P391/'Shift Factors and Master Curves'!$B$6</f>
        <v>93.82</v>
      </c>
      <c r="S391">
        <f>Q391*'Shift Factors and Master Curves'!$C$6</f>
        <v>297.11</v>
      </c>
      <c r="U391">
        <v>93.82</v>
      </c>
      <c r="V391" s="22">
        <v>33.832000000000001</v>
      </c>
      <c r="W391" s="22">
        <f>U391/'Shift Factors and Master Curves'!$B$7</f>
        <v>93.82</v>
      </c>
      <c r="X391" s="22">
        <f>V391*'Shift Factors and Master Curves'!$C$7</f>
        <v>33.832000000000001</v>
      </c>
    </row>
    <row r="392" spans="1:24" x14ac:dyDescent="0.2">
      <c r="A392">
        <v>43.07</v>
      </c>
      <c r="B392">
        <v>84750</v>
      </c>
      <c r="C392" s="1">
        <f>A392/'Shift Factors and Master Curves'!$B$3</f>
        <v>43.07</v>
      </c>
      <c r="D392" s="1">
        <f>B392*'Shift Factors and Master Curves'!$C$3</f>
        <v>93225.000000000015</v>
      </c>
      <c r="F392">
        <v>59.15</v>
      </c>
      <c r="G392">
        <v>24679</v>
      </c>
      <c r="H392" s="1">
        <f>F392/'Shift Factors and Master Curves'!$B$4</f>
        <v>59.15</v>
      </c>
      <c r="I392" s="1">
        <f>G392*'Shift Factors and Master Curves'!$C$4</f>
        <v>24679</v>
      </c>
      <c r="K392">
        <v>59.15</v>
      </c>
      <c r="L392">
        <v>4665.3999999999996</v>
      </c>
      <c r="M392" s="1">
        <f>K392/'Shift Factors and Master Curves'!$B$5</f>
        <v>59.15</v>
      </c>
      <c r="N392">
        <f>L392*'Shift Factors and Master Curves'!$C$5</f>
        <v>4665.3999999999996</v>
      </c>
      <c r="P392">
        <v>94.3</v>
      </c>
      <c r="Q392">
        <v>293.91000000000003</v>
      </c>
      <c r="R392">
        <f>P392/'Shift Factors and Master Curves'!$B$6</f>
        <v>94.3</v>
      </c>
      <c r="S392">
        <f>Q392*'Shift Factors and Master Curves'!$C$6</f>
        <v>293.91000000000003</v>
      </c>
      <c r="U392">
        <v>94.3</v>
      </c>
      <c r="V392" s="22">
        <v>36.906999999999996</v>
      </c>
      <c r="W392" s="22">
        <f>U392/'Shift Factors and Master Curves'!$B$7</f>
        <v>94.3</v>
      </c>
      <c r="X392" s="22">
        <f>V392*'Shift Factors and Master Curves'!$C$7</f>
        <v>36.906999999999996</v>
      </c>
    </row>
    <row r="393" spans="1:24" x14ac:dyDescent="0.2">
      <c r="A393">
        <v>43.19</v>
      </c>
      <c r="B393">
        <v>84700</v>
      </c>
      <c r="C393" s="1">
        <f>A393/'Shift Factors and Master Curves'!$B$3</f>
        <v>43.19</v>
      </c>
      <c r="D393" s="1">
        <f>B393*'Shift Factors and Master Curves'!$C$3</f>
        <v>93170.000000000015</v>
      </c>
      <c r="F393">
        <v>59.37</v>
      </c>
      <c r="G393">
        <v>24653</v>
      </c>
      <c r="H393" s="1">
        <f>F393/'Shift Factors and Master Curves'!$B$4</f>
        <v>59.37</v>
      </c>
      <c r="I393" s="1">
        <f>G393*'Shift Factors and Master Curves'!$C$4</f>
        <v>24653</v>
      </c>
      <c r="K393">
        <v>59.37</v>
      </c>
      <c r="L393">
        <v>4637.6000000000004</v>
      </c>
      <c r="M393" s="1">
        <f>K393/'Shift Factors and Master Curves'!$B$5</f>
        <v>59.37</v>
      </c>
      <c r="N393">
        <f>L393*'Shift Factors and Master Curves'!$C$5</f>
        <v>4637.6000000000004</v>
      </c>
      <c r="P393">
        <v>94.78</v>
      </c>
      <c r="Q393">
        <v>293.27</v>
      </c>
      <c r="R393">
        <f>P393/'Shift Factors and Master Curves'!$B$6</f>
        <v>94.78</v>
      </c>
      <c r="S393">
        <f>Q393*'Shift Factors and Master Curves'!$C$6</f>
        <v>293.27</v>
      </c>
      <c r="U393">
        <v>94.78</v>
      </c>
      <c r="V393" s="22">
        <v>34.238999999999997</v>
      </c>
      <c r="W393" s="22">
        <f>U393/'Shift Factors and Master Curves'!$B$7</f>
        <v>94.78</v>
      </c>
      <c r="X393" s="22">
        <f>V393*'Shift Factors and Master Curves'!$C$7</f>
        <v>34.238999999999997</v>
      </c>
    </row>
    <row r="394" spans="1:24" x14ac:dyDescent="0.2">
      <c r="A394">
        <v>43.32</v>
      </c>
      <c r="B394">
        <v>84656</v>
      </c>
      <c r="C394" s="1">
        <f>A394/'Shift Factors and Master Curves'!$B$3</f>
        <v>43.32</v>
      </c>
      <c r="D394" s="1">
        <f>B394*'Shift Factors and Master Curves'!$C$3</f>
        <v>93121.600000000006</v>
      </c>
      <c r="F394">
        <v>59.59</v>
      </c>
      <c r="G394">
        <v>24631</v>
      </c>
      <c r="H394" s="1">
        <f>F394/'Shift Factors and Master Curves'!$B$4</f>
        <v>59.59</v>
      </c>
      <c r="I394" s="1">
        <f>G394*'Shift Factors and Master Curves'!$C$4</f>
        <v>24631</v>
      </c>
      <c r="K394">
        <v>59.59</v>
      </c>
      <c r="L394">
        <v>4619.2</v>
      </c>
      <c r="M394" s="1">
        <f>K394/'Shift Factors and Master Curves'!$B$5</f>
        <v>59.59</v>
      </c>
      <c r="N394">
        <f>L394*'Shift Factors and Master Curves'!$C$5</f>
        <v>4619.2</v>
      </c>
      <c r="P394">
        <v>95.26</v>
      </c>
      <c r="Q394">
        <v>295.99</v>
      </c>
      <c r="R394">
        <f>P394/'Shift Factors and Master Curves'!$B$6</f>
        <v>95.26</v>
      </c>
      <c r="S394">
        <f>Q394*'Shift Factors and Master Curves'!$C$6</f>
        <v>295.99</v>
      </c>
      <c r="U394">
        <v>95.26</v>
      </c>
      <c r="V394" s="22">
        <v>29.202000000000002</v>
      </c>
      <c r="W394" s="22">
        <f>U394/'Shift Factors and Master Curves'!$B$7</f>
        <v>95.26</v>
      </c>
      <c r="X394" s="22">
        <f>V394*'Shift Factors and Master Curves'!$C$7</f>
        <v>29.202000000000002</v>
      </c>
    </row>
    <row r="395" spans="1:24" x14ac:dyDescent="0.2">
      <c r="A395">
        <v>43.44</v>
      </c>
      <c r="B395">
        <v>84564</v>
      </c>
      <c r="C395" s="1">
        <f>A395/'Shift Factors and Master Curves'!$B$3</f>
        <v>43.44</v>
      </c>
      <c r="D395" s="1">
        <f>B395*'Shift Factors and Master Curves'!$C$3</f>
        <v>93020.400000000009</v>
      </c>
      <c r="F395">
        <v>59.8</v>
      </c>
      <c r="G395">
        <v>24574</v>
      </c>
      <c r="H395" s="1">
        <f>F395/'Shift Factors and Master Curves'!$B$4</f>
        <v>59.8</v>
      </c>
      <c r="I395" s="1">
        <f>G395*'Shift Factors and Master Curves'!$C$4</f>
        <v>24574</v>
      </c>
      <c r="K395">
        <v>59.8</v>
      </c>
      <c r="L395">
        <v>4616.8999999999996</v>
      </c>
      <c r="M395" s="1">
        <f>K395/'Shift Factors and Master Curves'!$B$5</f>
        <v>59.8</v>
      </c>
      <c r="N395">
        <f>L395*'Shift Factors and Master Curves'!$C$5</f>
        <v>4616.8999999999996</v>
      </c>
      <c r="P395">
        <v>95.75</v>
      </c>
      <c r="Q395">
        <v>291.7</v>
      </c>
      <c r="R395">
        <f>P395/'Shift Factors and Master Curves'!$B$6</f>
        <v>95.75</v>
      </c>
      <c r="S395">
        <f>Q395*'Shift Factors and Master Curves'!$C$6</f>
        <v>291.7</v>
      </c>
      <c r="U395">
        <v>95.75</v>
      </c>
      <c r="V395" s="22">
        <v>30.850999999999999</v>
      </c>
      <c r="W395" s="22">
        <f>U395/'Shift Factors and Master Curves'!$B$7</f>
        <v>95.75</v>
      </c>
      <c r="X395" s="22">
        <f>V395*'Shift Factors and Master Curves'!$C$7</f>
        <v>30.850999999999999</v>
      </c>
    </row>
    <row r="396" spans="1:24" x14ac:dyDescent="0.2">
      <c r="A396">
        <v>43.56</v>
      </c>
      <c r="B396">
        <v>84513</v>
      </c>
      <c r="C396" s="1">
        <f>A396/'Shift Factors and Master Curves'!$B$3</f>
        <v>43.56</v>
      </c>
      <c r="D396" s="1">
        <f>B396*'Shift Factors and Master Curves'!$C$3</f>
        <v>92964.3</v>
      </c>
      <c r="F396">
        <v>60.03</v>
      </c>
      <c r="G396">
        <v>24536</v>
      </c>
      <c r="H396" s="1">
        <f>F396/'Shift Factors and Master Curves'!$B$4</f>
        <v>60.03</v>
      </c>
      <c r="I396" s="1">
        <f>G396*'Shift Factors and Master Curves'!$C$4</f>
        <v>24536</v>
      </c>
      <c r="K396">
        <v>60.03</v>
      </c>
      <c r="L396">
        <v>4593.5</v>
      </c>
      <c r="M396" s="1">
        <f>K396/'Shift Factors and Master Curves'!$B$5</f>
        <v>60.03</v>
      </c>
      <c r="N396">
        <f>L396*'Shift Factors and Master Curves'!$C$5</f>
        <v>4593.5</v>
      </c>
      <c r="P396">
        <v>96.23</v>
      </c>
      <c r="Q396">
        <v>283.63</v>
      </c>
      <c r="R396">
        <f>P396/'Shift Factors and Master Curves'!$B$6</f>
        <v>96.23</v>
      </c>
      <c r="S396">
        <f>Q396*'Shift Factors and Master Curves'!$C$6</f>
        <v>283.63</v>
      </c>
      <c r="U396">
        <v>96.23</v>
      </c>
      <c r="V396" s="22">
        <v>26.088000000000001</v>
      </c>
      <c r="W396" s="22">
        <f>U396/'Shift Factors and Master Curves'!$B$7</f>
        <v>96.23</v>
      </c>
      <c r="X396" s="22">
        <f>V396*'Shift Factors and Master Curves'!$C$7</f>
        <v>26.088000000000001</v>
      </c>
    </row>
    <row r="397" spans="1:24" x14ac:dyDescent="0.2">
      <c r="A397">
        <v>43.68</v>
      </c>
      <c r="B397">
        <v>84448</v>
      </c>
      <c r="C397" s="1">
        <f>A397/'Shift Factors and Master Curves'!$B$3</f>
        <v>43.68</v>
      </c>
      <c r="D397" s="1">
        <f>B397*'Shift Factors and Master Curves'!$C$3</f>
        <v>92892.800000000003</v>
      </c>
      <c r="F397">
        <v>60.25</v>
      </c>
      <c r="G397">
        <v>24478</v>
      </c>
      <c r="H397" s="1">
        <f>F397/'Shift Factors and Master Curves'!$B$4</f>
        <v>60.25</v>
      </c>
      <c r="I397" s="1">
        <f>G397*'Shift Factors and Master Curves'!$C$4</f>
        <v>24478</v>
      </c>
      <c r="K397">
        <v>60.25</v>
      </c>
      <c r="L397">
        <v>4581</v>
      </c>
      <c r="M397" s="1">
        <f>K397/'Shift Factors and Master Curves'!$B$5</f>
        <v>60.25</v>
      </c>
      <c r="N397">
        <f>L397*'Shift Factors and Master Curves'!$C$5</f>
        <v>4581</v>
      </c>
      <c r="P397">
        <v>96.72</v>
      </c>
      <c r="Q397">
        <v>286.10000000000002</v>
      </c>
      <c r="R397">
        <f>P397/'Shift Factors and Master Curves'!$B$6</f>
        <v>96.72</v>
      </c>
      <c r="S397">
        <f>Q397*'Shift Factors and Master Curves'!$C$6</f>
        <v>286.10000000000002</v>
      </c>
      <c r="U397">
        <v>96.72</v>
      </c>
      <c r="V397" s="22">
        <v>23.664999999999999</v>
      </c>
      <c r="W397" s="22">
        <f>U397/'Shift Factors and Master Curves'!$B$7</f>
        <v>96.72</v>
      </c>
      <c r="X397" s="22">
        <f>V397*'Shift Factors and Master Curves'!$C$7</f>
        <v>23.664999999999999</v>
      </c>
    </row>
    <row r="398" spans="1:24" x14ac:dyDescent="0.2">
      <c r="A398">
        <v>43.8</v>
      </c>
      <c r="B398">
        <v>84389</v>
      </c>
      <c r="C398" s="1">
        <f>A398/'Shift Factors and Master Curves'!$B$3</f>
        <v>43.8</v>
      </c>
      <c r="D398" s="1">
        <f>B398*'Shift Factors and Master Curves'!$C$3</f>
        <v>92827.900000000009</v>
      </c>
      <c r="F398">
        <v>60.47</v>
      </c>
      <c r="G398">
        <v>24428</v>
      </c>
      <c r="H398" s="1">
        <f>F398/'Shift Factors and Master Curves'!$B$4</f>
        <v>60.47</v>
      </c>
      <c r="I398" s="1">
        <f>G398*'Shift Factors and Master Curves'!$C$4</f>
        <v>24428</v>
      </c>
      <c r="K398">
        <v>60.47</v>
      </c>
      <c r="L398">
        <v>4572.8</v>
      </c>
      <c r="M398" s="1">
        <f>K398/'Shift Factors and Master Curves'!$B$5</f>
        <v>60.47</v>
      </c>
      <c r="N398">
        <f>L398*'Shift Factors and Master Curves'!$C$5</f>
        <v>4572.8</v>
      </c>
      <c r="P398">
        <v>97.21</v>
      </c>
      <c r="Q398">
        <v>282.89</v>
      </c>
      <c r="R398">
        <f>P398/'Shift Factors and Master Curves'!$B$6</f>
        <v>97.21</v>
      </c>
      <c r="S398">
        <f>Q398*'Shift Factors and Master Curves'!$C$6</f>
        <v>282.89</v>
      </c>
      <c r="U398">
        <v>97.21</v>
      </c>
      <c r="V398" s="22">
        <v>21.876999999999999</v>
      </c>
      <c r="W398" s="22">
        <f>U398/'Shift Factors and Master Curves'!$B$7</f>
        <v>97.21</v>
      </c>
      <c r="X398" s="22">
        <f>V398*'Shift Factors and Master Curves'!$C$7</f>
        <v>21.876999999999999</v>
      </c>
    </row>
    <row r="399" spans="1:24" x14ac:dyDescent="0.2">
      <c r="A399">
        <v>43.93</v>
      </c>
      <c r="B399">
        <v>84216</v>
      </c>
      <c r="C399" s="1">
        <f>A399/'Shift Factors and Master Curves'!$B$3</f>
        <v>43.93</v>
      </c>
      <c r="D399" s="1">
        <f>B399*'Shift Factors and Master Curves'!$C$3</f>
        <v>92637.6</v>
      </c>
      <c r="F399">
        <v>60.69</v>
      </c>
      <c r="G399">
        <v>24391</v>
      </c>
      <c r="H399" s="1">
        <f>F399/'Shift Factors and Master Curves'!$B$4</f>
        <v>60.69</v>
      </c>
      <c r="I399" s="1">
        <f>G399*'Shift Factors and Master Curves'!$C$4</f>
        <v>24391</v>
      </c>
      <c r="K399">
        <v>60.69</v>
      </c>
      <c r="L399">
        <v>4571.7</v>
      </c>
      <c r="M399" s="1">
        <f>K399/'Shift Factors and Master Curves'!$B$5</f>
        <v>60.69</v>
      </c>
      <c r="N399">
        <f>L399*'Shift Factors and Master Curves'!$C$5</f>
        <v>4571.7</v>
      </c>
      <c r="P399">
        <v>97.7</v>
      </c>
      <c r="Q399">
        <v>285.72000000000003</v>
      </c>
      <c r="R399">
        <f>P399/'Shift Factors and Master Curves'!$B$6</f>
        <v>97.7</v>
      </c>
      <c r="S399">
        <f>Q399*'Shift Factors and Master Curves'!$C$6</f>
        <v>285.72000000000003</v>
      </c>
      <c r="U399">
        <v>97.7</v>
      </c>
      <c r="V399" s="22">
        <v>22.190999999999999</v>
      </c>
      <c r="W399" s="22">
        <f>U399/'Shift Factors and Master Curves'!$B$7</f>
        <v>97.7</v>
      </c>
      <c r="X399" s="22">
        <f>V399*'Shift Factors and Master Curves'!$C$7</f>
        <v>22.190999999999999</v>
      </c>
    </row>
    <row r="400" spans="1:24" x14ac:dyDescent="0.2">
      <c r="A400">
        <v>44.05</v>
      </c>
      <c r="B400">
        <v>84186</v>
      </c>
      <c r="C400" s="1">
        <f>A400/'Shift Factors and Master Curves'!$B$3</f>
        <v>44.05</v>
      </c>
      <c r="D400" s="1">
        <f>B400*'Shift Factors and Master Curves'!$C$3</f>
        <v>92604.6</v>
      </c>
      <c r="F400">
        <v>60.91</v>
      </c>
      <c r="G400">
        <v>24343</v>
      </c>
      <c r="H400" s="1">
        <f>F400/'Shift Factors and Master Curves'!$B$4</f>
        <v>60.91</v>
      </c>
      <c r="I400" s="1">
        <f>G400*'Shift Factors and Master Curves'!$C$4</f>
        <v>24343</v>
      </c>
      <c r="K400">
        <v>60.91</v>
      </c>
      <c r="L400">
        <v>4538.8999999999996</v>
      </c>
      <c r="M400" s="1">
        <f>K400/'Shift Factors and Master Curves'!$B$5</f>
        <v>60.91</v>
      </c>
      <c r="N400">
        <f>L400*'Shift Factors and Master Curves'!$C$5</f>
        <v>4538.8999999999996</v>
      </c>
      <c r="P400">
        <v>98.2</v>
      </c>
      <c r="Q400">
        <v>276.98</v>
      </c>
      <c r="R400">
        <f>P400/'Shift Factors and Master Curves'!$B$6</f>
        <v>98.2</v>
      </c>
      <c r="S400">
        <f>Q400*'Shift Factors and Master Curves'!$C$6</f>
        <v>276.98</v>
      </c>
      <c r="U400">
        <v>98.2</v>
      </c>
      <c r="V400" s="22">
        <v>22.593</v>
      </c>
      <c r="W400" s="22">
        <f>U400/'Shift Factors and Master Curves'!$B$7</f>
        <v>98.2</v>
      </c>
      <c r="X400" s="22">
        <f>V400*'Shift Factors and Master Curves'!$C$7</f>
        <v>22.593</v>
      </c>
    </row>
    <row r="401" spans="1:24" x14ac:dyDescent="0.2">
      <c r="A401">
        <v>44.17</v>
      </c>
      <c r="B401">
        <v>84227</v>
      </c>
      <c r="C401" s="1">
        <f>A401/'Shift Factors and Master Curves'!$B$3</f>
        <v>44.17</v>
      </c>
      <c r="D401" s="1">
        <f>B401*'Shift Factors and Master Curves'!$C$3</f>
        <v>92649.700000000012</v>
      </c>
      <c r="F401">
        <v>61.13</v>
      </c>
      <c r="G401">
        <v>24292</v>
      </c>
      <c r="H401" s="1">
        <f>F401/'Shift Factors and Master Curves'!$B$4</f>
        <v>61.13</v>
      </c>
      <c r="I401" s="1">
        <f>G401*'Shift Factors and Master Curves'!$C$4</f>
        <v>24292</v>
      </c>
      <c r="K401">
        <v>61.13</v>
      </c>
      <c r="L401">
        <v>4523.8999999999996</v>
      </c>
      <c r="M401" s="1">
        <f>K401/'Shift Factors and Master Curves'!$B$5</f>
        <v>61.13</v>
      </c>
      <c r="N401">
        <f>L401*'Shift Factors and Master Curves'!$C$5</f>
        <v>4523.8999999999996</v>
      </c>
      <c r="P401">
        <v>98.69</v>
      </c>
      <c r="Q401">
        <v>276.83999999999997</v>
      </c>
      <c r="R401">
        <f>P401/'Shift Factors and Master Curves'!$B$6</f>
        <v>98.69</v>
      </c>
      <c r="S401">
        <f>Q401*'Shift Factors and Master Curves'!$C$6</f>
        <v>276.83999999999997</v>
      </c>
      <c r="U401">
        <v>98.69</v>
      </c>
      <c r="V401" s="22">
        <v>23.795999999999999</v>
      </c>
      <c r="W401" s="22">
        <f>U401/'Shift Factors and Master Curves'!$B$7</f>
        <v>98.69</v>
      </c>
      <c r="X401" s="22">
        <f>V401*'Shift Factors and Master Curves'!$C$7</f>
        <v>23.795999999999999</v>
      </c>
    </row>
    <row r="402" spans="1:24" x14ac:dyDescent="0.2">
      <c r="A402">
        <v>44.29</v>
      </c>
      <c r="B402">
        <v>84324</v>
      </c>
      <c r="C402" s="1">
        <f>A402/'Shift Factors and Master Curves'!$B$3</f>
        <v>44.29</v>
      </c>
      <c r="D402" s="1">
        <f>B402*'Shift Factors and Master Curves'!$C$3</f>
        <v>92756.400000000009</v>
      </c>
      <c r="F402">
        <v>61.36</v>
      </c>
      <c r="G402">
        <v>24228</v>
      </c>
      <c r="H402" s="1">
        <f>F402/'Shift Factors and Master Curves'!$B$4</f>
        <v>61.36</v>
      </c>
      <c r="I402" s="1">
        <f>G402*'Shift Factors and Master Curves'!$C$4</f>
        <v>24228</v>
      </c>
      <c r="K402">
        <v>61.36</v>
      </c>
      <c r="L402">
        <v>4502</v>
      </c>
      <c r="M402" s="1">
        <f>K402/'Shift Factors and Master Curves'!$B$5</f>
        <v>61.36</v>
      </c>
      <c r="N402">
        <f>L402*'Shift Factors and Master Curves'!$C$5</f>
        <v>4502</v>
      </c>
      <c r="P402">
        <v>99.19</v>
      </c>
      <c r="Q402">
        <v>281.18</v>
      </c>
      <c r="R402">
        <f>P402/'Shift Factors and Master Curves'!$B$6</f>
        <v>99.19</v>
      </c>
      <c r="S402">
        <f>Q402*'Shift Factors and Master Curves'!$C$6</f>
        <v>281.18</v>
      </c>
      <c r="U402">
        <v>99.19</v>
      </c>
      <c r="V402" s="22">
        <v>23.256</v>
      </c>
      <c r="W402" s="22">
        <f>U402/'Shift Factors and Master Curves'!$B$7</f>
        <v>99.19</v>
      </c>
      <c r="X402" s="22">
        <f>V402*'Shift Factors and Master Curves'!$C$7</f>
        <v>23.256</v>
      </c>
    </row>
    <row r="403" spans="1:24" x14ac:dyDescent="0.2">
      <c r="A403">
        <v>44.41</v>
      </c>
      <c r="B403">
        <v>84105</v>
      </c>
      <c r="C403" s="1">
        <f>A403/'Shift Factors and Master Curves'!$B$3</f>
        <v>44.41</v>
      </c>
      <c r="D403" s="1">
        <f>B403*'Shift Factors and Master Curves'!$C$3</f>
        <v>92515.500000000015</v>
      </c>
      <c r="F403">
        <v>61.58</v>
      </c>
      <c r="G403">
        <v>24205</v>
      </c>
      <c r="H403" s="1">
        <f>F403/'Shift Factors and Master Curves'!$B$4</f>
        <v>61.58</v>
      </c>
      <c r="I403" s="1">
        <f>G403*'Shift Factors and Master Curves'!$C$4</f>
        <v>24205</v>
      </c>
      <c r="K403">
        <v>61.58</v>
      </c>
      <c r="L403">
        <v>4490.2</v>
      </c>
      <c r="M403" s="1">
        <f>K403/'Shift Factors and Master Curves'!$B$5</f>
        <v>61.58</v>
      </c>
      <c r="N403">
        <f>L403*'Shift Factors and Master Curves'!$C$5</f>
        <v>4490.2</v>
      </c>
      <c r="P403">
        <v>99.69</v>
      </c>
      <c r="Q403">
        <v>284.22000000000003</v>
      </c>
      <c r="R403">
        <f>P403/'Shift Factors and Master Curves'!$B$6</f>
        <v>99.69</v>
      </c>
      <c r="S403">
        <f>Q403*'Shift Factors and Master Curves'!$C$6</f>
        <v>284.22000000000003</v>
      </c>
      <c r="U403">
        <v>99.69</v>
      </c>
      <c r="V403" s="22">
        <v>26.206</v>
      </c>
      <c r="W403" s="22">
        <f>U403/'Shift Factors and Master Curves'!$B$7</f>
        <v>99.69</v>
      </c>
      <c r="X403" s="22">
        <f>V403*'Shift Factors and Master Curves'!$C$7</f>
        <v>26.206</v>
      </c>
    </row>
    <row r="404" spans="1:24" x14ac:dyDescent="0.2">
      <c r="A404">
        <v>44.54</v>
      </c>
      <c r="B404">
        <v>83994</v>
      </c>
      <c r="C404" s="1">
        <f>A404/'Shift Factors and Master Curves'!$B$3</f>
        <v>44.54</v>
      </c>
      <c r="D404" s="1">
        <f>B404*'Shift Factors and Master Curves'!$C$3</f>
        <v>92393.400000000009</v>
      </c>
      <c r="F404">
        <v>61.8</v>
      </c>
      <c r="G404">
        <v>24139</v>
      </c>
      <c r="H404" s="1">
        <f>F404/'Shift Factors and Master Curves'!$B$4</f>
        <v>61.8</v>
      </c>
      <c r="I404" s="1">
        <f>G404*'Shift Factors and Master Curves'!$C$4</f>
        <v>24139</v>
      </c>
      <c r="K404">
        <v>61.8</v>
      </c>
      <c r="L404">
        <v>4466.3999999999996</v>
      </c>
      <c r="M404" s="1">
        <f>K404/'Shift Factors and Master Curves'!$B$5</f>
        <v>61.8</v>
      </c>
      <c r="N404">
        <f>L404*'Shift Factors and Master Curves'!$C$5</f>
        <v>4466.3999999999996</v>
      </c>
      <c r="P404">
        <v>100.2</v>
      </c>
      <c r="Q404">
        <v>286.76</v>
      </c>
      <c r="R404">
        <f>P404/'Shift Factors and Master Curves'!$B$6</f>
        <v>100.2</v>
      </c>
      <c r="S404">
        <f>Q404*'Shift Factors and Master Curves'!$C$6</f>
        <v>286.76</v>
      </c>
      <c r="U404">
        <v>100.2</v>
      </c>
      <c r="V404" s="22">
        <v>27.548999999999999</v>
      </c>
      <c r="W404" s="22">
        <f>U404/'Shift Factors and Master Curves'!$B$7</f>
        <v>100.2</v>
      </c>
      <c r="X404" s="22">
        <f>V404*'Shift Factors and Master Curves'!$C$7</f>
        <v>27.548999999999999</v>
      </c>
    </row>
    <row r="405" spans="1:24" x14ac:dyDescent="0.2">
      <c r="A405">
        <v>44.66</v>
      </c>
      <c r="B405">
        <v>83925</v>
      </c>
      <c r="C405" s="1">
        <f>A405/'Shift Factors and Master Curves'!$B$3</f>
        <v>44.66</v>
      </c>
      <c r="D405" s="1">
        <f>B405*'Shift Factors and Master Curves'!$C$3</f>
        <v>92317.500000000015</v>
      </c>
      <c r="F405">
        <v>62.03</v>
      </c>
      <c r="G405">
        <v>24064</v>
      </c>
      <c r="H405" s="1">
        <f>F405/'Shift Factors and Master Curves'!$B$4</f>
        <v>62.03</v>
      </c>
      <c r="I405" s="1">
        <f>G405*'Shift Factors and Master Curves'!$C$4</f>
        <v>24064</v>
      </c>
      <c r="K405">
        <v>62.03</v>
      </c>
      <c r="L405">
        <v>4463.5</v>
      </c>
      <c r="M405" s="1">
        <f>K405/'Shift Factors and Master Curves'!$B$5</f>
        <v>62.03</v>
      </c>
      <c r="N405">
        <f>L405*'Shift Factors and Master Curves'!$C$5</f>
        <v>4463.5</v>
      </c>
      <c r="P405">
        <v>100.7</v>
      </c>
      <c r="Q405">
        <v>287.73</v>
      </c>
      <c r="R405">
        <f>P405/'Shift Factors and Master Curves'!$B$6</f>
        <v>100.7</v>
      </c>
      <c r="S405">
        <f>Q405*'Shift Factors and Master Curves'!$C$6</f>
        <v>287.73</v>
      </c>
      <c r="V405" s="22"/>
      <c r="W405" s="22"/>
      <c r="X405" s="22"/>
    </row>
    <row r="406" spans="1:24" x14ac:dyDescent="0.2">
      <c r="A406">
        <v>44.78</v>
      </c>
      <c r="B406">
        <v>83894</v>
      </c>
      <c r="C406" s="1">
        <f>A406/'Shift Factors and Master Curves'!$B$3</f>
        <v>44.78</v>
      </c>
      <c r="D406" s="1">
        <f>B406*'Shift Factors and Master Curves'!$C$3</f>
        <v>92283.400000000009</v>
      </c>
      <c r="F406">
        <v>62.25</v>
      </c>
      <c r="G406">
        <v>24031</v>
      </c>
      <c r="H406" s="1">
        <f>F406/'Shift Factors and Master Curves'!$B$4</f>
        <v>62.25</v>
      </c>
      <c r="I406" s="1">
        <f>G406*'Shift Factors and Master Curves'!$C$4</f>
        <v>24031</v>
      </c>
      <c r="K406">
        <v>62.25</v>
      </c>
      <c r="L406">
        <v>4454.3999999999996</v>
      </c>
      <c r="M406" s="1">
        <f>K406/'Shift Factors and Master Curves'!$B$5</f>
        <v>62.25</v>
      </c>
      <c r="N406">
        <f>L406*'Shift Factors and Master Curves'!$C$5</f>
        <v>4454.3999999999996</v>
      </c>
      <c r="P406">
        <v>101.2</v>
      </c>
      <c r="Q406">
        <v>297.24</v>
      </c>
      <c r="R406">
        <f>P406/'Shift Factors and Master Curves'!$B$6</f>
        <v>101.2</v>
      </c>
      <c r="S406">
        <f>Q406*'Shift Factors and Master Curves'!$C$6</f>
        <v>297.24</v>
      </c>
      <c r="V406" s="22"/>
      <c r="W406" s="22"/>
      <c r="X406" s="22"/>
    </row>
    <row r="407" spans="1:24" x14ac:dyDescent="0.2">
      <c r="A407">
        <v>44.9</v>
      </c>
      <c r="B407">
        <v>83883</v>
      </c>
      <c r="C407" s="1">
        <f>A407/'Shift Factors and Master Curves'!$B$3</f>
        <v>44.9</v>
      </c>
      <c r="D407" s="1">
        <f>B407*'Shift Factors and Master Curves'!$C$3</f>
        <v>92271.3</v>
      </c>
      <c r="F407">
        <v>62.48</v>
      </c>
      <c r="G407">
        <v>24028</v>
      </c>
      <c r="H407" s="1">
        <f>F407/'Shift Factors and Master Curves'!$B$4</f>
        <v>62.48</v>
      </c>
      <c r="I407" s="1">
        <f>G407*'Shift Factors and Master Curves'!$C$4</f>
        <v>24028</v>
      </c>
      <c r="K407">
        <v>62.48</v>
      </c>
      <c r="L407">
        <v>4423</v>
      </c>
      <c r="M407" s="1">
        <f>K407/'Shift Factors and Master Curves'!$B$5</f>
        <v>62.48</v>
      </c>
      <c r="N407">
        <f>L407*'Shift Factors and Master Curves'!$C$5</f>
        <v>4423</v>
      </c>
      <c r="P407">
        <v>101.7</v>
      </c>
      <c r="Q407">
        <v>291.72000000000003</v>
      </c>
      <c r="R407">
        <f>P407/'Shift Factors and Master Curves'!$B$6</f>
        <v>101.7</v>
      </c>
      <c r="S407">
        <f>Q407*'Shift Factors and Master Curves'!$C$6</f>
        <v>291.72000000000003</v>
      </c>
      <c r="V407" s="22"/>
      <c r="W407" s="22"/>
      <c r="X407" s="22"/>
    </row>
    <row r="408" spans="1:24" x14ac:dyDescent="0.2">
      <c r="A408">
        <v>45.03</v>
      </c>
      <c r="B408">
        <v>83806</v>
      </c>
      <c r="C408" s="1">
        <f>A408/'Shift Factors and Master Curves'!$B$3</f>
        <v>45.03</v>
      </c>
      <c r="D408" s="1">
        <f>B408*'Shift Factors and Master Curves'!$C$3</f>
        <v>92186.6</v>
      </c>
      <c r="F408">
        <v>62.7</v>
      </c>
      <c r="G408">
        <v>23950</v>
      </c>
      <c r="H408" s="1">
        <f>F408/'Shift Factors and Master Curves'!$B$4</f>
        <v>62.7</v>
      </c>
      <c r="I408" s="1">
        <f>G408*'Shift Factors and Master Curves'!$C$4</f>
        <v>23950</v>
      </c>
      <c r="K408">
        <v>62.7</v>
      </c>
      <c r="L408">
        <v>4416</v>
      </c>
      <c r="M408" s="1">
        <f>K408/'Shift Factors and Master Curves'!$B$5</f>
        <v>62.7</v>
      </c>
      <c r="N408">
        <f>L408*'Shift Factors and Master Curves'!$C$5</f>
        <v>4416</v>
      </c>
      <c r="P408">
        <v>102.2</v>
      </c>
      <c r="Q408">
        <v>288.77</v>
      </c>
      <c r="R408">
        <f>P408/'Shift Factors and Master Curves'!$B$6</f>
        <v>102.2</v>
      </c>
      <c r="S408">
        <f>Q408*'Shift Factors and Master Curves'!$C$6</f>
        <v>288.77</v>
      </c>
      <c r="V408" s="22"/>
      <c r="W408" s="22"/>
      <c r="X408" s="22"/>
    </row>
    <row r="409" spans="1:24" x14ac:dyDescent="0.2">
      <c r="A409">
        <v>45.15</v>
      </c>
      <c r="B409">
        <v>83871</v>
      </c>
      <c r="C409" s="1">
        <f>A409/'Shift Factors and Master Curves'!$B$3</f>
        <v>45.15</v>
      </c>
      <c r="D409" s="1">
        <f>B409*'Shift Factors and Master Curves'!$C$3</f>
        <v>92258.1</v>
      </c>
      <c r="F409">
        <v>62.93</v>
      </c>
      <c r="G409">
        <v>23903</v>
      </c>
      <c r="H409" s="1">
        <f>F409/'Shift Factors and Master Curves'!$B$4</f>
        <v>62.93</v>
      </c>
      <c r="I409" s="1">
        <f>G409*'Shift Factors and Master Curves'!$C$4</f>
        <v>23903</v>
      </c>
      <c r="K409">
        <v>62.93</v>
      </c>
      <c r="L409">
        <v>4387.3</v>
      </c>
      <c r="M409" s="1">
        <f>K409/'Shift Factors and Master Curves'!$B$5</f>
        <v>62.93</v>
      </c>
      <c r="N409">
        <f>L409*'Shift Factors and Master Curves'!$C$5</f>
        <v>4387.3</v>
      </c>
      <c r="P409">
        <v>102.7</v>
      </c>
      <c r="Q409">
        <v>294.29000000000002</v>
      </c>
      <c r="R409">
        <f>P409/'Shift Factors and Master Curves'!$B$6</f>
        <v>102.7</v>
      </c>
      <c r="S409">
        <f>Q409*'Shift Factors and Master Curves'!$C$6</f>
        <v>294.29000000000002</v>
      </c>
      <c r="V409" s="22"/>
      <c r="W409" s="22"/>
      <c r="X409" s="22"/>
    </row>
    <row r="410" spans="1:24" x14ac:dyDescent="0.2">
      <c r="A410">
        <v>45.27</v>
      </c>
      <c r="B410">
        <v>83936</v>
      </c>
      <c r="C410" s="1">
        <f>A410/'Shift Factors and Master Curves'!$B$3</f>
        <v>45.27</v>
      </c>
      <c r="D410" s="1">
        <f>B410*'Shift Factors and Master Curves'!$C$3</f>
        <v>92329.600000000006</v>
      </c>
      <c r="F410">
        <v>63.16</v>
      </c>
      <c r="G410">
        <v>23879</v>
      </c>
      <c r="H410" s="1">
        <f>F410/'Shift Factors and Master Curves'!$B$4</f>
        <v>63.16</v>
      </c>
      <c r="I410" s="1">
        <f>G410*'Shift Factors and Master Curves'!$C$4</f>
        <v>23879</v>
      </c>
      <c r="K410">
        <v>63.16</v>
      </c>
      <c r="L410">
        <v>4380.7</v>
      </c>
      <c r="M410" s="1">
        <f>K410/'Shift Factors and Master Curves'!$B$5</f>
        <v>63.16</v>
      </c>
      <c r="N410">
        <f>L410*'Shift Factors and Master Curves'!$C$5</f>
        <v>4380.7</v>
      </c>
      <c r="P410">
        <v>103.2</v>
      </c>
      <c r="Q410">
        <v>292.7</v>
      </c>
      <c r="R410">
        <f>P410/'Shift Factors and Master Curves'!$B$6</f>
        <v>103.2</v>
      </c>
      <c r="S410">
        <f>Q410*'Shift Factors and Master Curves'!$C$6</f>
        <v>292.7</v>
      </c>
      <c r="V410" s="22"/>
      <c r="W410" s="22"/>
      <c r="X410" s="22"/>
    </row>
    <row r="411" spans="1:24" x14ac:dyDescent="0.2">
      <c r="A411">
        <v>45.39</v>
      </c>
      <c r="B411">
        <v>83816</v>
      </c>
      <c r="C411" s="1">
        <f>A411/'Shift Factors and Master Curves'!$B$3</f>
        <v>45.39</v>
      </c>
      <c r="D411" s="1">
        <f>B411*'Shift Factors and Master Curves'!$C$3</f>
        <v>92197.6</v>
      </c>
      <c r="F411">
        <v>63.38</v>
      </c>
      <c r="G411">
        <v>23817</v>
      </c>
      <c r="H411" s="1">
        <f>F411/'Shift Factors and Master Curves'!$B$4</f>
        <v>63.38</v>
      </c>
      <c r="I411" s="1">
        <f>G411*'Shift Factors and Master Curves'!$C$4</f>
        <v>23817</v>
      </c>
      <c r="K411">
        <v>63.38</v>
      </c>
      <c r="L411">
        <v>4360.5</v>
      </c>
      <c r="M411" s="1">
        <f>K411/'Shift Factors and Master Curves'!$B$5</f>
        <v>63.38</v>
      </c>
      <c r="N411">
        <f>L411*'Shift Factors and Master Curves'!$C$5</f>
        <v>4360.5</v>
      </c>
      <c r="P411">
        <v>103.8</v>
      </c>
      <c r="Q411">
        <v>292.70999999999998</v>
      </c>
      <c r="R411">
        <f>P411/'Shift Factors and Master Curves'!$B$6</f>
        <v>103.8</v>
      </c>
      <c r="S411">
        <f>Q411*'Shift Factors and Master Curves'!$C$6</f>
        <v>292.70999999999998</v>
      </c>
      <c r="V411" s="22"/>
      <c r="W411" s="22"/>
      <c r="X411" s="22"/>
    </row>
    <row r="412" spans="1:24" x14ac:dyDescent="0.2">
      <c r="A412">
        <v>45.52</v>
      </c>
      <c r="B412">
        <v>83665</v>
      </c>
      <c r="C412" s="1">
        <f>A412/'Shift Factors and Master Curves'!$B$3</f>
        <v>45.52</v>
      </c>
      <c r="D412" s="1">
        <f>B412*'Shift Factors and Master Curves'!$C$3</f>
        <v>92031.500000000015</v>
      </c>
      <c r="F412">
        <v>63.61</v>
      </c>
      <c r="G412">
        <v>23774</v>
      </c>
      <c r="H412" s="1">
        <f>F412/'Shift Factors and Master Curves'!$B$4</f>
        <v>63.61</v>
      </c>
      <c r="I412" s="1">
        <f>G412*'Shift Factors and Master Curves'!$C$4</f>
        <v>23774</v>
      </c>
      <c r="K412">
        <v>63.61</v>
      </c>
      <c r="L412">
        <v>4341.1000000000004</v>
      </c>
      <c r="M412" s="1">
        <f>K412/'Shift Factors and Master Curves'!$B$5</f>
        <v>63.61</v>
      </c>
      <c r="N412">
        <f>L412*'Shift Factors and Master Curves'!$C$5</f>
        <v>4341.1000000000004</v>
      </c>
      <c r="P412">
        <v>104.3</v>
      </c>
      <c r="Q412">
        <v>290.24</v>
      </c>
      <c r="R412">
        <f>P412/'Shift Factors and Master Curves'!$B$6</f>
        <v>104.3</v>
      </c>
      <c r="S412">
        <f>Q412*'Shift Factors and Master Curves'!$C$6</f>
        <v>290.24</v>
      </c>
      <c r="V412" s="22"/>
      <c r="W412" s="22"/>
      <c r="X412" s="22"/>
    </row>
    <row r="413" spans="1:24" x14ac:dyDescent="0.2">
      <c r="A413">
        <v>45.64</v>
      </c>
      <c r="B413">
        <v>83564</v>
      </c>
      <c r="C413" s="1">
        <f>A413/'Shift Factors and Master Curves'!$B$3</f>
        <v>45.64</v>
      </c>
      <c r="D413" s="1">
        <f>B413*'Shift Factors and Master Curves'!$C$3</f>
        <v>91920.400000000009</v>
      </c>
      <c r="F413">
        <v>63.84</v>
      </c>
      <c r="G413">
        <v>23733</v>
      </c>
      <c r="H413" s="1">
        <f>F413/'Shift Factors and Master Curves'!$B$4</f>
        <v>63.84</v>
      </c>
      <c r="I413" s="1">
        <f>G413*'Shift Factors and Master Curves'!$C$4</f>
        <v>23733</v>
      </c>
      <c r="K413">
        <v>63.84</v>
      </c>
      <c r="L413">
        <v>4336.7</v>
      </c>
      <c r="M413" s="1">
        <f>K413/'Shift Factors and Master Curves'!$B$5</f>
        <v>63.84</v>
      </c>
      <c r="N413">
        <f>L413*'Shift Factors and Master Curves'!$C$5</f>
        <v>4336.7</v>
      </c>
      <c r="P413">
        <v>104.8</v>
      </c>
      <c r="Q413">
        <v>291.83999999999997</v>
      </c>
      <c r="R413">
        <f>P413/'Shift Factors and Master Curves'!$B$6</f>
        <v>104.8</v>
      </c>
      <c r="S413">
        <f>Q413*'Shift Factors and Master Curves'!$C$6</f>
        <v>291.83999999999997</v>
      </c>
      <c r="V413" s="22"/>
      <c r="W413" s="22"/>
      <c r="X413" s="22"/>
    </row>
    <row r="414" spans="1:24" x14ac:dyDescent="0.2">
      <c r="A414">
        <v>45.76</v>
      </c>
      <c r="B414">
        <v>83430</v>
      </c>
      <c r="C414" s="1">
        <f>A414/'Shift Factors and Master Curves'!$B$3</f>
        <v>45.76</v>
      </c>
      <c r="D414" s="1">
        <f>B414*'Shift Factors and Master Curves'!$C$3</f>
        <v>91773.000000000015</v>
      </c>
      <c r="F414">
        <v>64.069999999999993</v>
      </c>
      <c r="G414">
        <v>23683</v>
      </c>
      <c r="H414" s="1">
        <f>F414/'Shift Factors and Master Curves'!$B$4</f>
        <v>64.069999999999993</v>
      </c>
      <c r="I414" s="1">
        <f>G414*'Shift Factors and Master Curves'!$C$4</f>
        <v>23683</v>
      </c>
      <c r="K414">
        <v>64.069999999999993</v>
      </c>
      <c r="L414">
        <v>4307.5</v>
      </c>
      <c r="M414" s="1">
        <f>K414/'Shift Factors and Master Curves'!$B$5</f>
        <v>64.069999999999993</v>
      </c>
      <c r="N414">
        <f>L414*'Shift Factors and Master Curves'!$C$5</f>
        <v>4307.5</v>
      </c>
      <c r="P414">
        <v>105.3</v>
      </c>
      <c r="Q414">
        <v>299.19</v>
      </c>
      <c r="R414">
        <f>P414/'Shift Factors and Master Curves'!$B$6</f>
        <v>105.3</v>
      </c>
      <c r="S414">
        <f>Q414*'Shift Factors and Master Curves'!$C$6</f>
        <v>299.19</v>
      </c>
      <c r="V414" s="22"/>
      <c r="W414" s="22"/>
      <c r="X414" s="22"/>
    </row>
    <row r="415" spans="1:24" x14ac:dyDescent="0.2">
      <c r="A415">
        <v>45.89</v>
      </c>
      <c r="B415">
        <v>83403</v>
      </c>
      <c r="C415" s="1">
        <f>A415/'Shift Factors and Master Curves'!$B$3</f>
        <v>45.89</v>
      </c>
      <c r="D415" s="1">
        <f>B415*'Shift Factors and Master Curves'!$C$3</f>
        <v>91743.3</v>
      </c>
      <c r="F415">
        <v>64.3</v>
      </c>
      <c r="G415">
        <v>23632</v>
      </c>
      <c r="H415" s="1">
        <f>F415/'Shift Factors and Master Curves'!$B$4</f>
        <v>64.3</v>
      </c>
      <c r="I415" s="1">
        <f>G415*'Shift Factors and Master Curves'!$C$4</f>
        <v>23632</v>
      </c>
      <c r="K415">
        <v>64.3</v>
      </c>
      <c r="L415">
        <v>4304.5</v>
      </c>
      <c r="M415" s="1">
        <f>K415/'Shift Factors and Master Curves'!$B$5</f>
        <v>64.3</v>
      </c>
      <c r="N415">
        <f>L415*'Shift Factors and Master Curves'!$C$5</f>
        <v>4304.5</v>
      </c>
      <c r="P415">
        <v>105.8</v>
      </c>
      <c r="Q415">
        <v>296.58</v>
      </c>
      <c r="R415">
        <f>P415/'Shift Factors and Master Curves'!$B$6</f>
        <v>105.8</v>
      </c>
      <c r="S415">
        <f>Q415*'Shift Factors and Master Curves'!$C$6</f>
        <v>296.58</v>
      </c>
      <c r="V415" s="22"/>
      <c r="W415" s="22"/>
      <c r="X415" s="22"/>
    </row>
    <row r="416" spans="1:24" x14ac:dyDescent="0.2">
      <c r="A416">
        <v>46.01</v>
      </c>
      <c r="B416">
        <v>83322</v>
      </c>
      <c r="C416" s="1">
        <f>A416/'Shift Factors and Master Curves'!$B$3</f>
        <v>46.01</v>
      </c>
      <c r="D416" s="1">
        <f>B416*'Shift Factors and Master Curves'!$C$3</f>
        <v>91654.200000000012</v>
      </c>
      <c r="F416">
        <v>64.53</v>
      </c>
      <c r="G416">
        <v>23597</v>
      </c>
      <c r="H416" s="1">
        <f>F416/'Shift Factors and Master Curves'!$B$4</f>
        <v>64.53</v>
      </c>
      <c r="I416" s="1">
        <f>G416*'Shift Factors and Master Curves'!$C$4</f>
        <v>23597</v>
      </c>
      <c r="K416">
        <v>64.53</v>
      </c>
      <c r="L416">
        <v>4279.8999999999996</v>
      </c>
      <c r="M416" s="1">
        <f>K416/'Shift Factors and Master Curves'!$B$5</f>
        <v>64.53</v>
      </c>
      <c r="N416">
        <f>L416*'Shift Factors and Master Curves'!$C$5</f>
        <v>4279.8999999999996</v>
      </c>
      <c r="P416">
        <v>106.4</v>
      </c>
      <c r="Q416">
        <v>292.85000000000002</v>
      </c>
      <c r="R416">
        <f>P416/'Shift Factors and Master Curves'!$B$6</f>
        <v>106.4</v>
      </c>
      <c r="S416">
        <f>Q416*'Shift Factors and Master Curves'!$C$6</f>
        <v>292.85000000000002</v>
      </c>
      <c r="V416" s="22"/>
      <c r="W416" s="22"/>
      <c r="X416" s="22"/>
    </row>
    <row r="417" spans="1:24" x14ac:dyDescent="0.2">
      <c r="A417">
        <v>46.13</v>
      </c>
      <c r="B417">
        <v>83426</v>
      </c>
      <c r="C417" s="1">
        <f>A417/'Shift Factors and Master Curves'!$B$3</f>
        <v>46.13</v>
      </c>
      <c r="D417" s="1">
        <f>B417*'Shift Factors and Master Curves'!$C$3</f>
        <v>91768.6</v>
      </c>
      <c r="F417">
        <v>64.760000000000005</v>
      </c>
      <c r="G417">
        <v>23541</v>
      </c>
      <c r="H417" s="1">
        <f>F417/'Shift Factors and Master Curves'!$B$4</f>
        <v>64.760000000000005</v>
      </c>
      <c r="I417" s="1">
        <f>G417*'Shift Factors and Master Curves'!$C$4</f>
        <v>23541</v>
      </c>
      <c r="K417">
        <v>64.760000000000005</v>
      </c>
      <c r="L417">
        <v>4275.3</v>
      </c>
      <c r="M417" s="1">
        <f>K417/'Shift Factors and Master Curves'!$B$5</f>
        <v>64.760000000000005</v>
      </c>
      <c r="N417">
        <f>L417*'Shift Factors and Master Curves'!$C$5</f>
        <v>4275.3</v>
      </c>
      <c r="P417">
        <v>106.9</v>
      </c>
      <c r="Q417">
        <v>294.83</v>
      </c>
      <c r="R417">
        <f>P417/'Shift Factors and Master Curves'!$B$6</f>
        <v>106.9</v>
      </c>
      <c r="S417">
        <f>Q417*'Shift Factors and Master Curves'!$C$6</f>
        <v>294.83</v>
      </c>
      <c r="V417" s="22"/>
      <c r="W417" s="22"/>
      <c r="X417" s="22"/>
    </row>
    <row r="418" spans="1:24" x14ac:dyDescent="0.2">
      <c r="A418">
        <v>46.26</v>
      </c>
      <c r="B418">
        <v>83473</v>
      </c>
      <c r="C418" s="1">
        <f>A418/'Shift Factors and Master Curves'!$B$3</f>
        <v>46.26</v>
      </c>
      <c r="D418" s="1">
        <f>B418*'Shift Factors and Master Curves'!$C$3</f>
        <v>91820.3</v>
      </c>
      <c r="F418">
        <v>64.989999999999995</v>
      </c>
      <c r="G418">
        <v>23512</v>
      </c>
      <c r="H418" s="1">
        <f>F418/'Shift Factors and Master Curves'!$B$4</f>
        <v>64.989999999999995</v>
      </c>
      <c r="I418" s="1">
        <f>G418*'Shift Factors and Master Curves'!$C$4</f>
        <v>23512</v>
      </c>
      <c r="K418">
        <v>64.989999999999995</v>
      </c>
      <c r="L418">
        <v>4260.8</v>
      </c>
      <c r="M418" s="1">
        <f>K418/'Shift Factors and Master Curves'!$B$5</f>
        <v>64.989999999999995</v>
      </c>
      <c r="N418">
        <f>L418*'Shift Factors and Master Curves'!$C$5</f>
        <v>4260.8</v>
      </c>
      <c r="P418">
        <v>107.4</v>
      </c>
      <c r="Q418">
        <v>291.01</v>
      </c>
      <c r="R418">
        <f>P418/'Shift Factors and Master Curves'!$B$6</f>
        <v>107.4</v>
      </c>
      <c r="S418">
        <f>Q418*'Shift Factors and Master Curves'!$C$6</f>
        <v>291.01</v>
      </c>
      <c r="V418" s="22"/>
      <c r="W418" s="22"/>
      <c r="X418" s="22"/>
    </row>
    <row r="419" spans="1:24" x14ac:dyDescent="0.2">
      <c r="A419">
        <v>46.38</v>
      </c>
      <c r="B419">
        <v>83400</v>
      </c>
      <c r="C419" s="1">
        <f>A419/'Shift Factors and Master Curves'!$B$3</f>
        <v>46.38</v>
      </c>
      <c r="D419" s="1">
        <f>B419*'Shift Factors and Master Curves'!$C$3</f>
        <v>91740.000000000015</v>
      </c>
      <c r="F419">
        <v>65.22</v>
      </c>
      <c r="G419">
        <v>23446</v>
      </c>
      <c r="H419" s="1">
        <f>F419/'Shift Factors and Master Curves'!$B$4</f>
        <v>65.22</v>
      </c>
      <c r="I419" s="1">
        <f>G419*'Shift Factors and Master Curves'!$C$4</f>
        <v>23446</v>
      </c>
      <c r="K419">
        <v>65.22</v>
      </c>
      <c r="L419">
        <v>4239.8999999999996</v>
      </c>
      <c r="M419" s="1">
        <f>K419/'Shift Factors and Master Curves'!$B$5</f>
        <v>65.22</v>
      </c>
      <c r="N419">
        <f>L419*'Shift Factors and Master Curves'!$C$5</f>
        <v>4239.8999999999996</v>
      </c>
      <c r="P419">
        <v>108</v>
      </c>
      <c r="Q419">
        <v>292.45</v>
      </c>
      <c r="R419">
        <f>P419/'Shift Factors and Master Curves'!$B$6</f>
        <v>108</v>
      </c>
      <c r="S419">
        <f>Q419*'Shift Factors and Master Curves'!$C$6</f>
        <v>292.45</v>
      </c>
      <c r="V419" s="22"/>
      <c r="W419" s="22"/>
      <c r="X419" s="22"/>
    </row>
    <row r="420" spans="1:24" x14ac:dyDescent="0.2">
      <c r="A420">
        <v>46.5</v>
      </c>
      <c r="B420">
        <v>83366</v>
      </c>
      <c r="C420" s="1">
        <f>A420/'Shift Factors and Master Curves'!$B$3</f>
        <v>46.5</v>
      </c>
      <c r="D420" s="1">
        <f>B420*'Shift Factors and Master Curves'!$C$3</f>
        <v>91702.6</v>
      </c>
      <c r="F420">
        <v>65.45</v>
      </c>
      <c r="G420">
        <v>23395</v>
      </c>
      <c r="H420" s="1">
        <f>F420/'Shift Factors and Master Curves'!$B$4</f>
        <v>65.45</v>
      </c>
      <c r="I420" s="1">
        <f>G420*'Shift Factors and Master Curves'!$C$4</f>
        <v>23395</v>
      </c>
      <c r="K420">
        <v>65.45</v>
      </c>
      <c r="L420">
        <v>4233.3999999999996</v>
      </c>
      <c r="M420" s="1">
        <f>K420/'Shift Factors and Master Curves'!$B$5</f>
        <v>65.45</v>
      </c>
      <c r="N420">
        <f>L420*'Shift Factors and Master Curves'!$C$5</f>
        <v>4233.3999999999996</v>
      </c>
      <c r="P420">
        <v>108.5</v>
      </c>
      <c r="Q420">
        <v>293.16000000000003</v>
      </c>
      <c r="R420">
        <f>P420/'Shift Factors and Master Curves'!$B$6</f>
        <v>108.5</v>
      </c>
      <c r="S420">
        <f>Q420*'Shift Factors and Master Curves'!$C$6</f>
        <v>293.16000000000003</v>
      </c>
      <c r="V420" s="22"/>
      <c r="W420" s="22"/>
      <c r="X420" s="22"/>
    </row>
    <row r="421" spans="1:24" x14ac:dyDescent="0.2">
      <c r="A421">
        <v>46.63</v>
      </c>
      <c r="B421">
        <v>83363</v>
      </c>
      <c r="C421" s="1">
        <f>A421/'Shift Factors and Master Curves'!$B$3</f>
        <v>46.63</v>
      </c>
      <c r="D421" s="1">
        <f>B421*'Shift Factors and Master Curves'!$C$3</f>
        <v>91699.3</v>
      </c>
      <c r="F421">
        <v>65.680000000000007</v>
      </c>
      <c r="G421">
        <v>23348</v>
      </c>
      <c r="H421" s="1">
        <f>F421/'Shift Factors and Master Curves'!$B$4</f>
        <v>65.680000000000007</v>
      </c>
      <c r="I421" s="1">
        <f>G421*'Shift Factors and Master Curves'!$C$4</f>
        <v>23348</v>
      </c>
      <c r="K421">
        <v>65.680000000000007</v>
      </c>
      <c r="L421">
        <v>4206.6000000000004</v>
      </c>
      <c r="M421" s="1">
        <f>K421/'Shift Factors and Master Curves'!$B$5</f>
        <v>65.680000000000007</v>
      </c>
      <c r="N421">
        <f>L421*'Shift Factors and Master Curves'!$C$5</f>
        <v>4206.6000000000004</v>
      </c>
      <c r="P421">
        <v>109</v>
      </c>
      <c r="Q421">
        <v>295.54000000000002</v>
      </c>
      <c r="R421">
        <f>P421/'Shift Factors and Master Curves'!$B$6</f>
        <v>109</v>
      </c>
      <c r="S421">
        <f>Q421*'Shift Factors and Master Curves'!$C$6</f>
        <v>295.54000000000002</v>
      </c>
      <c r="V421" s="22"/>
      <c r="W421" s="22"/>
      <c r="X421" s="22"/>
    </row>
    <row r="422" spans="1:24" x14ac:dyDescent="0.2">
      <c r="A422">
        <v>46.75</v>
      </c>
      <c r="B422">
        <v>83190</v>
      </c>
      <c r="C422" s="1">
        <f>A422/'Shift Factors and Master Curves'!$B$3</f>
        <v>46.75</v>
      </c>
      <c r="D422" s="1">
        <f>B422*'Shift Factors and Master Curves'!$C$3</f>
        <v>91509.000000000015</v>
      </c>
      <c r="F422">
        <v>65.91</v>
      </c>
      <c r="G422">
        <v>23287</v>
      </c>
      <c r="H422" s="1">
        <f>F422/'Shift Factors and Master Curves'!$B$4</f>
        <v>65.91</v>
      </c>
      <c r="I422" s="1">
        <f>G422*'Shift Factors and Master Curves'!$C$4</f>
        <v>23287</v>
      </c>
      <c r="K422">
        <v>65.91</v>
      </c>
      <c r="L422">
        <v>4181.1000000000004</v>
      </c>
      <c r="M422" s="1">
        <f>K422/'Shift Factors and Master Curves'!$B$5</f>
        <v>65.91</v>
      </c>
      <c r="N422">
        <f>L422*'Shift Factors and Master Curves'!$C$5</f>
        <v>4181.1000000000004</v>
      </c>
      <c r="P422">
        <v>109.6</v>
      </c>
      <c r="Q422">
        <v>294.01</v>
      </c>
      <c r="R422">
        <f>P422/'Shift Factors and Master Curves'!$B$6</f>
        <v>109.6</v>
      </c>
      <c r="S422">
        <f>Q422*'Shift Factors and Master Curves'!$C$6</f>
        <v>294.01</v>
      </c>
      <c r="V422" s="22"/>
      <c r="W422" s="22"/>
      <c r="X422" s="22"/>
    </row>
    <row r="423" spans="1:24" x14ac:dyDescent="0.2">
      <c r="A423">
        <v>46.87</v>
      </c>
      <c r="B423">
        <v>82970</v>
      </c>
      <c r="C423" s="1">
        <f>A423/'Shift Factors and Master Curves'!$B$3</f>
        <v>46.87</v>
      </c>
      <c r="D423" s="1">
        <f>B423*'Shift Factors and Master Curves'!$C$3</f>
        <v>91267.000000000015</v>
      </c>
      <c r="F423">
        <v>66.150000000000006</v>
      </c>
      <c r="G423">
        <v>23264</v>
      </c>
      <c r="H423" s="1">
        <f>F423/'Shift Factors and Master Curves'!$B$4</f>
        <v>66.150000000000006</v>
      </c>
      <c r="I423" s="1">
        <f>G423*'Shift Factors and Master Curves'!$C$4</f>
        <v>23264</v>
      </c>
      <c r="K423">
        <v>66.150000000000006</v>
      </c>
      <c r="L423">
        <v>4170</v>
      </c>
      <c r="M423" s="1">
        <f>K423/'Shift Factors and Master Curves'!$B$5</f>
        <v>66.150000000000006</v>
      </c>
      <c r="N423">
        <f>L423*'Shift Factors and Master Curves'!$C$5</f>
        <v>4170</v>
      </c>
      <c r="P423">
        <v>110.1</v>
      </c>
      <c r="Q423">
        <v>291.57</v>
      </c>
      <c r="R423">
        <f>P423/'Shift Factors and Master Curves'!$B$6</f>
        <v>110.1</v>
      </c>
      <c r="S423">
        <f>Q423*'Shift Factors and Master Curves'!$C$6</f>
        <v>291.57</v>
      </c>
      <c r="V423" s="22"/>
      <c r="W423" s="22"/>
      <c r="X423" s="22"/>
    </row>
    <row r="424" spans="1:24" x14ac:dyDescent="0.2">
      <c r="A424">
        <v>47</v>
      </c>
      <c r="B424">
        <v>82964</v>
      </c>
      <c r="C424" s="1">
        <f>A424/'Shift Factors and Master Curves'!$B$3</f>
        <v>47</v>
      </c>
      <c r="D424" s="1">
        <f>B424*'Shift Factors and Master Curves'!$C$3</f>
        <v>91260.400000000009</v>
      </c>
      <c r="F424">
        <v>66.38</v>
      </c>
      <c r="G424">
        <v>23186</v>
      </c>
      <c r="H424" s="1">
        <f>F424/'Shift Factors and Master Curves'!$B$4</f>
        <v>66.38</v>
      </c>
      <c r="I424" s="1">
        <f>G424*'Shift Factors and Master Curves'!$C$4</f>
        <v>23186</v>
      </c>
      <c r="K424">
        <v>66.38</v>
      </c>
      <c r="L424">
        <v>4159.1000000000004</v>
      </c>
      <c r="M424" s="1">
        <f>K424/'Shift Factors and Master Curves'!$B$5</f>
        <v>66.38</v>
      </c>
      <c r="N424">
        <f>L424*'Shift Factors and Master Curves'!$C$5</f>
        <v>4159.1000000000004</v>
      </c>
      <c r="P424">
        <v>110.7</v>
      </c>
      <c r="Q424">
        <v>290.20999999999998</v>
      </c>
      <c r="R424">
        <f>P424/'Shift Factors and Master Curves'!$B$6</f>
        <v>110.7</v>
      </c>
      <c r="S424">
        <f>Q424*'Shift Factors and Master Curves'!$C$6</f>
        <v>290.20999999999998</v>
      </c>
      <c r="V424" s="22"/>
      <c r="W424" s="22"/>
      <c r="X424" s="22"/>
    </row>
    <row r="425" spans="1:24" x14ac:dyDescent="0.2">
      <c r="A425">
        <v>47.12</v>
      </c>
      <c r="B425">
        <v>82953</v>
      </c>
      <c r="C425" s="1">
        <f>A425/'Shift Factors and Master Curves'!$B$3</f>
        <v>47.12</v>
      </c>
      <c r="D425" s="1">
        <f>B425*'Shift Factors and Master Curves'!$C$3</f>
        <v>91248.3</v>
      </c>
      <c r="F425">
        <v>66.61</v>
      </c>
      <c r="G425">
        <v>23164</v>
      </c>
      <c r="H425" s="1">
        <f>F425/'Shift Factors and Master Curves'!$B$4</f>
        <v>66.61</v>
      </c>
      <c r="I425" s="1">
        <f>G425*'Shift Factors and Master Curves'!$C$4</f>
        <v>23164</v>
      </c>
      <c r="K425">
        <v>66.61</v>
      </c>
      <c r="L425">
        <v>4144.6000000000004</v>
      </c>
      <c r="M425" s="1">
        <f>K425/'Shift Factors and Master Curves'!$B$5</f>
        <v>66.61</v>
      </c>
      <c r="N425">
        <f>L425*'Shift Factors and Master Curves'!$C$5</f>
        <v>4144.6000000000004</v>
      </c>
      <c r="P425">
        <v>111.2</v>
      </c>
      <c r="Q425">
        <v>286.38</v>
      </c>
      <c r="R425">
        <f>P425/'Shift Factors and Master Curves'!$B$6</f>
        <v>111.2</v>
      </c>
      <c r="S425">
        <f>Q425*'Shift Factors and Master Curves'!$C$6</f>
        <v>286.38</v>
      </c>
      <c r="V425" s="22"/>
      <c r="W425" s="22"/>
      <c r="X425" s="22"/>
    </row>
    <row r="426" spans="1:24" x14ac:dyDescent="0.2">
      <c r="A426">
        <v>47.24</v>
      </c>
      <c r="B426">
        <v>82853</v>
      </c>
      <c r="C426" s="1">
        <f>A426/'Shift Factors and Master Curves'!$B$3</f>
        <v>47.24</v>
      </c>
      <c r="D426" s="1">
        <f>B426*'Shift Factors and Master Curves'!$C$3</f>
        <v>91138.3</v>
      </c>
      <c r="F426">
        <v>66.849999999999994</v>
      </c>
      <c r="G426">
        <v>23102</v>
      </c>
      <c r="H426" s="1">
        <f>F426/'Shift Factors and Master Curves'!$B$4</f>
        <v>66.849999999999994</v>
      </c>
      <c r="I426" s="1">
        <f>G426*'Shift Factors and Master Curves'!$C$4</f>
        <v>23102</v>
      </c>
      <c r="K426">
        <v>66.849999999999994</v>
      </c>
      <c r="L426">
        <v>4141.2</v>
      </c>
      <c r="M426" s="1">
        <f>K426/'Shift Factors and Master Curves'!$B$5</f>
        <v>66.849999999999994</v>
      </c>
      <c r="N426">
        <f>L426*'Shift Factors and Master Curves'!$C$5</f>
        <v>4141.2</v>
      </c>
      <c r="P426">
        <v>111.8</v>
      </c>
      <c r="Q426">
        <v>281.63</v>
      </c>
      <c r="R426">
        <f>P426/'Shift Factors and Master Curves'!$B$6</f>
        <v>111.8</v>
      </c>
      <c r="S426">
        <f>Q426*'Shift Factors and Master Curves'!$C$6</f>
        <v>281.63</v>
      </c>
      <c r="V426" s="22"/>
      <c r="W426" s="22"/>
      <c r="X426" s="22"/>
    </row>
    <row r="427" spans="1:24" x14ac:dyDescent="0.2">
      <c r="A427">
        <v>47.37</v>
      </c>
      <c r="B427">
        <v>82777</v>
      </c>
      <c r="C427" s="1">
        <f>A427/'Shift Factors and Master Curves'!$B$3</f>
        <v>47.37</v>
      </c>
      <c r="D427" s="1">
        <f>B427*'Shift Factors and Master Curves'!$C$3</f>
        <v>91054.700000000012</v>
      </c>
      <c r="F427">
        <v>67.08</v>
      </c>
      <c r="G427">
        <v>23076</v>
      </c>
      <c r="H427" s="1">
        <f>F427/'Shift Factors and Master Curves'!$B$4</f>
        <v>67.08</v>
      </c>
      <c r="I427" s="1">
        <f>G427*'Shift Factors and Master Curves'!$C$4</f>
        <v>23076</v>
      </c>
      <c r="K427">
        <v>67.08</v>
      </c>
      <c r="L427">
        <v>4129</v>
      </c>
      <c r="M427" s="1">
        <f>K427/'Shift Factors and Master Curves'!$B$5</f>
        <v>67.08</v>
      </c>
      <c r="N427">
        <f>L427*'Shift Factors and Master Curves'!$C$5</f>
        <v>4129</v>
      </c>
      <c r="P427">
        <v>112.3</v>
      </c>
      <c r="Q427">
        <v>271.86</v>
      </c>
      <c r="R427">
        <f>P427/'Shift Factors and Master Curves'!$B$6</f>
        <v>112.3</v>
      </c>
      <c r="S427">
        <f>Q427*'Shift Factors and Master Curves'!$C$6</f>
        <v>271.86</v>
      </c>
      <c r="V427" s="22"/>
      <c r="W427" s="22"/>
      <c r="X427" s="22"/>
    </row>
    <row r="428" spans="1:24" x14ac:dyDescent="0.2">
      <c r="A428">
        <v>47.49</v>
      </c>
      <c r="B428">
        <v>82911</v>
      </c>
      <c r="C428" s="1">
        <f>A428/'Shift Factors and Master Curves'!$B$3</f>
        <v>47.49</v>
      </c>
      <c r="D428" s="1">
        <f>B428*'Shift Factors and Master Curves'!$C$3</f>
        <v>91202.1</v>
      </c>
      <c r="F428">
        <v>67.319999999999993</v>
      </c>
      <c r="G428">
        <v>23032</v>
      </c>
      <c r="H428" s="1">
        <f>F428/'Shift Factors and Master Curves'!$B$4</f>
        <v>67.319999999999993</v>
      </c>
      <c r="I428" s="1">
        <f>G428*'Shift Factors and Master Curves'!$C$4</f>
        <v>23032</v>
      </c>
      <c r="K428">
        <v>67.319999999999993</v>
      </c>
      <c r="L428">
        <v>4110.1000000000004</v>
      </c>
      <c r="M428" s="1">
        <f>K428/'Shift Factors and Master Curves'!$B$5</f>
        <v>67.319999999999993</v>
      </c>
      <c r="N428">
        <f>L428*'Shift Factors and Master Curves'!$C$5</f>
        <v>4110.1000000000004</v>
      </c>
      <c r="P428">
        <v>112.9</v>
      </c>
      <c r="Q428">
        <v>259.17</v>
      </c>
      <c r="R428">
        <f>P428/'Shift Factors and Master Curves'!$B$6</f>
        <v>112.9</v>
      </c>
      <c r="S428">
        <f>Q428*'Shift Factors and Master Curves'!$C$6</f>
        <v>259.17</v>
      </c>
      <c r="V428" s="22"/>
      <c r="W428" s="22"/>
      <c r="X428" s="22"/>
    </row>
    <row r="429" spans="1:24" x14ac:dyDescent="0.2">
      <c r="A429">
        <v>47.61</v>
      </c>
      <c r="B429">
        <v>82790</v>
      </c>
      <c r="C429" s="1">
        <f>A429/'Shift Factors and Master Curves'!$B$3</f>
        <v>47.61</v>
      </c>
      <c r="D429" s="1">
        <f>B429*'Shift Factors and Master Curves'!$C$3</f>
        <v>91069.000000000015</v>
      </c>
      <c r="F429">
        <v>67.55</v>
      </c>
      <c r="G429">
        <v>22984</v>
      </c>
      <c r="H429" s="1">
        <f>F429/'Shift Factors and Master Curves'!$B$4</f>
        <v>67.55</v>
      </c>
      <c r="I429" s="1">
        <f>G429*'Shift Factors and Master Curves'!$C$4</f>
        <v>22984</v>
      </c>
      <c r="K429">
        <v>67.55</v>
      </c>
      <c r="L429">
        <v>4106.6000000000004</v>
      </c>
      <c r="M429" s="1">
        <f>K429/'Shift Factors and Master Curves'!$B$5</f>
        <v>67.55</v>
      </c>
      <c r="N429">
        <f>L429*'Shift Factors and Master Curves'!$C$5</f>
        <v>4106.6000000000004</v>
      </c>
      <c r="P429">
        <v>113.4</v>
      </c>
      <c r="Q429">
        <v>250.31</v>
      </c>
      <c r="R429">
        <f>P429/'Shift Factors and Master Curves'!$B$6</f>
        <v>113.4</v>
      </c>
      <c r="S429">
        <f>Q429*'Shift Factors and Master Curves'!$C$6</f>
        <v>250.31</v>
      </c>
      <c r="V429" s="22"/>
      <c r="W429" s="22"/>
      <c r="X429" s="22"/>
    </row>
    <row r="430" spans="1:24" x14ac:dyDescent="0.2">
      <c r="A430">
        <v>47.74</v>
      </c>
      <c r="B430">
        <v>82774</v>
      </c>
      <c r="C430" s="1">
        <f>A430/'Shift Factors and Master Curves'!$B$3</f>
        <v>47.74</v>
      </c>
      <c r="D430" s="1">
        <f>B430*'Shift Factors and Master Curves'!$C$3</f>
        <v>91051.400000000009</v>
      </c>
      <c r="F430">
        <v>67.790000000000006</v>
      </c>
      <c r="G430">
        <v>22940</v>
      </c>
      <c r="H430" s="1">
        <f>F430/'Shift Factors and Master Curves'!$B$4</f>
        <v>67.790000000000006</v>
      </c>
      <c r="I430" s="1">
        <f>G430*'Shift Factors and Master Curves'!$C$4</f>
        <v>22940</v>
      </c>
      <c r="K430">
        <v>67.790000000000006</v>
      </c>
      <c r="L430">
        <v>4094.2</v>
      </c>
      <c r="M430" s="1">
        <f>K430/'Shift Factors and Master Curves'!$B$5</f>
        <v>67.790000000000006</v>
      </c>
      <c r="N430">
        <f>L430*'Shift Factors and Master Curves'!$C$5</f>
        <v>4094.2</v>
      </c>
      <c r="P430">
        <v>114</v>
      </c>
      <c r="Q430">
        <v>247.28</v>
      </c>
      <c r="R430">
        <f>P430/'Shift Factors and Master Curves'!$B$6</f>
        <v>114</v>
      </c>
      <c r="S430">
        <f>Q430*'Shift Factors and Master Curves'!$C$6</f>
        <v>247.28</v>
      </c>
      <c r="V430" s="22"/>
      <c r="W430" s="22"/>
      <c r="X430" s="22"/>
    </row>
    <row r="431" spans="1:24" x14ac:dyDescent="0.2">
      <c r="A431">
        <v>47.86</v>
      </c>
      <c r="B431">
        <v>82785</v>
      </c>
      <c r="C431" s="1">
        <f>A431/'Shift Factors and Master Curves'!$B$3</f>
        <v>47.86</v>
      </c>
      <c r="D431" s="1">
        <f>B431*'Shift Factors and Master Curves'!$C$3</f>
        <v>91063.500000000015</v>
      </c>
      <c r="F431">
        <v>68.02</v>
      </c>
      <c r="G431">
        <v>22900</v>
      </c>
      <c r="H431" s="1">
        <f>F431/'Shift Factors and Master Curves'!$B$4</f>
        <v>68.02</v>
      </c>
      <c r="I431" s="1">
        <f>G431*'Shift Factors and Master Curves'!$C$4</f>
        <v>22900</v>
      </c>
      <c r="K431">
        <v>68.02</v>
      </c>
      <c r="L431">
        <v>4079.6</v>
      </c>
      <c r="M431" s="1">
        <f>K431/'Shift Factors and Master Curves'!$B$5</f>
        <v>68.02</v>
      </c>
      <c r="N431">
        <f>L431*'Shift Factors and Master Curves'!$C$5</f>
        <v>4079.6</v>
      </c>
      <c r="P431">
        <v>114.5</v>
      </c>
      <c r="Q431">
        <v>249.14</v>
      </c>
      <c r="R431">
        <f>P431/'Shift Factors and Master Curves'!$B$6</f>
        <v>114.5</v>
      </c>
      <c r="S431">
        <f>Q431*'Shift Factors and Master Curves'!$C$6</f>
        <v>249.14</v>
      </c>
      <c r="V431" s="22"/>
      <c r="W431" s="22"/>
      <c r="X431" s="22"/>
    </row>
    <row r="432" spans="1:24" x14ac:dyDescent="0.2">
      <c r="A432">
        <v>47.99</v>
      </c>
      <c r="B432">
        <v>82651</v>
      </c>
      <c r="C432" s="1">
        <f>A432/'Shift Factors and Master Curves'!$B$3</f>
        <v>47.99</v>
      </c>
      <c r="D432" s="1">
        <f>B432*'Shift Factors and Master Curves'!$C$3</f>
        <v>90916.1</v>
      </c>
      <c r="F432">
        <v>68.260000000000005</v>
      </c>
      <c r="G432">
        <v>22866</v>
      </c>
      <c r="H432" s="1">
        <f>F432/'Shift Factors and Master Curves'!$B$4</f>
        <v>68.260000000000005</v>
      </c>
      <c r="I432" s="1">
        <f>G432*'Shift Factors and Master Curves'!$C$4</f>
        <v>22866</v>
      </c>
      <c r="K432">
        <v>68.260000000000005</v>
      </c>
      <c r="L432">
        <v>4078.7</v>
      </c>
      <c r="M432" s="1">
        <f>K432/'Shift Factors and Master Curves'!$B$5</f>
        <v>68.260000000000005</v>
      </c>
      <c r="N432">
        <f>L432*'Shift Factors and Master Curves'!$C$5</f>
        <v>4078.7</v>
      </c>
      <c r="P432">
        <v>115.1</v>
      </c>
      <c r="Q432">
        <v>251.02</v>
      </c>
      <c r="R432">
        <f>P432/'Shift Factors and Master Curves'!$B$6</f>
        <v>115.1</v>
      </c>
      <c r="S432">
        <f>Q432*'Shift Factors and Master Curves'!$C$6</f>
        <v>251.02</v>
      </c>
      <c r="V432" s="22"/>
      <c r="W432" s="22"/>
      <c r="X432" s="22"/>
    </row>
    <row r="433" spans="1:24" x14ac:dyDescent="0.2">
      <c r="A433">
        <v>48.11</v>
      </c>
      <c r="B433">
        <v>82353</v>
      </c>
      <c r="C433" s="1">
        <f>A433/'Shift Factors and Master Curves'!$B$3</f>
        <v>48.11</v>
      </c>
      <c r="D433" s="1">
        <f>B433*'Shift Factors and Master Curves'!$C$3</f>
        <v>90588.3</v>
      </c>
      <c r="F433">
        <v>68.5</v>
      </c>
      <c r="G433">
        <v>22818</v>
      </c>
      <c r="H433" s="1">
        <f>F433/'Shift Factors and Master Curves'!$B$4</f>
        <v>68.5</v>
      </c>
      <c r="I433" s="1">
        <f>G433*'Shift Factors and Master Curves'!$C$4</f>
        <v>22818</v>
      </c>
      <c r="K433">
        <v>68.5</v>
      </c>
      <c r="L433">
        <v>4053.4</v>
      </c>
      <c r="M433" s="1">
        <f>K433/'Shift Factors and Master Curves'!$B$5</f>
        <v>68.5</v>
      </c>
      <c r="N433">
        <f>L433*'Shift Factors and Master Curves'!$C$5</f>
        <v>4053.4</v>
      </c>
      <c r="P433">
        <v>115.7</v>
      </c>
      <c r="Q433">
        <v>250.8</v>
      </c>
      <c r="R433">
        <f>P433/'Shift Factors and Master Curves'!$B$6</f>
        <v>115.7</v>
      </c>
      <c r="S433">
        <f>Q433*'Shift Factors and Master Curves'!$C$6</f>
        <v>250.8</v>
      </c>
      <c r="V433" s="22"/>
      <c r="W433" s="22"/>
      <c r="X433" s="22"/>
    </row>
    <row r="434" spans="1:24" x14ac:dyDescent="0.2">
      <c r="A434">
        <v>48.23</v>
      </c>
      <c r="B434">
        <v>82400</v>
      </c>
      <c r="C434" s="1">
        <f>A434/'Shift Factors and Master Curves'!$B$3</f>
        <v>48.23</v>
      </c>
      <c r="D434" s="1">
        <f>B434*'Shift Factors and Master Curves'!$C$3</f>
        <v>90640.000000000015</v>
      </c>
      <c r="F434">
        <v>68.739999999999995</v>
      </c>
      <c r="G434">
        <v>22760</v>
      </c>
      <c r="H434" s="1">
        <f>F434/'Shift Factors and Master Curves'!$B$4</f>
        <v>68.739999999999995</v>
      </c>
      <c r="I434" s="1">
        <f>G434*'Shift Factors and Master Curves'!$C$4</f>
        <v>22760</v>
      </c>
      <c r="K434">
        <v>68.739999999999995</v>
      </c>
      <c r="L434">
        <v>4049.6</v>
      </c>
      <c r="M434" s="1">
        <f>K434/'Shift Factors and Master Curves'!$B$5</f>
        <v>68.739999999999995</v>
      </c>
      <c r="N434">
        <f>L434*'Shift Factors and Master Curves'!$C$5</f>
        <v>4049.6</v>
      </c>
      <c r="P434">
        <v>116.2</v>
      </c>
      <c r="Q434">
        <v>254.5</v>
      </c>
      <c r="R434">
        <f>P434/'Shift Factors and Master Curves'!$B$6</f>
        <v>116.2</v>
      </c>
      <c r="S434">
        <f>Q434*'Shift Factors and Master Curves'!$C$6</f>
        <v>254.5</v>
      </c>
      <c r="V434" s="22"/>
      <c r="W434" s="22"/>
      <c r="X434" s="22"/>
    </row>
    <row r="435" spans="1:24" x14ac:dyDescent="0.2">
      <c r="A435">
        <v>48.36</v>
      </c>
      <c r="B435">
        <v>82224</v>
      </c>
      <c r="C435" s="1">
        <f>A435/'Shift Factors and Master Curves'!$B$3</f>
        <v>48.36</v>
      </c>
      <c r="D435" s="1">
        <f>B435*'Shift Factors and Master Curves'!$C$3</f>
        <v>90446.400000000009</v>
      </c>
      <c r="F435">
        <v>68.97</v>
      </c>
      <c r="G435">
        <v>22704</v>
      </c>
      <c r="H435" s="1">
        <f>F435/'Shift Factors and Master Curves'!$B$4</f>
        <v>68.97</v>
      </c>
      <c r="I435" s="1">
        <f>G435*'Shift Factors and Master Curves'!$C$4</f>
        <v>22704</v>
      </c>
      <c r="K435">
        <v>68.97</v>
      </c>
      <c r="L435">
        <v>4032.1</v>
      </c>
      <c r="M435" s="1">
        <f>K435/'Shift Factors and Master Curves'!$B$5</f>
        <v>68.97</v>
      </c>
      <c r="N435">
        <f>L435*'Shift Factors and Master Curves'!$C$5</f>
        <v>4032.1</v>
      </c>
      <c r="P435">
        <v>116.8</v>
      </c>
      <c r="Q435">
        <v>249.5</v>
      </c>
      <c r="R435">
        <f>P435/'Shift Factors and Master Curves'!$B$6</f>
        <v>116.8</v>
      </c>
      <c r="S435">
        <f>Q435*'Shift Factors and Master Curves'!$C$6</f>
        <v>249.5</v>
      </c>
      <c r="V435" s="22"/>
      <c r="W435" s="22"/>
      <c r="X435" s="22"/>
    </row>
    <row r="436" spans="1:24" x14ac:dyDescent="0.2">
      <c r="A436">
        <v>48.48</v>
      </c>
      <c r="B436">
        <v>82132</v>
      </c>
      <c r="C436" s="1">
        <f>A436/'Shift Factors and Master Curves'!$B$3</f>
        <v>48.48</v>
      </c>
      <c r="D436" s="1">
        <f>B436*'Shift Factors and Master Curves'!$C$3</f>
        <v>90345.200000000012</v>
      </c>
      <c r="F436">
        <v>69.209999999999994</v>
      </c>
      <c r="G436">
        <v>22639</v>
      </c>
      <c r="H436" s="1">
        <f>F436/'Shift Factors and Master Curves'!$B$4</f>
        <v>69.209999999999994</v>
      </c>
      <c r="I436" s="1">
        <f>G436*'Shift Factors and Master Curves'!$C$4</f>
        <v>22639</v>
      </c>
      <c r="K436">
        <v>69.209999999999994</v>
      </c>
      <c r="L436">
        <v>4023</v>
      </c>
      <c r="M436" s="1">
        <f>K436/'Shift Factors and Master Curves'!$B$5</f>
        <v>69.209999999999994</v>
      </c>
      <c r="N436">
        <f>L436*'Shift Factors and Master Curves'!$C$5</f>
        <v>4023</v>
      </c>
      <c r="P436">
        <v>117.4</v>
      </c>
      <c r="Q436">
        <v>239.28</v>
      </c>
      <c r="R436">
        <f>P436/'Shift Factors and Master Curves'!$B$6</f>
        <v>117.4</v>
      </c>
      <c r="S436">
        <f>Q436*'Shift Factors and Master Curves'!$C$6</f>
        <v>239.28</v>
      </c>
      <c r="V436" s="22"/>
      <c r="W436" s="22"/>
      <c r="X436" s="22"/>
    </row>
    <row r="437" spans="1:24" x14ac:dyDescent="0.2">
      <c r="A437">
        <v>48.61</v>
      </c>
      <c r="B437">
        <v>82174</v>
      </c>
      <c r="C437" s="1">
        <f>A437/'Shift Factors and Master Curves'!$B$3</f>
        <v>48.61</v>
      </c>
      <c r="D437" s="1">
        <f>B437*'Shift Factors and Master Curves'!$C$3</f>
        <v>90391.400000000009</v>
      </c>
      <c r="F437">
        <v>69.45</v>
      </c>
      <c r="G437">
        <v>22586</v>
      </c>
      <c r="H437" s="1">
        <f>F437/'Shift Factors and Master Curves'!$B$4</f>
        <v>69.45</v>
      </c>
      <c r="I437" s="1">
        <f>G437*'Shift Factors and Master Curves'!$C$4</f>
        <v>22586</v>
      </c>
      <c r="K437">
        <v>69.45</v>
      </c>
      <c r="L437">
        <v>4016.8</v>
      </c>
      <c r="M437" s="1">
        <f>K437/'Shift Factors and Master Curves'!$B$5</f>
        <v>69.45</v>
      </c>
      <c r="N437">
        <f>L437*'Shift Factors and Master Curves'!$C$5</f>
        <v>4016.8</v>
      </c>
      <c r="P437">
        <v>117.9</v>
      </c>
      <c r="Q437">
        <v>235.69</v>
      </c>
      <c r="R437">
        <f>P437/'Shift Factors and Master Curves'!$B$6</f>
        <v>117.9</v>
      </c>
      <c r="S437">
        <f>Q437*'Shift Factors and Master Curves'!$C$6</f>
        <v>235.69</v>
      </c>
      <c r="V437" s="22"/>
      <c r="W437" s="22"/>
      <c r="X437" s="22"/>
    </row>
    <row r="438" spans="1:24" x14ac:dyDescent="0.2">
      <c r="A438">
        <v>48.73</v>
      </c>
      <c r="B438">
        <v>81994</v>
      </c>
      <c r="C438" s="1">
        <f>A438/'Shift Factors and Master Curves'!$B$3</f>
        <v>48.73</v>
      </c>
      <c r="D438" s="1">
        <f>B438*'Shift Factors and Master Curves'!$C$3</f>
        <v>90193.400000000009</v>
      </c>
      <c r="F438">
        <v>69.69</v>
      </c>
      <c r="G438">
        <v>22530</v>
      </c>
      <c r="H438" s="1">
        <f>F438/'Shift Factors and Master Curves'!$B$4</f>
        <v>69.69</v>
      </c>
      <c r="I438" s="1">
        <f>G438*'Shift Factors and Master Curves'!$C$4</f>
        <v>22530</v>
      </c>
      <c r="K438">
        <v>69.69</v>
      </c>
      <c r="L438">
        <v>4001.4</v>
      </c>
      <c r="M438" s="1">
        <f>K438/'Shift Factors and Master Curves'!$B$5</f>
        <v>69.69</v>
      </c>
      <c r="N438">
        <f>L438*'Shift Factors and Master Curves'!$C$5</f>
        <v>4001.4</v>
      </c>
      <c r="P438">
        <v>118.5</v>
      </c>
      <c r="Q438">
        <v>222.09</v>
      </c>
      <c r="R438">
        <f>P438/'Shift Factors and Master Curves'!$B$6</f>
        <v>118.5</v>
      </c>
      <c r="S438">
        <f>Q438*'Shift Factors and Master Curves'!$C$6</f>
        <v>222.09</v>
      </c>
      <c r="V438" s="22"/>
      <c r="W438" s="22"/>
      <c r="X438" s="22"/>
    </row>
    <row r="439" spans="1:24" x14ac:dyDescent="0.2">
      <c r="A439">
        <v>48.86</v>
      </c>
      <c r="B439">
        <v>81968</v>
      </c>
      <c r="C439" s="1">
        <f>A439/'Shift Factors and Master Curves'!$B$3</f>
        <v>48.86</v>
      </c>
      <c r="D439" s="1">
        <f>B439*'Shift Factors and Master Curves'!$C$3</f>
        <v>90164.800000000003</v>
      </c>
      <c r="F439">
        <v>69.930000000000007</v>
      </c>
      <c r="G439">
        <v>22487</v>
      </c>
      <c r="H439" s="1">
        <f>F439/'Shift Factors and Master Curves'!$B$4</f>
        <v>69.930000000000007</v>
      </c>
      <c r="I439" s="1">
        <f>G439*'Shift Factors and Master Curves'!$C$4</f>
        <v>22487</v>
      </c>
      <c r="K439">
        <v>69.930000000000007</v>
      </c>
      <c r="L439">
        <v>3987.3</v>
      </c>
      <c r="M439" s="1">
        <f>K439/'Shift Factors and Master Curves'!$B$5</f>
        <v>69.930000000000007</v>
      </c>
      <c r="N439">
        <f>L439*'Shift Factors and Master Curves'!$C$5</f>
        <v>3987.3</v>
      </c>
      <c r="P439">
        <v>119.1</v>
      </c>
      <c r="Q439">
        <v>214.61</v>
      </c>
      <c r="R439">
        <f>P439/'Shift Factors and Master Curves'!$B$6</f>
        <v>119.1</v>
      </c>
      <c r="S439">
        <f>Q439*'Shift Factors and Master Curves'!$C$6</f>
        <v>214.61</v>
      </c>
      <c r="V439" s="22"/>
      <c r="W439" s="22"/>
      <c r="X439" s="22"/>
    </row>
    <row r="440" spans="1:24" x14ac:dyDescent="0.2">
      <c r="A440">
        <v>48.98</v>
      </c>
      <c r="B440">
        <v>82046</v>
      </c>
      <c r="C440" s="1">
        <f>A440/'Shift Factors and Master Curves'!$B$3</f>
        <v>48.98</v>
      </c>
      <c r="D440" s="1">
        <f>B440*'Shift Factors and Master Curves'!$C$3</f>
        <v>90250.6</v>
      </c>
      <c r="F440">
        <v>70.17</v>
      </c>
      <c r="G440">
        <v>22406</v>
      </c>
      <c r="H440" s="1">
        <f>F440/'Shift Factors and Master Curves'!$B$4</f>
        <v>70.17</v>
      </c>
      <c r="I440" s="1">
        <f>G440*'Shift Factors and Master Curves'!$C$4</f>
        <v>22406</v>
      </c>
      <c r="K440">
        <v>70.17</v>
      </c>
      <c r="L440">
        <v>3974.7</v>
      </c>
      <c r="M440" s="1">
        <f>K440/'Shift Factors and Master Curves'!$B$5</f>
        <v>70.17</v>
      </c>
      <c r="N440">
        <f>L440*'Shift Factors and Master Curves'!$C$5</f>
        <v>3974.7</v>
      </c>
      <c r="P440">
        <v>119.7</v>
      </c>
      <c r="Q440">
        <v>216.58</v>
      </c>
      <c r="R440">
        <f>P440/'Shift Factors and Master Curves'!$B$6</f>
        <v>119.7</v>
      </c>
      <c r="S440">
        <f>Q440*'Shift Factors and Master Curves'!$C$6</f>
        <v>216.58</v>
      </c>
      <c r="V440" s="22"/>
      <c r="W440" s="22"/>
      <c r="X440" s="22"/>
    </row>
    <row r="441" spans="1:24" x14ac:dyDescent="0.2">
      <c r="A441">
        <v>49.1</v>
      </c>
      <c r="B441">
        <v>81969</v>
      </c>
      <c r="C441" s="1">
        <f>A441/'Shift Factors and Master Curves'!$B$3</f>
        <v>49.1</v>
      </c>
      <c r="D441" s="1">
        <f>B441*'Shift Factors and Master Curves'!$C$3</f>
        <v>90165.900000000009</v>
      </c>
      <c r="F441">
        <v>70.41</v>
      </c>
      <c r="G441">
        <v>22356</v>
      </c>
      <c r="H441" s="1">
        <f>F441/'Shift Factors and Master Curves'!$B$4</f>
        <v>70.41</v>
      </c>
      <c r="I441" s="1">
        <f>G441*'Shift Factors and Master Curves'!$C$4</f>
        <v>22356</v>
      </c>
      <c r="K441">
        <v>70.41</v>
      </c>
      <c r="L441">
        <v>3950.7</v>
      </c>
      <c r="M441" s="1">
        <f>K441/'Shift Factors and Master Curves'!$B$5</f>
        <v>70.41</v>
      </c>
      <c r="N441">
        <f>L441*'Shift Factors and Master Curves'!$C$5</f>
        <v>3950.7</v>
      </c>
      <c r="P441">
        <v>120.3</v>
      </c>
      <c r="Q441">
        <v>216.17</v>
      </c>
      <c r="R441">
        <f>P441/'Shift Factors and Master Curves'!$B$6</f>
        <v>120.3</v>
      </c>
      <c r="S441">
        <f>Q441*'Shift Factors and Master Curves'!$C$6</f>
        <v>216.17</v>
      </c>
      <c r="V441" s="22"/>
      <c r="W441" s="22"/>
      <c r="X441" s="22"/>
    </row>
    <row r="442" spans="1:24" x14ac:dyDescent="0.2">
      <c r="A442">
        <v>49.23</v>
      </c>
      <c r="B442">
        <v>81965</v>
      </c>
      <c r="C442" s="1">
        <f>A442/'Shift Factors and Master Curves'!$B$3</f>
        <v>49.23</v>
      </c>
      <c r="D442" s="1">
        <f>B442*'Shift Factors and Master Curves'!$C$3</f>
        <v>90161.500000000015</v>
      </c>
      <c r="F442">
        <v>70.66</v>
      </c>
      <c r="G442">
        <v>22326</v>
      </c>
      <c r="H442" s="1">
        <f>F442/'Shift Factors and Master Curves'!$B$4</f>
        <v>70.66</v>
      </c>
      <c r="I442" s="1">
        <f>G442*'Shift Factors and Master Curves'!$C$4</f>
        <v>22326</v>
      </c>
      <c r="K442">
        <v>70.66</v>
      </c>
      <c r="L442">
        <v>3927.5</v>
      </c>
      <c r="M442" s="1">
        <f>K442/'Shift Factors and Master Curves'!$B$5</f>
        <v>70.66</v>
      </c>
      <c r="N442">
        <f>L442*'Shift Factors and Master Curves'!$C$5</f>
        <v>3927.5</v>
      </c>
      <c r="P442">
        <v>120.8</v>
      </c>
      <c r="Q442">
        <v>216.33</v>
      </c>
      <c r="R442">
        <f>P442/'Shift Factors and Master Curves'!$B$6</f>
        <v>120.8</v>
      </c>
      <c r="S442">
        <f>Q442*'Shift Factors and Master Curves'!$C$6</f>
        <v>216.33</v>
      </c>
      <c r="V442" s="22"/>
      <c r="W442" s="22"/>
      <c r="X442" s="22"/>
    </row>
    <row r="443" spans="1:24" x14ac:dyDescent="0.2">
      <c r="A443">
        <v>49.35</v>
      </c>
      <c r="B443">
        <v>81948</v>
      </c>
      <c r="C443" s="1">
        <f>A443/'Shift Factors and Master Curves'!$B$3</f>
        <v>49.35</v>
      </c>
      <c r="D443" s="1">
        <f>B443*'Shift Factors and Master Curves'!$C$3</f>
        <v>90142.8</v>
      </c>
      <c r="F443">
        <v>70.900000000000006</v>
      </c>
      <c r="G443">
        <v>22296</v>
      </c>
      <c r="H443" s="1">
        <f>F443/'Shift Factors and Master Curves'!$B$4</f>
        <v>70.900000000000006</v>
      </c>
      <c r="I443" s="1">
        <f>G443*'Shift Factors and Master Curves'!$C$4</f>
        <v>22296</v>
      </c>
      <c r="K443">
        <v>70.900000000000006</v>
      </c>
      <c r="L443">
        <v>3921.6</v>
      </c>
      <c r="M443" s="1">
        <f>K443/'Shift Factors and Master Curves'!$B$5</f>
        <v>70.900000000000006</v>
      </c>
      <c r="N443">
        <f>L443*'Shift Factors and Master Curves'!$C$5</f>
        <v>3921.6</v>
      </c>
      <c r="P443">
        <v>121.4</v>
      </c>
      <c r="Q443">
        <v>216.8</v>
      </c>
      <c r="R443">
        <f>P443/'Shift Factors and Master Curves'!$B$6</f>
        <v>121.4</v>
      </c>
      <c r="S443">
        <f>Q443*'Shift Factors and Master Curves'!$C$6</f>
        <v>216.8</v>
      </c>
      <c r="V443" s="22"/>
      <c r="W443" s="22"/>
      <c r="X443" s="22"/>
    </row>
    <row r="444" spans="1:24" x14ac:dyDescent="0.2">
      <c r="A444">
        <v>49.48</v>
      </c>
      <c r="B444">
        <v>81831</v>
      </c>
      <c r="C444" s="1">
        <f>A444/'Shift Factors and Master Curves'!$B$3</f>
        <v>49.48</v>
      </c>
      <c r="D444" s="1">
        <f>B444*'Shift Factors and Master Curves'!$C$3</f>
        <v>90014.1</v>
      </c>
      <c r="F444">
        <v>71.14</v>
      </c>
      <c r="G444">
        <v>22265</v>
      </c>
      <c r="H444" s="1">
        <f>F444/'Shift Factors and Master Curves'!$B$4</f>
        <v>71.14</v>
      </c>
      <c r="I444" s="1">
        <f>G444*'Shift Factors and Master Curves'!$C$4</f>
        <v>22265</v>
      </c>
      <c r="K444">
        <v>71.14</v>
      </c>
      <c r="L444">
        <v>3919.4</v>
      </c>
      <c r="M444" s="1">
        <f>K444/'Shift Factors and Master Curves'!$B$5</f>
        <v>71.14</v>
      </c>
      <c r="N444">
        <f>L444*'Shift Factors and Master Curves'!$C$5</f>
        <v>3919.4</v>
      </c>
      <c r="P444">
        <v>122</v>
      </c>
      <c r="Q444">
        <v>216.66</v>
      </c>
      <c r="R444">
        <f>P444/'Shift Factors and Master Curves'!$B$6</f>
        <v>122</v>
      </c>
      <c r="S444">
        <f>Q444*'Shift Factors and Master Curves'!$C$6</f>
        <v>216.66</v>
      </c>
      <c r="V444" s="22"/>
      <c r="W444" s="22"/>
      <c r="X444" s="22"/>
    </row>
    <row r="445" spans="1:24" x14ac:dyDescent="0.2">
      <c r="A445">
        <v>49.6</v>
      </c>
      <c r="B445">
        <v>81832</v>
      </c>
      <c r="C445" s="1">
        <f>A445/'Shift Factors and Master Curves'!$B$3</f>
        <v>49.6</v>
      </c>
      <c r="D445" s="1">
        <f>B445*'Shift Factors and Master Curves'!$C$3</f>
        <v>90015.200000000012</v>
      </c>
      <c r="F445">
        <v>71.38</v>
      </c>
      <c r="G445">
        <v>22227</v>
      </c>
      <c r="H445" s="1">
        <f>F445/'Shift Factors and Master Curves'!$B$4</f>
        <v>71.38</v>
      </c>
      <c r="I445" s="1">
        <f>G445*'Shift Factors and Master Curves'!$C$4</f>
        <v>22227</v>
      </c>
      <c r="K445">
        <v>71.38</v>
      </c>
      <c r="L445">
        <v>3897.8</v>
      </c>
      <c r="M445" s="1">
        <f>K445/'Shift Factors and Master Curves'!$B$5</f>
        <v>71.38</v>
      </c>
      <c r="N445">
        <f>L445*'Shift Factors and Master Curves'!$C$5</f>
        <v>3897.8</v>
      </c>
      <c r="P445">
        <v>122.6</v>
      </c>
      <c r="Q445">
        <v>221.15</v>
      </c>
      <c r="R445">
        <f>P445/'Shift Factors and Master Curves'!$B$6</f>
        <v>122.6</v>
      </c>
      <c r="S445">
        <f>Q445*'Shift Factors and Master Curves'!$C$6</f>
        <v>221.15</v>
      </c>
      <c r="V445" s="22"/>
      <c r="W445" s="22"/>
      <c r="X445" s="22"/>
    </row>
    <row r="446" spans="1:24" x14ac:dyDescent="0.2">
      <c r="A446">
        <v>49.73</v>
      </c>
      <c r="B446">
        <v>81696</v>
      </c>
      <c r="C446" s="1">
        <f>A446/'Shift Factors and Master Curves'!$B$3</f>
        <v>49.73</v>
      </c>
      <c r="D446" s="1">
        <f>B446*'Shift Factors and Master Curves'!$C$3</f>
        <v>89865.600000000006</v>
      </c>
      <c r="F446">
        <v>71.63</v>
      </c>
      <c r="G446">
        <v>22211</v>
      </c>
      <c r="H446" s="1">
        <f>F446/'Shift Factors and Master Curves'!$B$4</f>
        <v>71.63</v>
      </c>
      <c r="I446" s="1">
        <f>G446*'Shift Factors and Master Curves'!$C$4</f>
        <v>22211</v>
      </c>
      <c r="K446">
        <v>71.63</v>
      </c>
      <c r="L446">
        <v>3892</v>
      </c>
      <c r="M446" s="1">
        <f>K446/'Shift Factors and Master Curves'!$B$5</f>
        <v>71.63</v>
      </c>
      <c r="N446">
        <f>L446*'Shift Factors and Master Curves'!$C$5</f>
        <v>3892</v>
      </c>
      <c r="P446">
        <v>123.2</v>
      </c>
      <c r="Q446">
        <v>229.57</v>
      </c>
      <c r="R446">
        <f>P446/'Shift Factors and Master Curves'!$B$6</f>
        <v>123.2</v>
      </c>
      <c r="S446">
        <f>Q446*'Shift Factors and Master Curves'!$C$6</f>
        <v>229.57</v>
      </c>
      <c r="V446" s="22"/>
      <c r="W446" s="22"/>
      <c r="X446" s="22"/>
    </row>
    <row r="447" spans="1:24" x14ac:dyDescent="0.2">
      <c r="A447">
        <v>49.85</v>
      </c>
      <c r="B447">
        <v>81592</v>
      </c>
      <c r="C447" s="1">
        <f>A447/'Shift Factors and Master Curves'!$B$3</f>
        <v>49.85</v>
      </c>
      <c r="D447" s="1">
        <f>B447*'Shift Factors and Master Curves'!$C$3</f>
        <v>89751.200000000012</v>
      </c>
      <c r="F447">
        <v>71.87</v>
      </c>
      <c r="G447">
        <v>22171</v>
      </c>
      <c r="H447" s="1">
        <f>F447/'Shift Factors and Master Curves'!$B$4</f>
        <v>71.87</v>
      </c>
      <c r="I447" s="1">
        <f>G447*'Shift Factors and Master Curves'!$C$4</f>
        <v>22171</v>
      </c>
      <c r="K447">
        <v>71.87</v>
      </c>
      <c r="L447">
        <v>3872.6</v>
      </c>
      <c r="M447" s="1">
        <f>K447/'Shift Factors and Master Curves'!$B$5</f>
        <v>71.87</v>
      </c>
      <c r="N447">
        <f>L447*'Shift Factors and Master Curves'!$C$5</f>
        <v>3872.6</v>
      </c>
      <c r="P447">
        <v>123.8</v>
      </c>
      <c r="Q447">
        <v>231.25</v>
      </c>
      <c r="R447">
        <f>P447/'Shift Factors and Master Curves'!$B$6</f>
        <v>123.8</v>
      </c>
      <c r="S447">
        <f>Q447*'Shift Factors and Master Curves'!$C$6</f>
        <v>231.25</v>
      </c>
      <c r="V447" s="22"/>
      <c r="W447" s="22"/>
      <c r="X447" s="22"/>
    </row>
    <row r="448" spans="1:24" x14ac:dyDescent="0.2">
      <c r="A448">
        <v>49.98</v>
      </c>
      <c r="B448">
        <v>81548</v>
      </c>
      <c r="C448" s="1">
        <f>A448/'Shift Factors and Master Curves'!$B$3</f>
        <v>49.98</v>
      </c>
      <c r="D448" s="1">
        <f>B448*'Shift Factors and Master Curves'!$C$3</f>
        <v>89702.8</v>
      </c>
      <c r="F448">
        <v>72.12</v>
      </c>
      <c r="G448">
        <v>22131</v>
      </c>
      <c r="H448" s="1">
        <f>F448/'Shift Factors and Master Curves'!$B$4</f>
        <v>72.12</v>
      </c>
      <c r="I448" s="1">
        <f>G448*'Shift Factors and Master Curves'!$C$4</f>
        <v>22131</v>
      </c>
      <c r="K448">
        <v>72.12</v>
      </c>
      <c r="L448">
        <v>3845.2</v>
      </c>
      <c r="M448" s="1">
        <f>K448/'Shift Factors and Master Curves'!$B$5</f>
        <v>72.12</v>
      </c>
      <c r="N448">
        <f>L448*'Shift Factors and Master Curves'!$C$5</f>
        <v>3845.2</v>
      </c>
      <c r="P448">
        <v>124.4</v>
      </c>
      <c r="Q448">
        <v>239.16</v>
      </c>
      <c r="R448">
        <f>P448/'Shift Factors and Master Curves'!$B$6</f>
        <v>124.4</v>
      </c>
      <c r="S448">
        <f>Q448*'Shift Factors and Master Curves'!$C$6</f>
        <v>239.16</v>
      </c>
      <c r="V448" s="22"/>
      <c r="W448" s="22"/>
      <c r="X448" s="22"/>
    </row>
    <row r="449" spans="1:24" x14ac:dyDescent="0.2">
      <c r="A449">
        <v>50.1</v>
      </c>
      <c r="B449">
        <v>81391</v>
      </c>
      <c r="C449" s="1">
        <f>A449/'Shift Factors and Master Curves'!$B$3</f>
        <v>50.1</v>
      </c>
      <c r="D449" s="1">
        <f>B449*'Shift Factors and Master Curves'!$C$3</f>
        <v>89530.1</v>
      </c>
      <c r="F449">
        <v>72.36</v>
      </c>
      <c r="G449">
        <v>22106</v>
      </c>
      <c r="H449" s="1">
        <f>F449/'Shift Factors and Master Curves'!$B$4</f>
        <v>72.36</v>
      </c>
      <c r="I449" s="1">
        <f>G449*'Shift Factors and Master Curves'!$C$4</f>
        <v>22106</v>
      </c>
      <c r="K449">
        <v>72.36</v>
      </c>
      <c r="L449">
        <v>3855</v>
      </c>
      <c r="M449" s="1">
        <f>K449/'Shift Factors and Master Curves'!$B$5</f>
        <v>72.36</v>
      </c>
      <c r="N449">
        <f>L449*'Shift Factors and Master Curves'!$C$5</f>
        <v>3855</v>
      </c>
      <c r="P449">
        <v>125</v>
      </c>
      <c r="Q449">
        <v>239.2</v>
      </c>
      <c r="R449">
        <f>P449/'Shift Factors and Master Curves'!$B$6</f>
        <v>125</v>
      </c>
      <c r="S449">
        <f>Q449*'Shift Factors and Master Curves'!$C$6</f>
        <v>239.2</v>
      </c>
      <c r="V449" s="22"/>
      <c r="W449" s="22"/>
      <c r="X449" s="22"/>
    </row>
    <row r="450" spans="1:24" x14ac:dyDescent="0.2">
      <c r="A450">
        <v>50.23</v>
      </c>
      <c r="B450">
        <v>81474</v>
      </c>
      <c r="C450" s="1">
        <f>A450/'Shift Factors and Master Curves'!$B$3</f>
        <v>50.23</v>
      </c>
      <c r="D450" s="1">
        <f>B450*'Shift Factors and Master Curves'!$C$3</f>
        <v>89621.400000000009</v>
      </c>
      <c r="F450">
        <v>72.61</v>
      </c>
      <c r="G450">
        <v>22064</v>
      </c>
      <c r="H450" s="1">
        <f>F450/'Shift Factors and Master Curves'!$B$4</f>
        <v>72.61</v>
      </c>
      <c r="I450" s="1">
        <f>G450*'Shift Factors and Master Curves'!$C$4</f>
        <v>22064</v>
      </c>
      <c r="K450">
        <v>72.61</v>
      </c>
      <c r="L450">
        <v>3832</v>
      </c>
      <c r="M450" s="1">
        <f>K450/'Shift Factors and Master Curves'!$B$5</f>
        <v>72.61</v>
      </c>
      <c r="N450">
        <f>L450*'Shift Factors and Master Curves'!$C$5</f>
        <v>3832</v>
      </c>
      <c r="P450">
        <v>125.6</v>
      </c>
      <c r="Q450">
        <v>237.45</v>
      </c>
      <c r="R450">
        <f>P450/'Shift Factors and Master Curves'!$B$6</f>
        <v>125.6</v>
      </c>
      <c r="S450">
        <f>Q450*'Shift Factors and Master Curves'!$C$6</f>
        <v>237.45</v>
      </c>
      <c r="V450" s="22"/>
      <c r="W450" s="22"/>
      <c r="X450" s="22"/>
    </row>
    <row r="451" spans="1:24" x14ac:dyDescent="0.2">
      <c r="A451">
        <v>50.35</v>
      </c>
      <c r="B451">
        <v>81364</v>
      </c>
      <c r="C451" s="1">
        <f>A451/'Shift Factors and Master Curves'!$B$3</f>
        <v>50.35</v>
      </c>
      <c r="D451" s="1">
        <f>B451*'Shift Factors and Master Curves'!$C$3</f>
        <v>89500.400000000009</v>
      </c>
      <c r="F451">
        <v>72.849999999999994</v>
      </c>
      <c r="G451">
        <v>22008</v>
      </c>
      <c r="H451" s="1">
        <f>F451/'Shift Factors and Master Curves'!$B$4</f>
        <v>72.849999999999994</v>
      </c>
      <c r="I451" s="1">
        <f>G451*'Shift Factors and Master Curves'!$C$4</f>
        <v>22008</v>
      </c>
      <c r="K451">
        <v>72.849999999999994</v>
      </c>
      <c r="L451">
        <v>3842.1</v>
      </c>
      <c r="M451" s="1">
        <f>K451/'Shift Factors and Master Curves'!$B$5</f>
        <v>72.849999999999994</v>
      </c>
      <c r="N451">
        <f>L451*'Shift Factors and Master Curves'!$C$5</f>
        <v>3842.1</v>
      </c>
      <c r="P451">
        <v>126.2</v>
      </c>
      <c r="Q451">
        <v>237.21</v>
      </c>
      <c r="R451">
        <f>P451/'Shift Factors and Master Curves'!$B$6</f>
        <v>126.2</v>
      </c>
      <c r="S451">
        <f>Q451*'Shift Factors and Master Curves'!$C$6</f>
        <v>237.21</v>
      </c>
      <c r="V451" s="22"/>
      <c r="W451" s="22"/>
      <c r="X451" s="22"/>
    </row>
    <row r="452" spans="1:24" x14ac:dyDescent="0.2">
      <c r="A452">
        <v>50.48</v>
      </c>
      <c r="B452">
        <v>81275</v>
      </c>
      <c r="C452" s="1">
        <f>A452/'Shift Factors and Master Curves'!$B$3</f>
        <v>50.48</v>
      </c>
      <c r="D452" s="1">
        <f>B452*'Shift Factors and Master Curves'!$C$3</f>
        <v>89402.5</v>
      </c>
      <c r="F452">
        <v>73.099999999999994</v>
      </c>
      <c r="G452">
        <v>21967</v>
      </c>
      <c r="H452" s="1">
        <f>F452/'Shift Factors and Master Curves'!$B$4</f>
        <v>73.099999999999994</v>
      </c>
      <c r="I452" s="1">
        <f>G452*'Shift Factors and Master Curves'!$C$4</f>
        <v>21967</v>
      </c>
      <c r="K452">
        <v>73.099999999999994</v>
      </c>
      <c r="L452">
        <v>3814.6</v>
      </c>
      <c r="M452" s="1">
        <f>K452/'Shift Factors and Master Curves'!$B$5</f>
        <v>73.099999999999994</v>
      </c>
      <c r="N452">
        <f>L452*'Shift Factors and Master Curves'!$C$5</f>
        <v>3814.6</v>
      </c>
      <c r="P452">
        <v>126.8</v>
      </c>
      <c r="Q452">
        <v>228.3</v>
      </c>
      <c r="R452">
        <f>P452/'Shift Factors and Master Curves'!$B$6</f>
        <v>126.8</v>
      </c>
      <c r="S452">
        <f>Q452*'Shift Factors and Master Curves'!$C$6</f>
        <v>228.3</v>
      </c>
      <c r="V452" s="22"/>
      <c r="W452" s="22"/>
      <c r="X452" s="22"/>
    </row>
    <row r="453" spans="1:24" x14ac:dyDescent="0.2">
      <c r="A453">
        <v>50.6</v>
      </c>
      <c r="B453">
        <v>81273</v>
      </c>
      <c r="C453" s="1">
        <f>A453/'Shift Factors and Master Curves'!$B$3</f>
        <v>50.6</v>
      </c>
      <c r="D453" s="1">
        <f>B453*'Shift Factors and Master Curves'!$C$3</f>
        <v>89400.3</v>
      </c>
      <c r="F453">
        <v>73.349999999999994</v>
      </c>
      <c r="G453">
        <v>21902</v>
      </c>
      <c r="H453" s="1">
        <f>F453/'Shift Factors and Master Curves'!$B$4</f>
        <v>73.349999999999994</v>
      </c>
      <c r="I453" s="1">
        <f>G453*'Shift Factors and Master Curves'!$C$4</f>
        <v>21902</v>
      </c>
      <c r="K453">
        <v>73.349999999999994</v>
      </c>
      <c r="L453">
        <v>3806.2</v>
      </c>
      <c r="M453" s="1">
        <f>K453/'Shift Factors and Master Curves'!$B$5</f>
        <v>73.349999999999994</v>
      </c>
      <c r="N453">
        <f>L453*'Shift Factors and Master Curves'!$C$5</f>
        <v>3806.2</v>
      </c>
      <c r="P453">
        <v>127.4</v>
      </c>
      <c r="Q453">
        <v>217.1</v>
      </c>
      <c r="R453">
        <f>P453/'Shift Factors and Master Curves'!$B$6</f>
        <v>127.4</v>
      </c>
      <c r="S453">
        <f>Q453*'Shift Factors and Master Curves'!$C$6</f>
        <v>217.1</v>
      </c>
      <c r="V453" s="22"/>
      <c r="W453" s="22"/>
      <c r="X453" s="22"/>
    </row>
    <row r="454" spans="1:24" x14ac:dyDescent="0.2">
      <c r="A454">
        <v>50.73</v>
      </c>
      <c r="B454">
        <v>81134</v>
      </c>
      <c r="C454" s="1">
        <f>A454/'Shift Factors and Master Curves'!$B$3</f>
        <v>50.73</v>
      </c>
      <c r="D454" s="1">
        <f>B454*'Shift Factors and Master Curves'!$C$3</f>
        <v>89247.400000000009</v>
      </c>
      <c r="F454">
        <v>73.59</v>
      </c>
      <c r="G454">
        <v>21867</v>
      </c>
      <c r="H454" s="1">
        <f>F454/'Shift Factors and Master Curves'!$B$4</f>
        <v>73.59</v>
      </c>
      <c r="I454" s="1">
        <f>G454*'Shift Factors and Master Curves'!$C$4</f>
        <v>21867</v>
      </c>
      <c r="K454">
        <v>73.59</v>
      </c>
      <c r="L454">
        <v>3783.3</v>
      </c>
      <c r="M454" s="1">
        <f>K454/'Shift Factors and Master Curves'!$B$5</f>
        <v>73.59</v>
      </c>
      <c r="N454">
        <f>L454*'Shift Factors and Master Curves'!$C$5</f>
        <v>3783.3</v>
      </c>
      <c r="P454">
        <v>128</v>
      </c>
      <c r="Q454">
        <v>218.62</v>
      </c>
      <c r="R454">
        <f>P454/'Shift Factors and Master Curves'!$B$6</f>
        <v>128</v>
      </c>
      <c r="S454">
        <f>Q454*'Shift Factors and Master Curves'!$C$6</f>
        <v>218.62</v>
      </c>
      <c r="V454" s="22"/>
      <c r="W454" s="22"/>
      <c r="X454" s="22"/>
    </row>
    <row r="455" spans="1:24" x14ac:dyDescent="0.2">
      <c r="A455">
        <v>50.86</v>
      </c>
      <c r="B455">
        <v>81184</v>
      </c>
      <c r="C455" s="1">
        <f>A455/'Shift Factors and Master Curves'!$B$3</f>
        <v>50.86</v>
      </c>
      <c r="D455" s="1">
        <f>B455*'Shift Factors and Master Curves'!$C$3</f>
        <v>89302.400000000009</v>
      </c>
      <c r="F455">
        <v>73.84</v>
      </c>
      <c r="G455">
        <v>21814</v>
      </c>
      <c r="H455" s="1">
        <f>F455/'Shift Factors and Master Curves'!$B$4</f>
        <v>73.84</v>
      </c>
      <c r="I455" s="1">
        <f>G455*'Shift Factors and Master Curves'!$C$4</f>
        <v>21814</v>
      </c>
      <c r="K455">
        <v>73.84</v>
      </c>
      <c r="L455">
        <v>3766.7</v>
      </c>
      <c r="M455" s="1">
        <f>K455/'Shift Factors and Master Curves'!$B$5</f>
        <v>73.84</v>
      </c>
      <c r="N455">
        <f>L455*'Shift Factors and Master Curves'!$C$5</f>
        <v>3766.7</v>
      </c>
      <c r="P455">
        <v>128.69999999999999</v>
      </c>
      <c r="Q455">
        <v>209.76</v>
      </c>
      <c r="R455">
        <f>P455/'Shift Factors and Master Curves'!$B$6</f>
        <v>128.69999999999999</v>
      </c>
      <c r="S455">
        <f>Q455*'Shift Factors and Master Curves'!$C$6</f>
        <v>209.76</v>
      </c>
      <c r="V455" s="22"/>
      <c r="W455" s="22"/>
      <c r="X455" s="22"/>
    </row>
    <row r="456" spans="1:24" x14ac:dyDescent="0.2">
      <c r="A456">
        <v>50.98</v>
      </c>
      <c r="B456">
        <v>81145</v>
      </c>
      <c r="C456" s="1">
        <f>A456/'Shift Factors and Master Curves'!$B$3</f>
        <v>50.98</v>
      </c>
      <c r="D456" s="1">
        <f>B456*'Shift Factors and Master Curves'!$C$3</f>
        <v>89259.5</v>
      </c>
      <c r="F456">
        <v>74.09</v>
      </c>
      <c r="G456">
        <v>21745</v>
      </c>
      <c r="H456" s="1">
        <f>F456/'Shift Factors and Master Curves'!$B$4</f>
        <v>74.09</v>
      </c>
      <c r="I456" s="1">
        <f>G456*'Shift Factors and Master Curves'!$C$4</f>
        <v>21745</v>
      </c>
      <c r="K456">
        <v>74.09</v>
      </c>
      <c r="L456">
        <v>3744.2</v>
      </c>
      <c r="M456" s="1">
        <f>K456/'Shift Factors and Master Curves'!$B$5</f>
        <v>74.09</v>
      </c>
      <c r="N456">
        <f>L456*'Shift Factors and Master Curves'!$C$5</f>
        <v>3744.2</v>
      </c>
      <c r="P456">
        <v>129.30000000000001</v>
      </c>
      <c r="Q456">
        <v>212.13</v>
      </c>
      <c r="R456">
        <f>P456/'Shift Factors and Master Curves'!$B$6</f>
        <v>129.30000000000001</v>
      </c>
      <c r="S456">
        <f>Q456*'Shift Factors and Master Curves'!$C$6</f>
        <v>212.13</v>
      </c>
      <c r="V456" s="22"/>
      <c r="W456" s="22"/>
      <c r="X456" s="22"/>
    </row>
    <row r="457" spans="1:24" x14ac:dyDescent="0.2">
      <c r="A457">
        <v>51.11</v>
      </c>
      <c r="B457">
        <v>81104</v>
      </c>
      <c r="C457" s="1">
        <f>A457/'Shift Factors and Master Curves'!$B$3</f>
        <v>51.11</v>
      </c>
      <c r="D457" s="1">
        <f>B457*'Shift Factors and Master Curves'!$C$3</f>
        <v>89214.400000000009</v>
      </c>
      <c r="F457">
        <v>74.34</v>
      </c>
      <c r="G457">
        <v>21699</v>
      </c>
      <c r="H457" s="1">
        <f>F457/'Shift Factors and Master Curves'!$B$4</f>
        <v>74.34</v>
      </c>
      <c r="I457" s="1">
        <f>G457*'Shift Factors and Master Curves'!$C$4</f>
        <v>21699</v>
      </c>
      <c r="K457">
        <v>74.34</v>
      </c>
      <c r="L457">
        <v>3730.9</v>
      </c>
      <c r="M457" s="1">
        <f>K457/'Shift Factors and Master Curves'!$B$5</f>
        <v>74.34</v>
      </c>
      <c r="N457">
        <f>L457*'Shift Factors and Master Curves'!$C$5</f>
        <v>3730.9</v>
      </c>
      <c r="P457">
        <v>129.9</v>
      </c>
      <c r="Q457">
        <v>213.25</v>
      </c>
      <c r="R457">
        <f>P457/'Shift Factors and Master Curves'!$B$6</f>
        <v>129.9</v>
      </c>
      <c r="S457">
        <f>Q457*'Shift Factors and Master Curves'!$C$6</f>
        <v>213.25</v>
      </c>
      <c r="V457" s="22"/>
      <c r="W457" s="22"/>
      <c r="X457" s="22"/>
    </row>
    <row r="458" spans="1:24" x14ac:dyDescent="0.2">
      <c r="A458">
        <v>51.23</v>
      </c>
      <c r="B458">
        <v>81176</v>
      </c>
      <c r="C458" s="1">
        <f>A458/'Shift Factors and Master Curves'!$B$3</f>
        <v>51.23</v>
      </c>
      <c r="D458" s="1">
        <f>B458*'Shift Factors and Master Curves'!$C$3</f>
        <v>89293.6</v>
      </c>
      <c r="F458">
        <v>74.59</v>
      </c>
      <c r="G458">
        <v>21670</v>
      </c>
      <c r="H458" s="1">
        <f>F458/'Shift Factors and Master Curves'!$B$4</f>
        <v>74.59</v>
      </c>
      <c r="I458" s="1">
        <f>G458*'Shift Factors and Master Curves'!$C$4</f>
        <v>21670</v>
      </c>
      <c r="K458">
        <v>74.59</v>
      </c>
      <c r="L458">
        <v>3732.2</v>
      </c>
      <c r="M458" s="1">
        <f>K458/'Shift Factors and Master Curves'!$B$5</f>
        <v>74.59</v>
      </c>
      <c r="N458">
        <f>L458*'Shift Factors and Master Curves'!$C$5</f>
        <v>3732.2</v>
      </c>
      <c r="P458">
        <v>130.5</v>
      </c>
      <c r="Q458">
        <v>212.98</v>
      </c>
      <c r="R458">
        <f>P458/'Shift Factors and Master Curves'!$B$6</f>
        <v>130.5</v>
      </c>
      <c r="S458">
        <f>Q458*'Shift Factors and Master Curves'!$C$6</f>
        <v>212.98</v>
      </c>
      <c r="V458" s="22"/>
      <c r="W458" s="22"/>
      <c r="X458" s="22"/>
    </row>
    <row r="459" spans="1:24" x14ac:dyDescent="0.2">
      <c r="A459">
        <v>51.36</v>
      </c>
      <c r="B459">
        <v>81054</v>
      </c>
      <c r="C459" s="1">
        <f>A459/'Shift Factors and Master Curves'!$B$3</f>
        <v>51.36</v>
      </c>
      <c r="D459" s="1">
        <f>B459*'Shift Factors and Master Curves'!$C$3</f>
        <v>89159.400000000009</v>
      </c>
      <c r="F459">
        <v>74.84</v>
      </c>
      <c r="G459">
        <v>21616</v>
      </c>
      <c r="H459" s="1">
        <f>F459/'Shift Factors and Master Curves'!$B$4</f>
        <v>74.84</v>
      </c>
      <c r="I459" s="1">
        <f>G459*'Shift Factors and Master Curves'!$C$4</f>
        <v>21616</v>
      </c>
      <c r="K459">
        <v>74.84</v>
      </c>
      <c r="L459">
        <v>3733.4</v>
      </c>
      <c r="M459" s="1">
        <f>K459/'Shift Factors and Master Curves'!$B$5</f>
        <v>74.84</v>
      </c>
      <c r="N459">
        <f>L459*'Shift Factors and Master Curves'!$C$5</f>
        <v>3733.4</v>
      </c>
      <c r="P459">
        <v>131.1</v>
      </c>
      <c r="Q459">
        <v>214.77</v>
      </c>
      <c r="R459">
        <f>P459/'Shift Factors and Master Curves'!$B$6</f>
        <v>131.1</v>
      </c>
      <c r="S459">
        <f>Q459*'Shift Factors and Master Curves'!$C$6</f>
        <v>214.77</v>
      </c>
      <c r="V459" s="22"/>
      <c r="W459" s="22"/>
      <c r="X459" s="22"/>
    </row>
    <row r="460" spans="1:24" x14ac:dyDescent="0.2">
      <c r="A460">
        <v>51.49</v>
      </c>
      <c r="B460">
        <v>81211</v>
      </c>
      <c r="C460" s="1">
        <f>A460/'Shift Factors and Master Curves'!$B$3</f>
        <v>51.49</v>
      </c>
      <c r="D460" s="1">
        <f>B460*'Shift Factors and Master Curves'!$C$3</f>
        <v>89332.1</v>
      </c>
      <c r="F460">
        <v>75.09</v>
      </c>
      <c r="G460">
        <v>21570</v>
      </c>
      <c r="H460" s="1">
        <f>F460/'Shift Factors and Master Curves'!$B$4</f>
        <v>75.09</v>
      </c>
      <c r="I460" s="1">
        <f>G460*'Shift Factors and Master Curves'!$C$4</f>
        <v>21570</v>
      </c>
      <c r="K460">
        <v>75.09</v>
      </c>
      <c r="L460">
        <v>3722.4</v>
      </c>
      <c r="M460" s="1">
        <f>K460/'Shift Factors and Master Curves'!$B$5</f>
        <v>75.09</v>
      </c>
      <c r="N460">
        <f>L460*'Shift Factors and Master Curves'!$C$5</f>
        <v>3722.4</v>
      </c>
      <c r="P460">
        <v>131.80000000000001</v>
      </c>
      <c r="Q460">
        <v>211.83</v>
      </c>
      <c r="R460">
        <f>P460/'Shift Factors and Master Curves'!$B$6</f>
        <v>131.80000000000001</v>
      </c>
      <c r="S460">
        <f>Q460*'Shift Factors and Master Curves'!$C$6</f>
        <v>211.83</v>
      </c>
      <c r="V460" s="22"/>
      <c r="W460" s="22"/>
      <c r="X460" s="22"/>
    </row>
    <row r="461" spans="1:24" x14ac:dyDescent="0.2">
      <c r="A461">
        <v>51.61</v>
      </c>
      <c r="B461">
        <v>81073</v>
      </c>
      <c r="C461" s="1">
        <f>A461/'Shift Factors and Master Curves'!$B$3</f>
        <v>51.61</v>
      </c>
      <c r="D461" s="1">
        <f>B461*'Shift Factors and Master Curves'!$C$3</f>
        <v>89180.3</v>
      </c>
      <c r="F461">
        <v>75.34</v>
      </c>
      <c r="G461">
        <v>21536</v>
      </c>
      <c r="H461" s="1">
        <f>F461/'Shift Factors and Master Curves'!$B$4</f>
        <v>75.34</v>
      </c>
      <c r="I461" s="1">
        <f>G461*'Shift Factors and Master Curves'!$C$4</f>
        <v>21536</v>
      </c>
      <c r="K461">
        <v>75.34</v>
      </c>
      <c r="L461">
        <v>3708.4</v>
      </c>
      <c r="M461" s="1">
        <f>K461/'Shift Factors and Master Curves'!$B$5</f>
        <v>75.34</v>
      </c>
      <c r="N461">
        <f>L461*'Shift Factors and Master Curves'!$C$5</f>
        <v>3708.4</v>
      </c>
      <c r="P461">
        <v>132.4</v>
      </c>
      <c r="Q461">
        <v>213.18</v>
      </c>
      <c r="R461">
        <f>P461/'Shift Factors and Master Curves'!$B$6</f>
        <v>132.4</v>
      </c>
      <c r="S461">
        <f>Q461*'Shift Factors and Master Curves'!$C$6</f>
        <v>213.18</v>
      </c>
      <c r="V461" s="22"/>
      <c r="W461" s="22"/>
      <c r="X461" s="22"/>
    </row>
    <row r="462" spans="1:24" x14ac:dyDescent="0.2">
      <c r="A462">
        <v>51.74</v>
      </c>
      <c r="B462">
        <v>81060</v>
      </c>
      <c r="C462" s="1">
        <f>A462/'Shift Factors and Master Curves'!$B$3</f>
        <v>51.74</v>
      </c>
      <c r="D462" s="1">
        <f>B462*'Shift Factors and Master Curves'!$C$3</f>
        <v>89166</v>
      </c>
      <c r="F462">
        <v>75.59</v>
      </c>
      <c r="G462">
        <v>21503</v>
      </c>
      <c r="H462" s="1">
        <f>F462/'Shift Factors and Master Curves'!$B$4</f>
        <v>75.59</v>
      </c>
      <c r="I462" s="1">
        <f>G462*'Shift Factors and Master Curves'!$C$4</f>
        <v>21503</v>
      </c>
      <c r="K462">
        <v>75.59</v>
      </c>
      <c r="L462">
        <v>3683</v>
      </c>
      <c r="M462" s="1">
        <f>K462/'Shift Factors and Master Curves'!$B$5</f>
        <v>75.59</v>
      </c>
      <c r="N462">
        <f>L462*'Shift Factors and Master Curves'!$C$5</f>
        <v>3683</v>
      </c>
      <c r="P462">
        <v>133</v>
      </c>
      <c r="Q462">
        <v>201.68</v>
      </c>
      <c r="R462">
        <f>P462/'Shift Factors and Master Curves'!$B$6</f>
        <v>133</v>
      </c>
      <c r="S462">
        <f>Q462*'Shift Factors and Master Curves'!$C$6</f>
        <v>201.68</v>
      </c>
      <c r="V462" s="22"/>
      <c r="W462" s="22"/>
      <c r="X462" s="22"/>
    </row>
    <row r="463" spans="1:24" x14ac:dyDescent="0.2">
      <c r="A463">
        <v>51.86</v>
      </c>
      <c r="B463">
        <v>81016</v>
      </c>
      <c r="C463" s="1">
        <f>A463/'Shift Factors and Master Curves'!$B$3</f>
        <v>51.86</v>
      </c>
      <c r="D463" s="1">
        <f>B463*'Shift Factors and Master Curves'!$C$3</f>
        <v>89117.6</v>
      </c>
      <c r="F463">
        <v>75.849999999999994</v>
      </c>
      <c r="G463">
        <v>21472</v>
      </c>
      <c r="H463" s="1">
        <f>F463/'Shift Factors and Master Curves'!$B$4</f>
        <v>75.849999999999994</v>
      </c>
      <c r="I463" s="1">
        <f>G463*'Shift Factors and Master Curves'!$C$4</f>
        <v>21472</v>
      </c>
      <c r="K463">
        <v>75.849999999999994</v>
      </c>
      <c r="L463">
        <v>3671.4</v>
      </c>
      <c r="M463" s="1">
        <f>K463/'Shift Factors and Master Curves'!$B$5</f>
        <v>75.849999999999994</v>
      </c>
      <c r="N463">
        <f>L463*'Shift Factors and Master Curves'!$C$5</f>
        <v>3671.4</v>
      </c>
      <c r="P463">
        <v>133.69999999999999</v>
      </c>
      <c r="Q463">
        <v>193.8</v>
      </c>
      <c r="R463">
        <f>P463/'Shift Factors and Master Curves'!$B$6</f>
        <v>133.69999999999999</v>
      </c>
      <c r="S463">
        <f>Q463*'Shift Factors and Master Curves'!$C$6</f>
        <v>193.8</v>
      </c>
      <c r="V463" s="22"/>
      <c r="W463" s="22"/>
      <c r="X463" s="22"/>
    </row>
    <row r="464" spans="1:24" x14ac:dyDescent="0.2">
      <c r="A464">
        <v>51.99</v>
      </c>
      <c r="B464">
        <v>80996</v>
      </c>
      <c r="C464" s="1">
        <f>A464/'Shift Factors and Master Curves'!$B$3</f>
        <v>51.99</v>
      </c>
      <c r="D464" s="1">
        <f>B464*'Shift Factors and Master Curves'!$C$3</f>
        <v>89095.6</v>
      </c>
      <c r="F464">
        <v>76.099999999999994</v>
      </c>
      <c r="G464">
        <v>21421</v>
      </c>
      <c r="H464" s="1">
        <f>F464/'Shift Factors and Master Curves'!$B$4</f>
        <v>76.099999999999994</v>
      </c>
      <c r="I464" s="1">
        <f>G464*'Shift Factors and Master Curves'!$C$4</f>
        <v>21421</v>
      </c>
      <c r="K464">
        <v>76.099999999999994</v>
      </c>
      <c r="L464">
        <v>3661.3</v>
      </c>
      <c r="M464" s="1">
        <f>K464/'Shift Factors and Master Curves'!$B$5</f>
        <v>76.099999999999994</v>
      </c>
      <c r="N464">
        <f>L464*'Shift Factors and Master Curves'!$C$5</f>
        <v>3661.3</v>
      </c>
      <c r="P464">
        <v>134.30000000000001</v>
      </c>
      <c r="Q464">
        <v>192.12</v>
      </c>
      <c r="R464">
        <f>P464/'Shift Factors and Master Curves'!$B$6</f>
        <v>134.30000000000001</v>
      </c>
      <c r="S464">
        <f>Q464*'Shift Factors and Master Curves'!$C$6</f>
        <v>192.12</v>
      </c>
      <c r="V464" s="22"/>
      <c r="W464" s="22"/>
      <c r="X464" s="22"/>
    </row>
    <row r="465" spans="1:24" x14ac:dyDescent="0.2">
      <c r="A465">
        <v>52.12</v>
      </c>
      <c r="B465">
        <v>80989</v>
      </c>
      <c r="C465" s="1">
        <f>A465/'Shift Factors and Master Curves'!$B$3</f>
        <v>52.12</v>
      </c>
      <c r="D465" s="1">
        <f>B465*'Shift Factors and Master Curves'!$C$3</f>
        <v>89087.900000000009</v>
      </c>
      <c r="F465">
        <v>76.349999999999994</v>
      </c>
      <c r="G465">
        <v>21379</v>
      </c>
      <c r="H465" s="1">
        <f>F465/'Shift Factors and Master Curves'!$B$4</f>
        <v>76.349999999999994</v>
      </c>
      <c r="I465" s="1">
        <f>G465*'Shift Factors and Master Curves'!$C$4</f>
        <v>21379</v>
      </c>
      <c r="K465">
        <v>76.349999999999994</v>
      </c>
      <c r="L465">
        <v>3662.8</v>
      </c>
      <c r="M465" s="1">
        <f>K465/'Shift Factors and Master Curves'!$B$5</f>
        <v>76.349999999999994</v>
      </c>
      <c r="N465">
        <f>L465*'Shift Factors and Master Curves'!$C$5</f>
        <v>3662.8</v>
      </c>
      <c r="P465">
        <v>135</v>
      </c>
      <c r="Q465">
        <v>207.64</v>
      </c>
      <c r="R465">
        <f>P465/'Shift Factors and Master Curves'!$B$6</f>
        <v>135</v>
      </c>
      <c r="S465">
        <f>Q465*'Shift Factors and Master Curves'!$C$6</f>
        <v>207.64</v>
      </c>
      <c r="V465" s="22"/>
      <c r="W465" s="22"/>
      <c r="X465" s="22"/>
    </row>
    <row r="466" spans="1:24" x14ac:dyDescent="0.2">
      <c r="A466">
        <v>52.24</v>
      </c>
      <c r="B466">
        <v>80821</v>
      </c>
      <c r="C466" s="1">
        <f>A466/'Shift Factors and Master Curves'!$B$3</f>
        <v>52.24</v>
      </c>
      <c r="D466" s="1">
        <f>B466*'Shift Factors and Master Curves'!$C$3</f>
        <v>88903.1</v>
      </c>
      <c r="F466">
        <v>76.599999999999994</v>
      </c>
      <c r="G466">
        <v>21344</v>
      </c>
      <c r="H466" s="1">
        <f>F466/'Shift Factors and Master Curves'!$B$4</f>
        <v>76.599999999999994</v>
      </c>
      <c r="I466" s="1">
        <f>G466*'Shift Factors and Master Curves'!$C$4</f>
        <v>21344</v>
      </c>
      <c r="K466">
        <v>76.599999999999994</v>
      </c>
      <c r="L466">
        <v>3648.3</v>
      </c>
      <c r="M466" s="1">
        <f>K466/'Shift Factors and Master Curves'!$B$5</f>
        <v>76.599999999999994</v>
      </c>
      <c r="N466">
        <f>L466*'Shift Factors and Master Curves'!$C$5</f>
        <v>3648.3</v>
      </c>
      <c r="P466">
        <v>135.6</v>
      </c>
      <c r="Q466">
        <v>197.25</v>
      </c>
      <c r="R466">
        <f>P466/'Shift Factors and Master Curves'!$B$6</f>
        <v>135.6</v>
      </c>
      <c r="S466">
        <f>Q466*'Shift Factors and Master Curves'!$C$6</f>
        <v>197.25</v>
      </c>
      <c r="V466" s="22"/>
      <c r="W466" s="22"/>
      <c r="X466" s="22"/>
    </row>
    <row r="467" spans="1:24" x14ac:dyDescent="0.2">
      <c r="A467">
        <v>52.37</v>
      </c>
      <c r="B467">
        <v>80875</v>
      </c>
      <c r="C467" s="1">
        <f>A467/'Shift Factors and Master Curves'!$B$3</f>
        <v>52.37</v>
      </c>
      <c r="D467" s="1">
        <f>B467*'Shift Factors and Master Curves'!$C$3</f>
        <v>88962.5</v>
      </c>
      <c r="F467">
        <v>76.86</v>
      </c>
      <c r="G467">
        <v>21299</v>
      </c>
      <c r="H467" s="1">
        <f>F467/'Shift Factors and Master Curves'!$B$4</f>
        <v>76.86</v>
      </c>
      <c r="I467" s="1">
        <f>G467*'Shift Factors and Master Curves'!$C$4</f>
        <v>21299</v>
      </c>
      <c r="K467">
        <v>76.86</v>
      </c>
      <c r="L467">
        <v>3638.6</v>
      </c>
      <c r="M467" s="1">
        <f>K467/'Shift Factors and Master Curves'!$B$5</f>
        <v>76.86</v>
      </c>
      <c r="N467">
        <f>L467*'Shift Factors and Master Curves'!$C$5</f>
        <v>3638.6</v>
      </c>
      <c r="P467">
        <v>136.19999999999999</v>
      </c>
      <c r="Q467">
        <v>197.44</v>
      </c>
      <c r="R467">
        <f>P467/'Shift Factors and Master Curves'!$B$6</f>
        <v>136.19999999999999</v>
      </c>
      <c r="S467">
        <f>Q467*'Shift Factors and Master Curves'!$C$6</f>
        <v>197.44</v>
      </c>
      <c r="V467" s="22"/>
      <c r="W467" s="22"/>
      <c r="X467" s="22"/>
    </row>
    <row r="468" spans="1:24" x14ac:dyDescent="0.2">
      <c r="A468">
        <v>52.49</v>
      </c>
      <c r="B468">
        <v>80706</v>
      </c>
      <c r="C468" s="1">
        <f>A468/'Shift Factors and Master Curves'!$B$3</f>
        <v>52.49</v>
      </c>
      <c r="D468" s="1">
        <f>B468*'Shift Factors and Master Curves'!$C$3</f>
        <v>88776.6</v>
      </c>
      <c r="F468">
        <v>77.11</v>
      </c>
      <c r="G468">
        <v>21257</v>
      </c>
      <c r="H468" s="1">
        <f>F468/'Shift Factors and Master Curves'!$B$4</f>
        <v>77.11</v>
      </c>
      <c r="I468" s="1">
        <f>G468*'Shift Factors and Master Curves'!$C$4</f>
        <v>21257</v>
      </c>
      <c r="K468">
        <v>77.11</v>
      </c>
      <c r="L468">
        <v>3621.3</v>
      </c>
      <c r="M468" s="1">
        <f>K468/'Shift Factors and Master Curves'!$B$5</f>
        <v>77.11</v>
      </c>
      <c r="N468">
        <f>L468*'Shift Factors and Master Curves'!$C$5</f>
        <v>3621.3</v>
      </c>
      <c r="P468">
        <v>136.9</v>
      </c>
      <c r="Q468">
        <v>207.04</v>
      </c>
      <c r="R468">
        <f>P468/'Shift Factors and Master Curves'!$B$6</f>
        <v>136.9</v>
      </c>
      <c r="S468">
        <f>Q468*'Shift Factors and Master Curves'!$C$6</f>
        <v>207.04</v>
      </c>
      <c r="V468" s="22"/>
      <c r="W468" s="22"/>
      <c r="X468" s="22"/>
    </row>
    <row r="469" spans="1:24" x14ac:dyDescent="0.2">
      <c r="A469">
        <v>52.62</v>
      </c>
      <c r="B469">
        <v>80760</v>
      </c>
      <c r="C469" s="1">
        <f>A469/'Shift Factors and Master Curves'!$B$3</f>
        <v>52.62</v>
      </c>
      <c r="D469" s="1">
        <f>B469*'Shift Factors and Master Curves'!$C$3</f>
        <v>88836</v>
      </c>
      <c r="F469">
        <v>77.37</v>
      </c>
      <c r="G469">
        <v>21204</v>
      </c>
      <c r="H469" s="1">
        <f>F469/'Shift Factors and Master Curves'!$B$4</f>
        <v>77.37</v>
      </c>
      <c r="I469" s="1">
        <f>G469*'Shift Factors and Master Curves'!$C$4</f>
        <v>21204</v>
      </c>
      <c r="K469">
        <v>77.37</v>
      </c>
      <c r="L469">
        <v>3614.9</v>
      </c>
      <c r="M469" s="1">
        <f>K469/'Shift Factors and Master Curves'!$B$5</f>
        <v>77.37</v>
      </c>
      <c r="N469">
        <f>L469*'Shift Factors and Master Curves'!$C$5</f>
        <v>3614.9</v>
      </c>
      <c r="P469">
        <v>137.5</v>
      </c>
      <c r="Q469">
        <v>198.5</v>
      </c>
      <c r="R469">
        <f>P469/'Shift Factors and Master Curves'!$B$6</f>
        <v>137.5</v>
      </c>
      <c r="S469">
        <f>Q469*'Shift Factors and Master Curves'!$C$6</f>
        <v>198.5</v>
      </c>
      <c r="V469" s="22"/>
      <c r="W469" s="22"/>
      <c r="X469" s="22"/>
    </row>
    <row r="470" spans="1:24" x14ac:dyDescent="0.2">
      <c r="A470">
        <v>52.75</v>
      </c>
      <c r="B470">
        <v>80626</v>
      </c>
      <c r="C470" s="1">
        <f>A470/'Shift Factors and Master Curves'!$B$3</f>
        <v>52.75</v>
      </c>
      <c r="D470" s="1">
        <f>B470*'Shift Factors and Master Curves'!$C$3</f>
        <v>88688.6</v>
      </c>
      <c r="F470">
        <v>77.62</v>
      </c>
      <c r="G470">
        <v>21164</v>
      </c>
      <c r="H470" s="1">
        <f>F470/'Shift Factors and Master Curves'!$B$4</f>
        <v>77.62</v>
      </c>
      <c r="I470" s="1">
        <f>G470*'Shift Factors and Master Curves'!$C$4</f>
        <v>21164</v>
      </c>
      <c r="K470">
        <v>77.62</v>
      </c>
      <c r="L470">
        <v>3604.8</v>
      </c>
      <c r="M470" s="1">
        <f>K470/'Shift Factors and Master Curves'!$B$5</f>
        <v>77.62</v>
      </c>
      <c r="N470">
        <f>L470*'Shift Factors and Master Curves'!$C$5</f>
        <v>3604.8</v>
      </c>
      <c r="P470">
        <v>138.19999999999999</v>
      </c>
      <c r="Q470">
        <v>199.9</v>
      </c>
      <c r="R470">
        <f>P470/'Shift Factors and Master Curves'!$B$6</f>
        <v>138.19999999999999</v>
      </c>
      <c r="S470">
        <f>Q470*'Shift Factors and Master Curves'!$C$6</f>
        <v>199.9</v>
      </c>
      <c r="V470" s="22"/>
      <c r="W470" s="22"/>
      <c r="X470" s="22"/>
    </row>
    <row r="471" spans="1:24" x14ac:dyDescent="0.2">
      <c r="A471">
        <v>52.87</v>
      </c>
      <c r="B471">
        <v>80680</v>
      </c>
      <c r="C471" s="1">
        <f>A471/'Shift Factors and Master Curves'!$B$3</f>
        <v>52.87</v>
      </c>
      <c r="D471" s="1">
        <f>B471*'Shift Factors and Master Curves'!$C$3</f>
        <v>88748</v>
      </c>
      <c r="F471">
        <v>77.88</v>
      </c>
      <c r="G471">
        <v>21111</v>
      </c>
      <c r="H471" s="1">
        <f>F471/'Shift Factors and Master Curves'!$B$4</f>
        <v>77.88</v>
      </c>
      <c r="I471" s="1">
        <f>G471*'Shift Factors and Master Curves'!$C$4</f>
        <v>21111</v>
      </c>
      <c r="K471">
        <v>77.88</v>
      </c>
      <c r="L471">
        <v>3579.7</v>
      </c>
      <c r="M471" s="1">
        <f>K471/'Shift Factors and Master Curves'!$B$5</f>
        <v>77.88</v>
      </c>
      <c r="N471">
        <f>L471*'Shift Factors and Master Curves'!$C$5</f>
        <v>3579.7</v>
      </c>
      <c r="P471">
        <v>138.9</v>
      </c>
      <c r="Q471">
        <v>187.23</v>
      </c>
      <c r="R471">
        <f>P471/'Shift Factors and Master Curves'!$B$6</f>
        <v>138.9</v>
      </c>
      <c r="S471">
        <f>Q471*'Shift Factors and Master Curves'!$C$6</f>
        <v>187.23</v>
      </c>
      <c r="V471" s="22"/>
      <c r="W471" s="22"/>
      <c r="X471" s="22"/>
    </row>
    <row r="472" spans="1:24" x14ac:dyDescent="0.2">
      <c r="A472">
        <v>53</v>
      </c>
      <c r="B472">
        <v>80466</v>
      </c>
      <c r="C472" s="1">
        <f>A472/'Shift Factors and Master Curves'!$B$3</f>
        <v>53</v>
      </c>
      <c r="D472" s="1">
        <f>B472*'Shift Factors and Master Curves'!$C$3</f>
        <v>88512.6</v>
      </c>
      <c r="F472">
        <v>78.14</v>
      </c>
      <c r="G472">
        <v>21068</v>
      </c>
      <c r="H472" s="1">
        <f>F472/'Shift Factors and Master Curves'!$B$4</f>
        <v>78.14</v>
      </c>
      <c r="I472" s="1">
        <f>G472*'Shift Factors and Master Curves'!$C$4</f>
        <v>21068</v>
      </c>
      <c r="K472">
        <v>78.14</v>
      </c>
      <c r="L472">
        <v>3574.2</v>
      </c>
      <c r="M472" s="1">
        <f>K472/'Shift Factors and Master Curves'!$B$5</f>
        <v>78.14</v>
      </c>
      <c r="N472">
        <f>L472*'Shift Factors and Master Curves'!$C$5</f>
        <v>3574.2</v>
      </c>
      <c r="P472">
        <v>139.5</v>
      </c>
      <c r="Q472">
        <v>186.05</v>
      </c>
      <c r="R472">
        <f>P472/'Shift Factors and Master Curves'!$B$6</f>
        <v>139.5</v>
      </c>
      <c r="S472">
        <f>Q472*'Shift Factors and Master Curves'!$C$6</f>
        <v>186.05</v>
      </c>
      <c r="V472" s="22"/>
      <c r="W472" s="22"/>
      <c r="X472" s="22"/>
    </row>
    <row r="473" spans="1:24" x14ac:dyDescent="0.2">
      <c r="A473">
        <v>53.13</v>
      </c>
      <c r="B473">
        <v>80487</v>
      </c>
      <c r="C473" s="1">
        <f>A473/'Shift Factors and Master Curves'!$B$3</f>
        <v>53.13</v>
      </c>
      <c r="D473" s="1">
        <f>B473*'Shift Factors and Master Curves'!$C$3</f>
        <v>88535.700000000012</v>
      </c>
      <c r="F473">
        <v>78.39</v>
      </c>
      <c r="G473">
        <v>21041</v>
      </c>
      <c r="H473" s="1">
        <f>F473/'Shift Factors and Master Curves'!$B$4</f>
        <v>78.39</v>
      </c>
      <c r="I473" s="1">
        <f>G473*'Shift Factors and Master Curves'!$C$4</f>
        <v>21041</v>
      </c>
      <c r="K473">
        <v>78.39</v>
      </c>
      <c r="L473">
        <v>3564.4</v>
      </c>
      <c r="M473" s="1">
        <f>K473/'Shift Factors and Master Curves'!$B$5</f>
        <v>78.39</v>
      </c>
      <c r="N473">
        <f>L473*'Shift Factors and Master Curves'!$C$5</f>
        <v>3564.4</v>
      </c>
      <c r="P473">
        <v>140.19999999999999</v>
      </c>
      <c r="Q473">
        <v>184.76</v>
      </c>
      <c r="R473">
        <f>P473/'Shift Factors and Master Curves'!$B$6</f>
        <v>140.19999999999999</v>
      </c>
      <c r="S473">
        <f>Q473*'Shift Factors and Master Curves'!$C$6</f>
        <v>184.76</v>
      </c>
      <c r="V473" s="22"/>
      <c r="W473" s="22"/>
      <c r="X473" s="22"/>
    </row>
    <row r="474" spans="1:24" x14ac:dyDescent="0.2">
      <c r="A474">
        <v>53.25</v>
      </c>
      <c r="B474">
        <v>80350</v>
      </c>
      <c r="C474" s="1">
        <f>A474/'Shift Factors and Master Curves'!$B$3</f>
        <v>53.25</v>
      </c>
      <c r="D474" s="1">
        <f>B474*'Shift Factors and Master Curves'!$C$3</f>
        <v>88385</v>
      </c>
      <c r="F474">
        <v>78.650000000000006</v>
      </c>
      <c r="G474">
        <v>21004</v>
      </c>
      <c r="H474" s="1">
        <f>F474/'Shift Factors and Master Curves'!$B$4</f>
        <v>78.650000000000006</v>
      </c>
      <c r="I474" s="1">
        <f>G474*'Shift Factors and Master Curves'!$C$4</f>
        <v>21004</v>
      </c>
      <c r="K474">
        <v>78.650000000000006</v>
      </c>
      <c r="L474">
        <v>3549.4</v>
      </c>
      <c r="M474" s="1">
        <f>K474/'Shift Factors and Master Curves'!$B$5</f>
        <v>78.650000000000006</v>
      </c>
      <c r="N474">
        <f>L474*'Shift Factors and Master Curves'!$C$5</f>
        <v>3549.4</v>
      </c>
      <c r="P474">
        <v>140.80000000000001</v>
      </c>
      <c r="Q474">
        <v>190.8</v>
      </c>
      <c r="R474">
        <f>P474/'Shift Factors and Master Curves'!$B$6</f>
        <v>140.80000000000001</v>
      </c>
      <c r="S474">
        <f>Q474*'Shift Factors and Master Curves'!$C$6</f>
        <v>190.8</v>
      </c>
      <c r="V474" s="22"/>
      <c r="W474" s="22"/>
      <c r="X474" s="22"/>
    </row>
    <row r="475" spans="1:24" x14ac:dyDescent="0.2">
      <c r="A475">
        <v>53.38</v>
      </c>
      <c r="B475">
        <v>80348</v>
      </c>
      <c r="C475" s="1">
        <f>A475/'Shift Factors and Master Curves'!$B$3</f>
        <v>53.38</v>
      </c>
      <c r="D475" s="1">
        <f>B475*'Shift Factors and Master Curves'!$C$3</f>
        <v>88382.8</v>
      </c>
      <c r="F475">
        <v>78.91</v>
      </c>
      <c r="G475">
        <v>20941</v>
      </c>
      <c r="H475" s="1">
        <f>F475/'Shift Factors and Master Curves'!$B$4</f>
        <v>78.91</v>
      </c>
      <c r="I475" s="1">
        <f>G475*'Shift Factors and Master Curves'!$C$4</f>
        <v>20941</v>
      </c>
      <c r="K475">
        <v>78.91</v>
      </c>
      <c r="L475">
        <v>3545.4</v>
      </c>
      <c r="M475" s="1">
        <f>K475/'Shift Factors and Master Curves'!$B$5</f>
        <v>78.91</v>
      </c>
      <c r="N475">
        <f>L475*'Shift Factors and Master Curves'!$C$5</f>
        <v>3545.4</v>
      </c>
      <c r="P475">
        <v>141.5</v>
      </c>
      <c r="Q475">
        <v>184.87</v>
      </c>
      <c r="R475">
        <f>P475/'Shift Factors and Master Curves'!$B$6</f>
        <v>141.5</v>
      </c>
      <c r="S475">
        <f>Q475*'Shift Factors and Master Curves'!$C$6</f>
        <v>184.87</v>
      </c>
      <c r="V475" s="22"/>
      <c r="W475" s="22"/>
      <c r="X475" s="22"/>
    </row>
    <row r="476" spans="1:24" x14ac:dyDescent="0.2">
      <c r="A476">
        <v>53.51</v>
      </c>
      <c r="B476">
        <v>80272</v>
      </c>
      <c r="C476" s="1">
        <f>A476/'Shift Factors and Master Curves'!$B$3</f>
        <v>53.51</v>
      </c>
      <c r="D476" s="1">
        <f>B476*'Shift Factors and Master Curves'!$C$3</f>
        <v>88299.200000000012</v>
      </c>
      <c r="F476">
        <v>79.17</v>
      </c>
      <c r="G476">
        <v>20891</v>
      </c>
      <c r="H476" s="1">
        <f>F476/'Shift Factors and Master Curves'!$B$4</f>
        <v>79.17</v>
      </c>
      <c r="I476" s="1">
        <f>G476*'Shift Factors and Master Curves'!$C$4</f>
        <v>20891</v>
      </c>
      <c r="K476">
        <v>79.17</v>
      </c>
      <c r="L476">
        <v>3516.6</v>
      </c>
      <c r="M476" s="1">
        <f>K476/'Shift Factors and Master Curves'!$B$5</f>
        <v>79.17</v>
      </c>
      <c r="N476">
        <f>L476*'Shift Factors and Master Curves'!$C$5</f>
        <v>3516.6</v>
      </c>
      <c r="P476">
        <v>142.19999999999999</v>
      </c>
      <c r="Q476">
        <v>191.91</v>
      </c>
      <c r="R476">
        <f>P476/'Shift Factors and Master Curves'!$B$6</f>
        <v>142.19999999999999</v>
      </c>
      <c r="S476">
        <f>Q476*'Shift Factors and Master Curves'!$C$6</f>
        <v>191.91</v>
      </c>
      <c r="V476" s="22"/>
      <c r="W476" s="22"/>
      <c r="X476" s="22"/>
    </row>
    <row r="477" spans="1:24" x14ac:dyDescent="0.2">
      <c r="A477">
        <v>53.63</v>
      </c>
      <c r="B477">
        <v>80220</v>
      </c>
      <c r="C477" s="1">
        <f>A477/'Shift Factors and Master Curves'!$B$3</f>
        <v>53.63</v>
      </c>
      <c r="D477" s="1">
        <f>B477*'Shift Factors and Master Curves'!$C$3</f>
        <v>88242</v>
      </c>
      <c r="F477">
        <v>79.430000000000007</v>
      </c>
      <c r="G477">
        <v>20857</v>
      </c>
      <c r="H477" s="1">
        <f>F477/'Shift Factors and Master Curves'!$B$4</f>
        <v>79.430000000000007</v>
      </c>
      <c r="I477" s="1">
        <f>G477*'Shift Factors and Master Curves'!$C$4</f>
        <v>20857</v>
      </c>
      <c r="K477">
        <v>79.430000000000007</v>
      </c>
      <c r="L477">
        <v>3508.4</v>
      </c>
      <c r="M477" s="1">
        <f>K477/'Shift Factors and Master Curves'!$B$5</f>
        <v>79.430000000000007</v>
      </c>
      <c r="N477">
        <f>L477*'Shift Factors and Master Curves'!$C$5</f>
        <v>3508.4</v>
      </c>
      <c r="P477">
        <v>142.9</v>
      </c>
      <c r="Q477">
        <v>186.2</v>
      </c>
      <c r="R477">
        <f>P477/'Shift Factors and Master Curves'!$B$6</f>
        <v>142.9</v>
      </c>
      <c r="S477">
        <f>Q477*'Shift Factors and Master Curves'!$C$6</f>
        <v>186.2</v>
      </c>
      <c r="V477" s="22"/>
      <c r="W477" s="22"/>
      <c r="X477" s="22"/>
    </row>
    <row r="478" spans="1:24" x14ac:dyDescent="0.2">
      <c r="A478">
        <v>53.76</v>
      </c>
      <c r="B478">
        <v>80069</v>
      </c>
      <c r="C478" s="1">
        <f>A478/'Shift Factors and Master Curves'!$B$3</f>
        <v>53.76</v>
      </c>
      <c r="D478" s="1">
        <f>B478*'Shift Factors and Master Curves'!$C$3</f>
        <v>88075.900000000009</v>
      </c>
      <c r="F478">
        <v>79.69</v>
      </c>
      <c r="G478">
        <v>20795</v>
      </c>
      <c r="H478" s="1">
        <f>F478/'Shift Factors and Master Curves'!$B$4</f>
        <v>79.69</v>
      </c>
      <c r="I478" s="1">
        <f>G478*'Shift Factors and Master Curves'!$C$4</f>
        <v>20795</v>
      </c>
      <c r="K478">
        <v>79.69</v>
      </c>
      <c r="L478">
        <v>3494.7</v>
      </c>
      <c r="M478" s="1">
        <f>K478/'Shift Factors and Master Curves'!$B$5</f>
        <v>79.69</v>
      </c>
      <c r="N478">
        <f>L478*'Shift Factors and Master Curves'!$C$5</f>
        <v>3494.7</v>
      </c>
      <c r="P478">
        <v>143.5</v>
      </c>
      <c r="Q478">
        <v>188.53</v>
      </c>
      <c r="R478">
        <f>P478/'Shift Factors and Master Curves'!$B$6</f>
        <v>143.5</v>
      </c>
      <c r="S478">
        <f>Q478*'Shift Factors and Master Curves'!$C$6</f>
        <v>188.53</v>
      </c>
      <c r="V478" s="22"/>
      <c r="W478" s="22"/>
      <c r="X478" s="22"/>
    </row>
    <row r="479" spans="1:24" x14ac:dyDescent="0.2">
      <c r="A479">
        <v>53.89</v>
      </c>
      <c r="B479">
        <v>80117</v>
      </c>
      <c r="C479" s="1">
        <f>A479/'Shift Factors and Master Curves'!$B$3</f>
        <v>53.89</v>
      </c>
      <c r="D479" s="1">
        <f>B479*'Shift Factors and Master Curves'!$C$3</f>
        <v>88128.700000000012</v>
      </c>
      <c r="F479">
        <v>79.95</v>
      </c>
      <c r="G479">
        <v>20751</v>
      </c>
      <c r="H479" s="1">
        <f>F479/'Shift Factors and Master Curves'!$B$4</f>
        <v>79.95</v>
      </c>
      <c r="I479" s="1">
        <f>G479*'Shift Factors and Master Curves'!$C$4</f>
        <v>20751</v>
      </c>
      <c r="K479">
        <v>79.95</v>
      </c>
      <c r="L479">
        <v>3477.6</v>
      </c>
      <c r="M479" s="1">
        <f>K479/'Shift Factors and Master Curves'!$B$5</f>
        <v>79.95</v>
      </c>
      <c r="N479">
        <f>L479*'Shift Factors and Master Curves'!$C$5</f>
        <v>3477.6</v>
      </c>
      <c r="P479">
        <v>144.19999999999999</v>
      </c>
      <c r="Q479">
        <v>180.07</v>
      </c>
      <c r="R479">
        <f>P479/'Shift Factors and Master Curves'!$B$6</f>
        <v>144.19999999999999</v>
      </c>
      <c r="S479">
        <f>Q479*'Shift Factors and Master Curves'!$C$6</f>
        <v>180.07</v>
      </c>
      <c r="V479" s="22"/>
      <c r="W479" s="22"/>
      <c r="X479" s="22"/>
    </row>
    <row r="480" spans="1:24" x14ac:dyDescent="0.2">
      <c r="A480">
        <v>54.01</v>
      </c>
      <c r="B480">
        <v>80021</v>
      </c>
      <c r="C480" s="1">
        <f>A480/'Shift Factors and Master Curves'!$B$3</f>
        <v>54.01</v>
      </c>
      <c r="D480" s="1">
        <f>B480*'Shift Factors and Master Curves'!$C$3</f>
        <v>88023.1</v>
      </c>
      <c r="F480">
        <v>80.209999999999994</v>
      </c>
      <c r="G480">
        <v>20726</v>
      </c>
      <c r="H480" s="1">
        <f>F480/'Shift Factors and Master Curves'!$B$4</f>
        <v>80.209999999999994</v>
      </c>
      <c r="I480" s="1">
        <f>G480*'Shift Factors and Master Curves'!$C$4</f>
        <v>20726</v>
      </c>
      <c r="K480">
        <v>80.209999999999994</v>
      </c>
      <c r="L480">
        <v>3457.5</v>
      </c>
      <c r="M480" s="1">
        <f>K480/'Shift Factors and Master Curves'!$B$5</f>
        <v>80.209999999999994</v>
      </c>
      <c r="N480">
        <f>L480*'Shift Factors and Master Curves'!$C$5</f>
        <v>3457.5</v>
      </c>
      <c r="P480">
        <v>144.9</v>
      </c>
      <c r="Q480">
        <v>180.88</v>
      </c>
      <c r="R480">
        <f>P480/'Shift Factors and Master Curves'!$B$6</f>
        <v>144.9</v>
      </c>
      <c r="S480">
        <f>Q480*'Shift Factors and Master Curves'!$C$6</f>
        <v>180.88</v>
      </c>
      <c r="V480" s="22"/>
      <c r="W480" s="22"/>
      <c r="X480" s="22"/>
    </row>
    <row r="481" spans="1:24" x14ac:dyDescent="0.2">
      <c r="A481">
        <v>54.14</v>
      </c>
      <c r="B481">
        <v>80071</v>
      </c>
      <c r="C481" s="1">
        <f>A481/'Shift Factors and Master Curves'!$B$3</f>
        <v>54.14</v>
      </c>
      <c r="D481" s="1">
        <f>B481*'Shift Factors and Master Curves'!$C$3</f>
        <v>88078.1</v>
      </c>
      <c r="F481">
        <v>80.47</v>
      </c>
      <c r="G481">
        <v>20700</v>
      </c>
      <c r="H481" s="1">
        <f>F481/'Shift Factors and Master Curves'!$B$4</f>
        <v>80.47</v>
      </c>
      <c r="I481" s="1">
        <f>G481*'Shift Factors and Master Curves'!$C$4</f>
        <v>20700</v>
      </c>
      <c r="K481">
        <v>80.47</v>
      </c>
      <c r="L481">
        <v>3461.3</v>
      </c>
      <c r="M481" s="1">
        <f>K481/'Shift Factors and Master Curves'!$B$5</f>
        <v>80.47</v>
      </c>
      <c r="N481">
        <f>L481*'Shift Factors and Master Curves'!$C$5</f>
        <v>3461.3</v>
      </c>
      <c r="P481">
        <v>145.6</v>
      </c>
      <c r="Q481">
        <v>173.34</v>
      </c>
      <c r="R481">
        <f>P481/'Shift Factors and Master Curves'!$B$6</f>
        <v>145.6</v>
      </c>
      <c r="S481">
        <f>Q481*'Shift Factors and Master Curves'!$C$6</f>
        <v>173.34</v>
      </c>
      <c r="V481" s="22"/>
      <c r="W481" s="22"/>
      <c r="X481" s="22"/>
    </row>
    <row r="482" spans="1:24" x14ac:dyDescent="0.2">
      <c r="A482">
        <v>54.27</v>
      </c>
      <c r="B482">
        <v>79944</v>
      </c>
      <c r="C482" s="1">
        <f>A482/'Shift Factors and Master Curves'!$B$3</f>
        <v>54.27</v>
      </c>
      <c r="D482" s="1">
        <f>B482*'Shift Factors and Master Curves'!$C$3</f>
        <v>87938.400000000009</v>
      </c>
      <c r="F482">
        <v>80.73</v>
      </c>
      <c r="G482">
        <v>20687</v>
      </c>
      <c r="H482" s="1">
        <f>F482/'Shift Factors and Master Curves'!$B$4</f>
        <v>80.73</v>
      </c>
      <c r="I482" s="1">
        <f>G482*'Shift Factors and Master Curves'!$C$4</f>
        <v>20687</v>
      </c>
      <c r="K482">
        <v>80.73</v>
      </c>
      <c r="L482">
        <v>3437</v>
      </c>
      <c r="M482" s="1">
        <f>K482/'Shift Factors and Master Curves'!$B$5</f>
        <v>80.73</v>
      </c>
      <c r="N482">
        <f>L482*'Shift Factors and Master Curves'!$C$5</f>
        <v>3437</v>
      </c>
      <c r="P482">
        <v>146.30000000000001</v>
      </c>
      <c r="Q482">
        <v>177.6</v>
      </c>
      <c r="R482">
        <f>P482/'Shift Factors and Master Curves'!$B$6</f>
        <v>146.30000000000001</v>
      </c>
      <c r="S482">
        <f>Q482*'Shift Factors and Master Curves'!$C$6</f>
        <v>177.6</v>
      </c>
      <c r="V482" s="22"/>
      <c r="W482" s="22"/>
      <c r="X482" s="22"/>
    </row>
    <row r="483" spans="1:24" x14ac:dyDescent="0.2">
      <c r="A483">
        <v>54.4</v>
      </c>
      <c r="B483">
        <v>79961</v>
      </c>
      <c r="C483" s="1">
        <f>A483/'Shift Factors and Master Curves'!$B$3</f>
        <v>54.4</v>
      </c>
      <c r="D483" s="1">
        <f>B483*'Shift Factors and Master Curves'!$C$3</f>
        <v>87957.1</v>
      </c>
      <c r="F483">
        <v>80.989999999999995</v>
      </c>
      <c r="G483">
        <v>20645</v>
      </c>
      <c r="H483" s="1">
        <f>F483/'Shift Factors and Master Curves'!$B$4</f>
        <v>80.989999999999995</v>
      </c>
      <c r="I483" s="1">
        <f>G483*'Shift Factors and Master Curves'!$C$4</f>
        <v>20645</v>
      </c>
      <c r="K483">
        <v>80.989999999999995</v>
      </c>
      <c r="L483">
        <v>3426.7</v>
      </c>
      <c r="M483" s="1">
        <f>K483/'Shift Factors and Master Curves'!$B$5</f>
        <v>80.989999999999995</v>
      </c>
      <c r="N483">
        <f>L483*'Shift Factors and Master Curves'!$C$5</f>
        <v>3426.7</v>
      </c>
      <c r="P483">
        <v>147</v>
      </c>
      <c r="Q483">
        <v>176.02</v>
      </c>
      <c r="R483">
        <f>P483/'Shift Factors and Master Curves'!$B$6</f>
        <v>147</v>
      </c>
      <c r="S483">
        <f>Q483*'Shift Factors and Master Curves'!$C$6</f>
        <v>176.02</v>
      </c>
      <c r="V483" s="22"/>
      <c r="W483" s="22"/>
      <c r="X483" s="22"/>
    </row>
    <row r="484" spans="1:24" x14ac:dyDescent="0.2">
      <c r="A484">
        <v>54.52</v>
      </c>
      <c r="B484">
        <v>79802</v>
      </c>
      <c r="C484" s="1">
        <f>A484/'Shift Factors and Master Curves'!$B$3</f>
        <v>54.52</v>
      </c>
      <c r="D484" s="1">
        <f>B484*'Shift Factors and Master Curves'!$C$3</f>
        <v>87782.200000000012</v>
      </c>
      <c r="F484">
        <v>81.260000000000005</v>
      </c>
      <c r="G484">
        <v>20630</v>
      </c>
      <c r="H484" s="1">
        <f>F484/'Shift Factors and Master Curves'!$B$4</f>
        <v>81.260000000000005</v>
      </c>
      <c r="I484" s="1">
        <f>G484*'Shift Factors and Master Curves'!$C$4</f>
        <v>20630</v>
      </c>
      <c r="K484">
        <v>81.260000000000005</v>
      </c>
      <c r="L484">
        <v>3417.7</v>
      </c>
      <c r="M484" s="1">
        <f>K484/'Shift Factors and Master Curves'!$B$5</f>
        <v>81.260000000000005</v>
      </c>
      <c r="N484">
        <f>L484*'Shift Factors and Master Curves'!$C$5</f>
        <v>3417.7</v>
      </c>
      <c r="P484">
        <v>147.6</v>
      </c>
      <c r="Q484">
        <v>190.41</v>
      </c>
      <c r="R484">
        <f>P484/'Shift Factors and Master Curves'!$B$6</f>
        <v>147.6</v>
      </c>
      <c r="S484">
        <f>Q484*'Shift Factors and Master Curves'!$C$6</f>
        <v>190.41</v>
      </c>
      <c r="V484" s="22"/>
      <c r="W484" s="22"/>
      <c r="X484" s="22"/>
    </row>
    <row r="485" spans="1:24" x14ac:dyDescent="0.2">
      <c r="A485">
        <v>54.65</v>
      </c>
      <c r="B485">
        <v>79827</v>
      </c>
      <c r="C485" s="1">
        <f>A485/'Shift Factors and Master Curves'!$B$3</f>
        <v>54.65</v>
      </c>
      <c r="D485" s="1">
        <f>B485*'Shift Factors and Master Curves'!$C$3</f>
        <v>87809.700000000012</v>
      </c>
      <c r="F485">
        <v>81.52</v>
      </c>
      <c r="G485">
        <v>20571</v>
      </c>
      <c r="H485" s="1">
        <f>F485/'Shift Factors and Master Curves'!$B$4</f>
        <v>81.52</v>
      </c>
      <c r="I485" s="1">
        <f>G485*'Shift Factors and Master Curves'!$C$4</f>
        <v>20571</v>
      </c>
      <c r="K485">
        <v>81.52</v>
      </c>
      <c r="L485">
        <v>3412.3</v>
      </c>
      <c r="M485" s="1">
        <f>K485/'Shift Factors and Master Curves'!$B$5</f>
        <v>81.52</v>
      </c>
      <c r="N485">
        <f>L485*'Shift Factors and Master Curves'!$C$5</f>
        <v>3412.3</v>
      </c>
      <c r="P485">
        <v>148.30000000000001</v>
      </c>
      <c r="Q485">
        <v>193.5</v>
      </c>
      <c r="R485">
        <f>P485/'Shift Factors and Master Curves'!$B$6</f>
        <v>148.30000000000001</v>
      </c>
      <c r="S485">
        <f>Q485*'Shift Factors and Master Curves'!$C$6</f>
        <v>193.5</v>
      </c>
      <c r="V485" s="22"/>
      <c r="W485" s="22"/>
      <c r="X485" s="22"/>
    </row>
    <row r="486" spans="1:24" x14ac:dyDescent="0.2">
      <c r="A486">
        <v>54.78</v>
      </c>
      <c r="B486">
        <v>79641</v>
      </c>
      <c r="C486" s="1">
        <f>A486/'Shift Factors and Master Curves'!$B$3</f>
        <v>54.78</v>
      </c>
      <c r="D486" s="1">
        <f>B486*'Shift Factors and Master Curves'!$C$3</f>
        <v>87605.1</v>
      </c>
      <c r="F486">
        <v>81.78</v>
      </c>
      <c r="G486">
        <v>20535</v>
      </c>
      <c r="H486" s="1">
        <f>F486/'Shift Factors and Master Curves'!$B$4</f>
        <v>81.78</v>
      </c>
      <c r="I486" s="1">
        <f>G486*'Shift Factors and Master Curves'!$C$4</f>
        <v>20535</v>
      </c>
      <c r="K486">
        <v>81.78</v>
      </c>
      <c r="L486">
        <v>3395.4</v>
      </c>
      <c r="M486" s="1">
        <f>K486/'Shift Factors and Master Curves'!$B$5</f>
        <v>81.78</v>
      </c>
      <c r="N486">
        <f>L486*'Shift Factors and Master Curves'!$C$5</f>
        <v>3395.4</v>
      </c>
      <c r="P486">
        <v>149</v>
      </c>
      <c r="Q486">
        <v>192.48</v>
      </c>
      <c r="R486">
        <f>P486/'Shift Factors and Master Curves'!$B$6</f>
        <v>149</v>
      </c>
      <c r="S486">
        <f>Q486*'Shift Factors and Master Curves'!$C$6</f>
        <v>192.48</v>
      </c>
      <c r="V486" s="22"/>
      <c r="W486" s="22"/>
      <c r="X486" s="22"/>
    </row>
    <row r="487" spans="1:24" x14ac:dyDescent="0.2">
      <c r="A487">
        <v>54.91</v>
      </c>
      <c r="B487">
        <v>79795</v>
      </c>
      <c r="C487" s="1">
        <f>A487/'Shift Factors and Master Curves'!$B$3</f>
        <v>54.91</v>
      </c>
      <c r="D487" s="1">
        <f>B487*'Shift Factors and Master Curves'!$C$3</f>
        <v>87774.5</v>
      </c>
      <c r="F487">
        <v>82.05</v>
      </c>
      <c r="G487">
        <v>20491</v>
      </c>
      <c r="H487" s="1">
        <f>F487/'Shift Factors and Master Curves'!$B$4</f>
        <v>82.05</v>
      </c>
      <c r="I487" s="1">
        <f>G487*'Shift Factors and Master Curves'!$C$4</f>
        <v>20491</v>
      </c>
      <c r="K487">
        <v>82.05</v>
      </c>
      <c r="L487">
        <v>3388.4</v>
      </c>
      <c r="M487" s="1">
        <f>K487/'Shift Factors and Master Curves'!$B$5</f>
        <v>82.05</v>
      </c>
      <c r="N487">
        <f>L487*'Shift Factors and Master Curves'!$C$5</f>
        <v>3388.4</v>
      </c>
      <c r="P487">
        <v>149.69999999999999</v>
      </c>
      <c r="Q487">
        <v>185.87</v>
      </c>
      <c r="R487">
        <f>P487/'Shift Factors and Master Curves'!$B$6</f>
        <v>149.69999999999999</v>
      </c>
      <c r="S487">
        <f>Q487*'Shift Factors and Master Curves'!$C$6</f>
        <v>185.87</v>
      </c>
      <c r="V487" s="22"/>
      <c r="W487" s="22"/>
      <c r="X487" s="22"/>
    </row>
    <row r="488" spans="1:24" x14ac:dyDescent="0.2">
      <c r="A488">
        <v>55.03</v>
      </c>
      <c r="B488">
        <v>79646</v>
      </c>
      <c r="C488" s="1">
        <f>A488/'Shift Factors and Master Curves'!$B$3</f>
        <v>55.03</v>
      </c>
      <c r="D488" s="1">
        <f>B488*'Shift Factors and Master Curves'!$C$3</f>
        <v>87610.6</v>
      </c>
      <c r="F488">
        <v>82.31</v>
      </c>
      <c r="G488">
        <v>20458</v>
      </c>
      <c r="H488" s="1">
        <f>F488/'Shift Factors and Master Curves'!$B$4</f>
        <v>82.31</v>
      </c>
      <c r="I488" s="1">
        <f>G488*'Shift Factors and Master Curves'!$C$4</f>
        <v>20458</v>
      </c>
      <c r="K488">
        <v>82.31</v>
      </c>
      <c r="L488">
        <v>3369.2</v>
      </c>
      <c r="M488" s="1">
        <f>K488/'Shift Factors and Master Curves'!$B$5</f>
        <v>82.31</v>
      </c>
      <c r="N488">
        <f>L488*'Shift Factors and Master Curves'!$C$5</f>
        <v>3369.2</v>
      </c>
      <c r="P488">
        <v>150.4</v>
      </c>
      <c r="Q488">
        <v>181.03</v>
      </c>
      <c r="R488">
        <f>P488/'Shift Factors and Master Curves'!$B$6</f>
        <v>150.4</v>
      </c>
      <c r="S488">
        <f>Q488*'Shift Factors and Master Curves'!$C$6</f>
        <v>181.03</v>
      </c>
      <c r="V488" s="22"/>
      <c r="W488" s="22"/>
      <c r="X488" s="22"/>
    </row>
    <row r="489" spans="1:24" x14ac:dyDescent="0.2">
      <c r="A489">
        <v>55.16</v>
      </c>
      <c r="B489">
        <v>79670</v>
      </c>
      <c r="C489" s="1">
        <f>A489/'Shift Factors and Master Curves'!$B$3</f>
        <v>55.16</v>
      </c>
      <c r="D489" s="1">
        <f>B489*'Shift Factors and Master Curves'!$C$3</f>
        <v>87637</v>
      </c>
      <c r="F489">
        <v>82.58</v>
      </c>
      <c r="G489">
        <v>20398</v>
      </c>
      <c r="H489" s="1">
        <f>F489/'Shift Factors and Master Curves'!$B$4</f>
        <v>82.58</v>
      </c>
      <c r="I489" s="1">
        <f>G489*'Shift Factors and Master Curves'!$C$4</f>
        <v>20398</v>
      </c>
      <c r="K489">
        <v>82.58</v>
      </c>
      <c r="L489">
        <v>3361.7</v>
      </c>
      <c r="M489" s="1">
        <f>K489/'Shift Factors and Master Curves'!$B$5</f>
        <v>82.58</v>
      </c>
      <c r="N489">
        <f>L489*'Shift Factors and Master Curves'!$C$5</f>
        <v>3361.7</v>
      </c>
      <c r="P489">
        <v>151.1</v>
      </c>
      <c r="Q489">
        <v>171.56</v>
      </c>
      <c r="R489">
        <f>P489/'Shift Factors and Master Curves'!$B$6</f>
        <v>151.1</v>
      </c>
      <c r="S489">
        <f>Q489*'Shift Factors and Master Curves'!$C$6</f>
        <v>171.56</v>
      </c>
      <c r="V489" s="22"/>
      <c r="W489" s="22"/>
      <c r="X489" s="22"/>
    </row>
    <row r="490" spans="1:24" x14ac:dyDescent="0.2">
      <c r="A490">
        <v>55.29</v>
      </c>
      <c r="B490">
        <v>79543</v>
      </c>
      <c r="C490" s="1">
        <f>A490/'Shift Factors and Master Curves'!$B$3</f>
        <v>55.29</v>
      </c>
      <c r="D490" s="1">
        <f>B490*'Shift Factors and Master Curves'!$C$3</f>
        <v>87497.3</v>
      </c>
      <c r="F490">
        <v>82.85</v>
      </c>
      <c r="G490">
        <v>20320</v>
      </c>
      <c r="H490" s="1">
        <f>F490/'Shift Factors and Master Curves'!$B$4</f>
        <v>82.85</v>
      </c>
      <c r="I490" s="1">
        <f>G490*'Shift Factors and Master Curves'!$C$4</f>
        <v>20320</v>
      </c>
      <c r="K490">
        <v>82.85</v>
      </c>
      <c r="L490">
        <v>3344.4</v>
      </c>
      <c r="M490" s="1">
        <f>K490/'Shift Factors and Master Curves'!$B$5</f>
        <v>82.85</v>
      </c>
      <c r="N490">
        <f>L490*'Shift Factors and Master Curves'!$C$5</f>
        <v>3344.4</v>
      </c>
      <c r="P490">
        <v>151.9</v>
      </c>
      <c r="Q490">
        <v>165.42</v>
      </c>
      <c r="R490">
        <f>P490/'Shift Factors and Master Curves'!$B$6</f>
        <v>151.9</v>
      </c>
      <c r="S490">
        <f>Q490*'Shift Factors and Master Curves'!$C$6</f>
        <v>165.42</v>
      </c>
      <c r="V490" s="22"/>
      <c r="W490" s="22"/>
      <c r="X490" s="22"/>
    </row>
    <row r="491" spans="1:24" x14ac:dyDescent="0.2">
      <c r="A491">
        <v>55.42</v>
      </c>
      <c r="B491">
        <v>79543</v>
      </c>
      <c r="C491" s="1">
        <f>A491/'Shift Factors and Master Curves'!$B$3</f>
        <v>55.42</v>
      </c>
      <c r="D491" s="1">
        <f>B491*'Shift Factors and Master Curves'!$C$3</f>
        <v>87497.3</v>
      </c>
      <c r="F491">
        <v>83.11</v>
      </c>
      <c r="G491">
        <v>20272</v>
      </c>
      <c r="H491" s="1">
        <f>F491/'Shift Factors and Master Curves'!$B$4</f>
        <v>83.11</v>
      </c>
      <c r="I491" s="1">
        <f>G491*'Shift Factors and Master Curves'!$C$4</f>
        <v>20272</v>
      </c>
      <c r="K491">
        <v>83.11</v>
      </c>
      <c r="L491">
        <v>3340</v>
      </c>
      <c r="M491" s="1">
        <f>K491/'Shift Factors and Master Curves'!$B$5</f>
        <v>83.11</v>
      </c>
      <c r="N491">
        <f>L491*'Shift Factors and Master Curves'!$C$5</f>
        <v>3340</v>
      </c>
      <c r="P491">
        <v>152.6</v>
      </c>
      <c r="Q491">
        <v>165.04</v>
      </c>
      <c r="R491">
        <f>P491/'Shift Factors and Master Curves'!$B$6</f>
        <v>152.6</v>
      </c>
      <c r="S491">
        <f>Q491*'Shift Factors and Master Curves'!$C$6</f>
        <v>165.04</v>
      </c>
      <c r="V491" s="22"/>
      <c r="W491" s="22"/>
      <c r="X491" s="22"/>
    </row>
    <row r="492" spans="1:24" x14ac:dyDescent="0.2">
      <c r="A492">
        <v>55.54</v>
      </c>
      <c r="B492">
        <v>79484</v>
      </c>
      <c r="C492" s="1">
        <f>A492/'Shift Factors and Master Curves'!$B$3</f>
        <v>55.54</v>
      </c>
      <c r="D492" s="1">
        <f>B492*'Shift Factors and Master Curves'!$C$3</f>
        <v>87432.400000000009</v>
      </c>
      <c r="F492">
        <v>83.38</v>
      </c>
      <c r="G492">
        <v>20225</v>
      </c>
      <c r="H492" s="1">
        <f>F492/'Shift Factors and Master Curves'!$B$4</f>
        <v>83.38</v>
      </c>
      <c r="I492" s="1">
        <f>G492*'Shift Factors and Master Curves'!$C$4</f>
        <v>20225</v>
      </c>
      <c r="K492">
        <v>83.38</v>
      </c>
      <c r="L492">
        <v>3328.3</v>
      </c>
      <c r="M492" s="1">
        <f>K492/'Shift Factors and Master Curves'!$B$5</f>
        <v>83.38</v>
      </c>
      <c r="N492">
        <f>L492*'Shift Factors and Master Curves'!$C$5</f>
        <v>3328.3</v>
      </c>
      <c r="P492">
        <v>153.30000000000001</v>
      </c>
      <c r="Q492">
        <v>175.02</v>
      </c>
      <c r="R492">
        <f>P492/'Shift Factors and Master Curves'!$B$6</f>
        <v>153.30000000000001</v>
      </c>
      <c r="S492">
        <f>Q492*'Shift Factors and Master Curves'!$C$6</f>
        <v>175.02</v>
      </c>
      <c r="V492" s="22"/>
      <c r="W492" s="22"/>
      <c r="X492" s="22"/>
    </row>
    <row r="493" spans="1:24" x14ac:dyDescent="0.2">
      <c r="A493">
        <v>55.67</v>
      </c>
      <c r="B493">
        <v>79407</v>
      </c>
      <c r="C493" s="1">
        <f>A493/'Shift Factors and Master Curves'!$B$3</f>
        <v>55.67</v>
      </c>
      <c r="D493" s="1">
        <f>B493*'Shift Factors and Master Curves'!$C$3</f>
        <v>87347.700000000012</v>
      </c>
      <c r="F493">
        <v>83.65</v>
      </c>
      <c r="G493">
        <v>20214</v>
      </c>
      <c r="H493" s="1">
        <f>F493/'Shift Factors and Master Curves'!$B$4</f>
        <v>83.65</v>
      </c>
      <c r="I493" s="1">
        <f>G493*'Shift Factors and Master Curves'!$C$4</f>
        <v>20214</v>
      </c>
      <c r="K493">
        <v>83.65</v>
      </c>
      <c r="L493">
        <v>3324.4</v>
      </c>
      <c r="M493" s="1">
        <f>K493/'Shift Factors and Master Curves'!$B$5</f>
        <v>83.65</v>
      </c>
      <c r="N493">
        <f>L493*'Shift Factors and Master Curves'!$C$5</f>
        <v>3324.4</v>
      </c>
      <c r="P493">
        <v>154</v>
      </c>
      <c r="Q493">
        <v>181.72</v>
      </c>
      <c r="R493">
        <f>P493/'Shift Factors and Master Curves'!$B$6</f>
        <v>154</v>
      </c>
      <c r="S493">
        <f>Q493*'Shift Factors and Master Curves'!$C$6</f>
        <v>181.72</v>
      </c>
      <c r="V493" s="22"/>
      <c r="W493" s="22"/>
      <c r="X493" s="22"/>
    </row>
    <row r="494" spans="1:24" x14ac:dyDescent="0.2">
      <c r="A494">
        <v>55.8</v>
      </c>
      <c r="B494">
        <v>79424</v>
      </c>
      <c r="C494" s="1">
        <f>A494/'Shift Factors and Master Curves'!$B$3</f>
        <v>55.8</v>
      </c>
      <c r="D494" s="1">
        <f>B494*'Shift Factors and Master Curves'!$C$3</f>
        <v>87366.400000000009</v>
      </c>
      <c r="F494">
        <v>83.92</v>
      </c>
      <c r="G494">
        <v>20157</v>
      </c>
      <c r="H494" s="1">
        <f>F494/'Shift Factors and Master Curves'!$B$4</f>
        <v>83.92</v>
      </c>
      <c r="I494" s="1">
        <f>G494*'Shift Factors and Master Curves'!$C$4</f>
        <v>20157</v>
      </c>
      <c r="K494">
        <v>83.92</v>
      </c>
      <c r="L494">
        <v>3294.7</v>
      </c>
      <c r="M494" s="1">
        <f>K494/'Shift Factors and Master Curves'!$B$5</f>
        <v>83.92</v>
      </c>
      <c r="N494">
        <f>L494*'Shift Factors and Master Curves'!$C$5</f>
        <v>3294.7</v>
      </c>
      <c r="P494">
        <v>154.69999999999999</v>
      </c>
      <c r="Q494">
        <v>180.03</v>
      </c>
      <c r="R494">
        <f>P494/'Shift Factors and Master Curves'!$B$6</f>
        <v>154.69999999999999</v>
      </c>
      <c r="S494">
        <f>Q494*'Shift Factors and Master Curves'!$C$6</f>
        <v>180.03</v>
      </c>
      <c r="V494" s="22"/>
      <c r="W494" s="22"/>
      <c r="X494" s="22"/>
    </row>
    <row r="495" spans="1:24" x14ac:dyDescent="0.2">
      <c r="A495">
        <v>55.93</v>
      </c>
      <c r="B495">
        <v>79349</v>
      </c>
      <c r="C495" s="1">
        <f>A495/'Shift Factors and Master Curves'!$B$3</f>
        <v>55.93</v>
      </c>
      <c r="D495" s="1">
        <f>B495*'Shift Factors and Master Curves'!$C$3</f>
        <v>87283.900000000009</v>
      </c>
      <c r="F495">
        <v>84.19</v>
      </c>
      <c r="G495">
        <v>20132</v>
      </c>
      <c r="H495" s="1">
        <f>F495/'Shift Factors and Master Curves'!$B$4</f>
        <v>84.19</v>
      </c>
      <c r="I495" s="1">
        <f>G495*'Shift Factors and Master Curves'!$C$4</f>
        <v>20132</v>
      </c>
      <c r="K495">
        <v>84.19</v>
      </c>
      <c r="L495">
        <v>3300.2</v>
      </c>
      <c r="M495" s="1">
        <f>K495/'Shift Factors and Master Curves'!$B$5</f>
        <v>84.19</v>
      </c>
      <c r="N495">
        <f>L495*'Shift Factors and Master Curves'!$C$5</f>
        <v>3300.2</v>
      </c>
      <c r="P495">
        <v>155.4</v>
      </c>
      <c r="Q495">
        <v>176.61</v>
      </c>
      <c r="R495">
        <f>P495/'Shift Factors and Master Curves'!$B$6</f>
        <v>155.4</v>
      </c>
      <c r="S495">
        <f>Q495*'Shift Factors and Master Curves'!$C$6</f>
        <v>176.61</v>
      </c>
      <c r="V495" s="22"/>
      <c r="W495" s="22"/>
      <c r="X495" s="22"/>
    </row>
    <row r="496" spans="1:24" x14ac:dyDescent="0.2">
      <c r="A496">
        <v>56.06</v>
      </c>
      <c r="B496">
        <v>79344</v>
      </c>
      <c r="C496" s="1">
        <f>A496/'Shift Factors and Master Curves'!$B$3</f>
        <v>56.06</v>
      </c>
      <c r="D496" s="1">
        <f>B496*'Shift Factors and Master Curves'!$C$3</f>
        <v>87278.400000000009</v>
      </c>
      <c r="F496">
        <v>84.45</v>
      </c>
      <c r="G496">
        <v>20097</v>
      </c>
      <c r="H496" s="1">
        <f>F496/'Shift Factors and Master Curves'!$B$4</f>
        <v>84.45</v>
      </c>
      <c r="I496" s="1">
        <f>G496*'Shift Factors and Master Curves'!$C$4</f>
        <v>20097</v>
      </c>
      <c r="K496">
        <v>84.45</v>
      </c>
      <c r="L496">
        <v>3279.5</v>
      </c>
      <c r="M496" s="1">
        <f>K496/'Shift Factors and Master Curves'!$B$5</f>
        <v>84.45</v>
      </c>
      <c r="N496">
        <f>L496*'Shift Factors and Master Curves'!$C$5</f>
        <v>3279.5</v>
      </c>
      <c r="P496">
        <v>156.19999999999999</v>
      </c>
      <c r="Q496">
        <v>178.16</v>
      </c>
      <c r="R496">
        <f>P496/'Shift Factors and Master Curves'!$B$6</f>
        <v>156.19999999999999</v>
      </c>
      <c r="S496">
        <f>Q496*'Shift Factors and Master Curves'!$C$6</f>
        <v>178.16</v>
      </c>
      <c r="V496" s="22"/>
      <c r="W496" s="22"/>
      <c r="X496" s="22"/>
    </row>
    <row r="497" spans="1:24" x14ac:dyDescent="0.2">
      <c r="A497">
        <v>56.18</v>
      </c>
      <c r="B497">
        <v>79280</v>
      </c>
      <c r="C497" s="1">
        <f>A497/'Shift Factors and Master Curves'!$B$3</f>
        <v>56.18</v>
      </c>
      <c r="D497" s="1">
        <f>B497*'Shift Factors and Master Curves'!$C$3</f>
        <v>87208</v>
      </c>
      <c r="F497">
        <v>84.72</v>
      </c>
      <c r="G497">
        <v>20093</v>
      </c>
      <c r="H497" s="1">
        <f>F497/'Shift Factors and Master Curves'!$B$4</f>
        <v>84.72</v>
      </c>
      <c r="I497" s="1">
        <f>G497*'Shift Factors and Master Curves'!$C$4</f>
        <v>20093</v>
      </c>
      <c r="K497">
        <v>84.72</v>
      </c>
      <c r="L497">
        <v>3269.3</v>
      </c>
      <c r="M497" s="1">
        <f>K497/'Shift Factors and Master Curves'!$B$5</f>
        <v>84.72</v>
      </c>
      <c r="N497">
        <f>L497*'Shift Factors and Master Curves'!$C$5</f>
        <v>3269.3</v>
      </c>
      <c r="P497">
        <v>156.9</v>
      </c>
      <c r="Q497">
        <v>184.41</v>
      </c>
      <c r="R497">
        <f>P497/'Shift Factors and Master Curves'!$B$6</f>
        <v>156.9</v>
      </c>
      <c r="S497">
        <f>Q497*'Shift Factors and Master Curves'!$C$6</f>
        <v>184.41</v>
      </c>
      <c r="V497" s="22"/>
      <c r="W497" s="22"/>
      <c r="X497" s="22"/>
    </row>
    <row r="498" spans="1:24" x14ac:dyDescent="0.2">
      <c r="A498">
        <v>56.31</v>
      </c>
      <c r="B498">
        <v>79257</v>
      </c>
      <c r="C498" s="1">
        <f>A498/'Shift Factors and Master Curves'!$B$3</f>
        <v>56.31</v>
      </c>
      <c r="D498" s="1">
        <f>B498*'Shift Factors and Master Curves'!$C$3</f>
        <v>87182.700000000012</v>
      </c>
      <c r="F498">
        <v>85</v>
      </c>
      <c r="G498">
        <v>20080</v>
      </c>
      <c r="H498" s="1">
        <f>F498/'Shift Factors and Master Curves'!$B$4</f>
        <v>85</v>
      </c>
      <c r="I498" s="1">
        <f>G498*'Shift Factors and Master Curves'!$C$4</f>
        <v>20080</v>
      </c>
      <c r="K498">
        <v>85</v>
      </c>
      <c r="L498">
        <v>3257.9</v>
      </c>
      <c r="M498" s="1">
        <f>K498/'Shift Factors and Master Curves'!$B$5</f>
        <v>85</v>
      </c>
      <c r="N498">
        <f>L498*'Shift Factors and Master Curves'!$C$5</f>
        <v>3257.9</v>
      </c>
      <c r="P498">
        <v>157.6</v>
      </c>
      <c r="Q498">
        <v>181.69</v>
      </c>
      <c r="R498">
        <f>P498/'Shift Factors and Master Curves'!$B$6</f>
        <v>157.6</v>
      </c>
      <c r="S498">
        <f>Q498*'Shift Factors and Master Curves'!$C$6</f>
        <v>181.69</v>
      </c>
      <c r="V498" s="22"/>
      <c r="W498" s="22"/>
      <c r="X498" s="22"/>
    </row>
    <row r="499" spans="1:24" x14ac:dyDescent="0.2">
      <c r="A499">
        <v>56.44</v>
      </c>
      <c r="B499">
        <v>79189</v>
      </c>
      <c r="C499" s="1">
        <f>A499/'Shift Factors and Master Curves'!$B$3</f>
        <v>56.44</v>
      </c>
      <c r="D499" s="1">
        <f>B499*'Shift Factors and Master Curves'!$C$3</f>
        <v>87107.900000000009</v>
      </c>
      <c r="F499">
        <v>85.27</v>
      </c>
      <c r="G499">
        <v>20073</v>
      </c>
      <c r="H499" s="1">
        <f>F499/'Shift Factors and Master Curves'!$B$4</f>
        <v>85.27</v>
      </c>
      <c r="I499" s="1">
        <f>G499*'Shift Factors and Master Curves'!$C$4</f>
        <v>20073</v>
      </c>
      <c r="K499">
        <v>85.27</v>
      </c>
      <c r="L499">
        <v>3244.6</v>
      </c>
      <c r="M499" s="1">
        <f>K499/'Shift Factors and Master Curves'!$B$5</f>
        <v>85.27</v>
      </c>
      <c r="N499">
        <f>L499*'Shift Factors and Master Curves'!$C$5</f>
        <v>3244.6</v>
      </c>
      <c r="P499">
        <v>158.4</v>
      </c>
      <c r="Q499">
        <v>166.13</v>
      </c>
      <c r="R499">
        <f>P499/'Shift Factors and Master Curves'!$B$6</f>
        <v>158.4</v>
      </c>
      <c r="S499">
        <f>Q499*'Shift Factors and Master Curves'!$C$6</f>
        <v>166.13</v>
      </c>
      <c r="V499" s="22"/>
      <c r="W499" s="22"/>
      <c r="X499" s="22"/>
    </row>
    <row r="500" spans="1:24" x14ac:dyDescent="0.2">
      <c r="A500">
        <v>56.57</v>
      </c>
      <c r="B500">
        <v>79135</v>
      </c>
      <c r="C500" s="1">
        <f>A500/'Shift Factors and Master Curves'!$B$3</f>
        <v>56.57</v>
      </c>
      <c r="D500" s="1">
        <f>B500*'Shift Factors and Master Curves'!$C$3</f>
        <v>87048.5</v>
      </c>
      <c r="F500">
        <v>85.54</v>
      </c>
      <c r="G500">
        <v>20033</v>
      </c>
      <c r="H500" s="1">
        <f>F500/'Shift Factors and Master Curves'!$B$4</f>
        <v>85.54</v>
      </c>
      <c r="I500" s="1">
        <f>G500*'Shift Factors and Master Curves'!$C$4</f>
        <v>20033</v>
      </c>
      <c r="K500">
        <v>85.54</v>
      </c>
      <c r="L500">
        <v>3232.4</v>
      </c>
      <c r="M500" s="1">
        <f>K500/'Shift Factors and Master Curves'!$B$5</f>
        <v>85.54</v>
      </c>
      <c r="N500">
        <f>L500*'Shift Factors and Master Curves'!$C$5</f>
        <v>3232.4</v>
      </c>
      <c r="P500">
        <v>159.1</v>
      </c>
      <c r="Q500">
        <v>156.72</v>
      </c>
      <c r="R500">
        <f>P500/'Shift Factors and Master Curves'!$B$6</f>
        <v>159.1</v>
      </c>
      <c r="S500">
        <f>Q500*'Shift Factors and Master Curves'!$C$6</f>
        <v>156.72</v>
      </c>
      <c r="V500" s="22"/>
      <c r="W500" s="22"/>
      <c r="X500" s="22"/>
    </row>
    <row r="501" spans="1:24" x14ac:dyDescent="0.2">
      <c r="A501">
        <v>56.7</v>
      </c>
      <c r="B501">
        <v>79198</v>
      </c>
      <c r="C501" s="1">
        <f>A501/'Shift Factors and Master Curves'!$B$3</f>
        <v>56.7</v>
      </c>
      <c r="D501" s="1">
        <f>B501*'Shift Factors and Master Curves'!$C$3</f>
        <v>87117.8</v>
      </c>
      <c r="F501">
        <v>85.81</v>
      </c>
      <c r="G501">
        <v>20026</v>
      </c>
      <c r="H501" s="1">
        <f>F501/'Shift Factors and Master Curves'!$B$4</f>
        <v>85.81</v>
      </c>
      <c r="I501" s="1">
        <f>G501*'Shift Factors and Master Curves'!$C$4</f>
        <v>20026</v>
      </c>
      <c r="K501">
        <v>85.81</v>
      </c>
      <c r="L501">
        <v>3225.3</v>
      </c>
      <c r="M501" s="1">
        <f>K501/'Shift Factors and Master Curves'!$B$5</f>
        <v>85.81</v>
      </c>
      <c r="N501">
        <f>L501*'Shift Factors and Master Curves'!$C$5</f>
        <v>3225.3</v>
      </c>
      <c r="P501">
        <v>159.80000000000001</v>
      </c>
      <c r="Q501">
        <v>160.29</v>
      </c>
      <c r="R501">
        <f>P501/'Shift Factors and Master Curves'!$B$6</f>
        <v>159.80000000000001</v>
      </c>
      <c r="S501">
        <f>Q501*'Shift Factors and Master Curves'!$C$6</f>
        <v>160.29</v>
      </c>
      <c r="V501" s="22"/>
      <c r="W501" s="22"/>
      <c r="X501" s="22"/>
    </row>
    <row r="502" spans="1:24" x14ac:dyDescent="0.2">
      <c r="A502">
        <v>56.83</v>
      </c>
      <c r="B502">
        <v>79014</v>
      </c>
      <c r="C502" s="1">
        <f>A502/'Shift Factors and Master Curves'!$B$3</f>
        <v>56.83</v>
      </c>
      <c r="D502" s="1">
        <f>B502*'Shift Factors and Master Curves'!$C$3</f>
        <v>86915.400000000009</v>
      </c>
      <c r="F502">
        <v>86.08</v>
      </c>
      <c r="G502">
        <v>20020</v>
      </c>
      <c r="H502" s="1">
        <f>F502/'Shift Factors and Master Curves'!$B$4</f>
        <v>86.08</v>
      </c>
      <c r="I502" s="1">
        <f>G502*'Shift Factors and Master Curves'!$C$4</f>
        <v>20020</v>
      </c>
      <c r="K502">
        <v>86.08</v>
      </c>
      <c r="L502">
        <v>3209.8</v>
      </c>
      <c r="M502" s="1">
        <f>K502/'Shift Factors and Master Curves'!$B$5</f>
        <v>86.08</v>
      </c>
      <c r="N502">
        <f>L502*'Shift Factors and Master Curves'!$C$5</f>
        <v>3209.8</v>
      </c>
      <c r="P502">
        <v>160.6</v>
      </c>
      <c r="Q502">
        <v>151.43</v>
      </c>
      <c r="R502">
        <f>P502/'Shift Factors and Master Curves'!$B$6</f>
        <v>160.6</v>
      </c>
      <c r="S502">
        <f>Q502*'Shift Factors and Master Curves'!$C$6</f>
        <v>151.43</v>
      </c>
      <c r="V502" s="22"/>
      <c r="W502" s="22"/>
      <c r="X502" s="22"/>
    </row>
    <row r="503" spans="1:24" x14ac:dyDescent="0.2">
      <c r="A503">
        <v>56.95</v>
      </c>
      <c r="B503">
        <v>79041</v>
      </c>
      <c r="C503" s="1">
        <f>A503/'Shift Factors and Master Curves'!$B$3</f>
        <v>56.95</v>
      </c>
      <c r="D503" s="1">
        <f>B503*'Shift Factors and Master Curves'!$C$3</f>
        <v>86945.1</v>
      </c>
      <c r="F503">
        <v>86.36</v>
      </c>
      <c r="G503">
        <v>19974</v>
      </c>
      <c r="H503" s="1">
        <f>F503/'Shift Factors and Master Curves'!$B$4</f>
        <v>86.36</v>
      </c>
      <c r="I503" s="1">
        <f>G503*'Shift Factors and Master Curves'!$C$4</f>
        <v>19974</v>
      </c>
      <c r="K503">
        <v>86.36</v>
      </c>
      <c r="L503">
        <v>3206.5</v>
      </c>
      <c r="M503" s="1">
        <f>K503/'Shift Factors and Master Curves'!$B$5</f>
        <v>86.36</v>
      </c>
      <c r="N503">
        <f>L503*'Shift Factors and Master Curves'!$C$5</f>
        <v>3206.5</v>
      </c>
      <c r="P503">
        <v>161.30000000000001</v>
      </c>
      <c r="Q503">
        <v>150.06</v>
      </c>
      <c r="R503">
        <f>P503/'Shift Factors and Master Curves'!$B$6</f>
        <v>161.30000000000001</v>
      </c>
      <c r="S503">
        <f>Q503*'Shift Factors and Master Curves'!$C$6</f>
        <v>150.06</v>
      </c>
      <c r="V503" s="22"/>
      <c r="W503" s="22"/>
      <c r="X503" s="22"/>
    </row>
    <row r="504" spans="1:24" x14ac:dyDescent="0.2">
      <c r="A504">
        <v>57.08</v>
      </c>
      <c r="B504">
        <v>78964</v>
      </c>
      <c r="C504" s="1">
        <f>A504/'Shift Factors and Master Curves'!$B$3</f>
        <v>57.08</v>
      </c>
      <c r="D504" s="1">
        <f>B504*'Shift Factors and Master Curves'!$C$3</f>
        <v>86860.400000000009</v>
      </c>
      <c r="F504">
        <v>86.63</v>
      </c>
      <c r="G504">
        <v>19964</v>
      </c>
      <c r="H504" s="1">
        <f>F504/'Shift Factors and Master Curves'!$B$4</f>
        <v>86.63</v>
      </c>
      <c r="I504" s="1">
        <f>G504*'Shift Factors and Master Curves'!$C$4</f>
        <v>19964</v>
      </c>
      <c r="K504">
        <v>86.63</v>
      </c>
      <c r="L504">
        <v>3187.8</v>
      </c>
      <c r="M504" s="1">
        <f>K504/'Shift Factors and Master Curves'!$B$5</f>
        <v>86.63</v>
      </c>
      <c r="N504">
        <f>L504*'Shift Factors and Master Curves'!$C$5</f>
        <v>3187.8</v>
      </c>
      <c r="P504">
        <v>162.1</v>
      </c>
      <c r="Q504">
        <v>150.74</v>
      </c>
      <c r="R504">
        <f>P504/'Shift Factors and Master Curves'!$B$6</f>
        <v>162.1</v>
      </c>
      <c r="S504">
        <f>Q504*'Shift Factors and Master Curves'!$C$6</f>
        <v>150.74</v>
      </c>
      <c r="V504" s="22"/>
      <c r="W504" s="22"/>
      <c r="X504" s="22"/>
    </row>
    <row r="505" spans="1:24" x14ac:dyDescent="0.2">
      <c r="A505">
        <v>57.21</v>
      </c>
      <c r="B505">
        <v>78882</v>
      </c>
      <c r="C505" s="1">
        <f>A505/'Shift Factors and Master Curves'!$B$3</f>
        <v>57.21</v>
      </c>
      <c r="D505" s="1">
        <f>B505*'Shift Factors and Master Curves'!$C$3</f>
        <v>86770.200000000012</v>
      </c>
      <c r="F505">
        <v>86.9</v>
      </c>
      <c r="G505">
        <v>19924</v>
      </c>
      <c r="H505" s="1">
        <f>F505/'Shift Factors and Master Curves'!$B$4</f>
        <v>86.9</v>
      </c>
      <c r="I505" s="1">
        <f>G505*'Shift Factors and Master Curves'!$C$4</f>
        <v>19924</v>
      </c>
      <c r="K505">
        <v>86.9</v>
      </c>
      <c r="L505">
        <v>3184.3</v>
      </c>
      <c r="M505" s="1">
        <f>K505/'Shift Factors and Master Curves'!$B$5</f>
        <v>86.9</v>
      </c>
      <c r="N505">
        <f>L505*'Shift Factors and Master Curves'!$C$5</f>
        <v>3184.3</v>
      </c>
      <c r="P505">
        <v>162.80000000000001</v>
      </c>
      <c r="Q505">
        <v>151.77000000000001</v>
      </c>
      <c r="R505">
        <f>P505/'Shift Factors and Master Curves'!$B$6</f>
        <v>162.80000000000001</v>
      </c>
      <c r="S505">
        <f>Q505*'Shift Factors and Master Curves'!$C$6</f>
        <v>151.77000000000001</v>
      </c>
      <c r="V505" s="22"/>
      <c r="W505" s="22"/>
      <c r="X505" s="22"/>
    </row>
    <row r="506" spans="1:24" x14ac:dyDescent="0.2">
      <c r="A506">
        <v>57.34</v>
      </c>
      <c r="B506">
        <v>78916</v>
      </c>
      <c r="C506" s="1">
        <f>A506/'Shift Factors and Master Curves'!$B$3</f>
        <v>57.34</v>
      </c>
      <c r="D506" s="1">
        <f>B506*'Shift Factors and Master Curves'!$C$3</f>
        <v>86807.6</v>
      </c>
      <c r="F506">
        <v>87.18</v>
      </c>
      <c r="G506">
        <v>19900</v>
      </c>
      <c r="H506" s="1">
        <f>F506/'Shift Factors and Master Curves'!$B$4</f>
        <v>87.18</v>
      </c>
      <c r="I506" s="1">
        <f>G506*'Shift Factors and Master Curves'!$C$4</f>
        <v>19900</v>
      </c>
      <c r="K506">
        <v>87.18</v>
      </c>
      <c r="L506">
        <v>3173.4</v>
      </c>
      <c r="M506" s="1">
        <f>K506/'Shift Factors and Master Curves'!$B$5</f>
        <v>87.18</v>
      </c>
      <c r="N506">
        <f>L506*'Shift Factors and Master Curves'!$C$5</f>
        <v>3173.4</v>
      </c>
      <c r="P506">
        <v>163.6</v>
      </c>
      <c r="Q506">
        <v>145.49</v>
      </c>
      <c r="R506">
        <f>P506/'Shift Factors and Master Curves'!$B$6</f>
        <v>163.6</v>
      </c>
      <c r="S506">
        <f>Q506*'Shift Factors and Master Curves'!$C$6</f>
        <v>145.49</v>
      </c>
      <c r="V506" s="22"/>
      <c r="W506" s="22"/>
      <c r="X506" s="22"/>
    </row>
    <row r="507" spans="1:24" x14ac:dyDescent="0.2">
      <c r="A507">
        <v>57.47</v>
      </c>
      <c r="B507">
        <v>78849</v>
      </c>
      <c r="C507" s="1">
        <f>A507/'Shift Factors and Master Curves'!$B$3</f>
        <v>57.47</v>
      </c>
      <c r="D507" s="1">
        <f>B507*'Shift Factors and Master Curves'!$C$3</f>
        <v>86733.900000000009</v>
      </c>
      <c r="F507">
        <v>87.45</v>
      </c>
      <c r="G507">
        <v>19864</v>
      </c>
      <c r="H507" s="1">
        <f>F507/'Shift Factors and Master Curves'!$B$4</f>
        <v>87.45</v>
      </c>
      <c r="I507" s="1">
        <f>G507*'Shift Factors and Master Curves'!$C$4</f>
        <v>19864</v>
      </c>
      <c r="K507">
        <v>87.45</v>
      </c>
      <c r="L507">
        <v>3166.9</v>
      </c>
      <c r="M507" s="1">
        <f>K507/'Shift Factors and Master Curves'!$B$5</f>
        <v>87.45</v>
      </c>
      <c r="N507">
        <f>L507*'Shift Factors and Master Curves'!$C$5</f>
        <v>3166.9</v>
      </c>
      <c r="P507">
        <v>164.4</v>
      </c>
      <c r="Q507">
        <v>143.26</v>
      </c>
      <c r="R507">
        <f>P507/'Shift Factors and Master Curves'!$B$6</f>
        <v>164.4</v>
      </c>
      <c r="S507">
        <f>Q507*'Shift Factors and Master Curves'!$C$6</f>
        <v>143.26</v>
      </c>
      <c r="V507" s="22"/>
      <c r="W507" s="22"/>
      <c r="X507" s="22"/>
    </row>
    <row r="508" spans="1:24" x14ac:dyDescent="0.2">
      <c r="A508">
        <v>57.6</v>
      </c>
      <c r="B508">
        <v>78888</v>
      </c>
      <c r="C508" s="1">
        <f>A508/'Shift Factors and Master Curves'!$B$3</f>
        <v>57.6</v>
      </c>
      <c r="D508" s="1">
        <f>B508*'Shift Factors and Master Curves'!$C$3</f>
        <v>86776.8</v>
      </c>
      <c r="F508">
        <v>87.73</v>
      </c>
      <c r="G508">
        <v>19840</v>
      </c>
      <c r="H508" s="1">
        <f>F508/'Shift Factors and Master Curves'!$B$4</f>
        <v>87.73</v>
      </c>
      <c r="I508" s="1">
        <f>G508*'Shift Factors and Master Curves'!$C$4</f>
        <v>19840</v>
      </c>
      <c r="K508">
        <v>87.73</v>
      </c>
      <c r="L508">
        <v>3157.2</v>
      </c>
      <c r="M508" s="1">
        <f>K508/'Shift Factors and Master Curves'!$B$5</f>
        <v>87.73</v>
      </c>
      <c r="N508">
        <f>L508*'Shift Factors and Master Curves'!$C$5</f>
        <v>3157.2</v>
      </c>
      <c r="P508">
        <v>165.1</v>
      </c>
      <c r="Q508">
        <v>150.12</v>
      </c>
      <c r="R508">
        <f>P508/'Shift Factors and Master Curves'!$B$6</f>
        <v>165.1</v>
      </c>
      <c r="S508">
        <f>Q508*'Shift Factors and Master Curves'!$C$6</f>
        <v>150.12</v>
      </c>
      <c r="V508" s="22"/>
      <c r="W508" s="22"/>
      <c r="X508" s="22"/>
    </row>
    <row r="509" spans="1:24" x14ac:dyDescent="0.2">
      <c r="A509">
        <v>57.73</v>
      </c>
      <c r="B509">
        <v>78820</v>
      </c>
      <c r="C509" s="1">
        <f>A509/'Shift Factors and Master Curves'!$B$3</f>
        <v>57.73</v>
      </c>
      <c r="D509" s="1">
        <f>B509*'Shift Factors and Master Curves'!$C$3</f>
        <v>86702</v>
      </c>
      <c r="F509">
        <v>88.01</v>
      </c>
      <c r="G509">
        <v>19803</v>
      </c>
      <c r="H509" s="1">
        <f>F509/'Shift Factors and Master Curves'!$B$4</f>
        <v>88.01</v>
      </c>
      <c r="I509" s="1">
        <f>G509*'Shift Factors and Master Curves'!$C$4</f>
        <v>19803</v>
      </c>
      <c r="K509">
        <v>88.01</v>
      </c>
      <c r="L509">
        <v>3140.4</v>
      </c>
      <c r="M509" s="1">
        <f>K509/'Shift Factors and Master Curves'!$B$5</f>
        <v>88.01</v>
      </c>
      <c r="N509">
        <f>L509*'Shift Factors and Master Curves'!$C$5</f>
        <v>3140.4</v>
      </c>
      <c r="P509">
        <v>165.9</v>
      </c>
      <c r="Q509">
        <v>157.66999999999999</v>
      </c>
      <c r="R509">
        <f>P509/'Shift Factors and Master Curves'!$B$6</f>
        <v>165.9</v>
      </c>
      <c r="S509">
        <f>Q509*'Shift Factors and Master Curves'!$C$6</f>
        <v>157.66999999999999</v>
      </c>
      <c r="V509" s="22"/>
      <c r="W509" s="22"/>
      <c r="X509" s="22"/>
    </row>
    <row r="510" spans="1:24" x14ac:dyDescent="0.2">
      <c r="A510">
        <v>57.86</v>
      </c>
      <c r="B510">
        <v>78787</v>
      </c>
      <c r="C510" s="1">
        <f>A510/'Shift Factors and Master Curves'!$B$3</f>
        <v>57.86</v>
      </c>
      <c r="D510" s="1">
        <f>B510*'Shift Factors and Master Curves'!$C$3</f>
        <v>86665.700000000012</v>
      </c>
      <c r="F510">
        <v>88.28</v>
      </c>
      <c r="G510">
        <v>19784</v>
      </c>
      <c r="H510" s="1">
        <f>F510/'Shift Factors and Master Curves'!$B$4</f>
        <v>88.28</v>
      </c>
      <c r="I510" s="1">
        <f>G510*'Shift Factors and Master Curves'!$C$4</f>
        <v>19784</v>
      </c>
      <c r="K510">
        <v>88.28</v>
      </c>
      <c r="L510">
        <v>3135.2</v>
      </c>
      <c r="M510" s="1">
        <f>K510/'Shift Factors and Master Curves'!$B$5</f>
        <v>88.28</v>
      </c>
      <c r="N510">
        <f>L510*'Shift Factors and Master Curves'!$C$5</f>
        <v>3135.2</v>
      </c>
      <c r="P510">
        <v>166.7</v>
      </c>
      <c r="Q510">
        <v>145.49</v>
      </c>
      <c r="R510">
        <f>P510/'Shift Factors and Master Curves'!$B$6</f>
        <v>166.7</v>
      </c>
      <c r="S510">
        <f>Q510*'Shift Factors and Master Curves'!$C$6</f>
        <v>145.49</v>
      </c>
      <c r="V510" s="22"/>
      <c r="W510" s="22"/>
      <c r="X510" s="22"/>
    </row>
    <row r="511" spans="1:24" x14ac:dyDescent="0.2">
      <c r="A511">
        <v>57.99</v>
      </c>
      <c r="B511">
        <v>78821</v>
      </c>
      <c r="C511" s="1">
        <f>A511/'Shift Factors and Master Curves'!$B$3</f>
        <v>57.99</v>
      </c>
      <c r="D511" s="1">
        <f>B511*'Shift Factors and Master Curves'!$C$3</f>
        <v>86703.1</v>
      </c>
      <c r="F511">
        <v>88.56</v>
      </c>
      <c r="G511">
        <v>19732</v>
      </c>
      <c r="H511" s="1">
        <f>F511/'Shift Factors and Master Curves'!$B$4</f>
        <v>88.56</v>
      </c>
      <c r="I511" s="1">
        <f>G511*'Shift Factors and Master Curves'!$C$4</f>
        <v>19732</v>
      </c>
      <c r="K511">
        <v>88.56</v>
      </c>
      <c r="L511">
        <v>3130.4</v>
      </c>
      <c r="M511" s="1">
        <f>K511/'Shift Factors and Master Curves'!$B$5</f>
        <v>88.56</v>
      </c>
      <c r="N511">
        <f>L511*'Shift Factors and Master Curves'!$C$5</f>
        <v>3130.4</v>
      </c>
      <c r="P511">
        <v>167.4</v>
      </c>
      <c r="Q511">
        <v>143.51</v>
      </c>
      <c r="R511">
        <f>P511/'Shift Factors and Master Curves'!$B$6</f>
        <v>167.4</v>
      </c>
      <c r="S511">
        <f>Q511*'Shift Factors and Master Curves'!$C$6</f>
        <v>143.51</v>
      </c>
      <c r="V511" s="22"/>
      <c r="W511" s="22"/>
      <c r="X511" s="22"/>
    </row>
    <row r="512" spans="1:24" x14ac:dyDescent="0.2">
      <c r="A512">
        <v>58.11</v>
      </c>
      <c r="B512">
        <v>78692</v>
      </c>
      <c r="C512" s="1">
        <f>A512/'Shift Factors and Master Curves'!$B$3</f>
        <v>58.11</v>
      </c>
      <c r="D512" s="1">
        <f>B512*'Shift Factors and Master Curves'!$C$3</f>
        <v>86561.200000000012</v>
      </c>
      <c r="F512">
        <v>88.84</v>
      </c>
      <c r="G512">
        <v>19697</v>
      </c>
      <c r="H512" s="1">
        <f>F512/'Shift Factors and Master Curves'!$B$4</f>
        <v>88.84</v>
      </c>
      <c r="I512" s="1">
        <f>G512*'Shift Factors and Master Curves'!$C$4</f>
        <v>19697</v>
      </c>
      <c r="K512">
        <v>88.84</v>
      </c>
      <c r="L512">
        <v>3133.5</v>
      </c>
      <c r="M512" s="1">
        <f>K512/'Shift Factors and Master Curves'!$B$5</f>
        <v>88.84</v>
      </c>
      <c r="N512">
        <f>L512*'Shift Factors and Master Curves'!$C$5</f>
        <v>3133.5</v>
      </c>
      <c r="P512">
        <v>168.2</v>
      </c>
      <c r="Q512">
        <v>138.57</v>
      </c>
      <c r="R512">
        <f>P512/'Shift Factors and Master Curves'!$B$6</f>
        <v>168.2</v>
      </c>
      <c r="S512">
        <f>Q512*'Shift Factors and Master Curves'!$C$6</f>
        <v>138.57</v>
      </c>
      <c r="V512" s="22"/>
      <c r="W512" s="22"/>
      <c r="X512" s="22"/>
    </row>
    <row r="513" spans="1:24" x14ac:dyDescent="0.2">
      <c r="A513">
        <v>58.24</v>
      </c>
      <c r="B513">
        <v>78674</v>
      </c>
      <c r="C513" s="1">
        <f>A513/'Shift Factors and Master Curves'!$B$3</f>
        <v>58.24</v>
      </c>
      <c r="D513" s="1">
        <f>B513*'Shift Factors and Master Curves'!$C$3</f>
        <v>86541.400000000009</v>
      </c>
      <c r="F513">
        <v>89.12</v>
      </c>
      <c r="G513">
        <v>19663</v>
      </c>
      <c r="H513" s="1">
        <f>F513/'Shift Factors and Master Curves'!$B$4</f>
        <v>89.12</v>
      </c>
      <c r="I513" s="1">
        <f>G513*'Shift Factors and Master Curves'!$C$4</f>
        <v>19663</v>
      </c>
      <c r="K513">
        <v>89.12</v>
      </c>
      <c r="L513">
        <v>3115.1</v>
      </c>
      <c r="M513" s="1">
        <f>K513/'Shift Factors and Master Curves'!$B$5</f>
        <v>89.12</v>
      </c>
      <c r="N513">
        <f>L513*'Shift Factors and Master Curves'!$C$5</f>
        <v>3115.1</v>
      </c>
      <c r="P513">
        <v>169</v>
      </c>
      <c r="Q513">
        <v>144.76</v>
      </c>
      <c r="R513">
        <f>P513/'Shift Factors and Master Curves'!$B$6</f>
        <v>169</v>
      </c>
      <c r="S513">
        <f>Q513*'Shift Factors and Master Curves'!$C$6</f>
        <v>144.76</v>
      </c>
      <c r="V513" s="22"/>
      <c r="W513" s="22"/>
      <c r="X513" s="22"/>
    </row>
    <row r="514" spans="1:24" x14ac:dyDescent="0.2">
      <c r="A514">
        <v>58.37</v>
      </c>
      <c r="B514">
        <v>78664</v>
      </c>
      <c r="C514" s="1">
        <f>A514/'Shift Factors and Master Curves'!$B$3</f>
        <v>58.37</v>
      </c>
      <c r="D514" s="1">
        <f>B514*'Shift Factors and Master Curves'!$C$3</f>
        <v>86530.400000000009</v>
      </c>
      <c r="F514">
        <v>89.4</v>
      </c>
      <c r="G514">
        <v>19604</v>
      </c>
      <c r="H514" s="1">
        <f>F514/'Shift Factors and Master Curves'!$B$4</f>
        <v>89.4</v>
      </c>
      <c r="I514" s="1">
        <f>G514*'Shift Factors and Master Curves'!$C$4</f>
        <v>19604</v>
      </c>
      <c r="K514">
        <v>89.4</v>
      </c>
      <c r="L514">
        <v>3114</v>
      </c>
      <c r="M514" s="1">
        <f>K514/'Shift Factors and Master Curves'!$B$5</f>
        <v>89.4</v>
      </c>
      <c r="N514">
        <f>L514*'Shift Factors and Master Curves'!$C$5</f>
        <v>3114</v>
      </c>
      <c r="P514">
        <v>169.8</v>
      </c>
      <c r="Q514">
        <v>151.24</v>
      </c>
      <c r="R514">
        <f>P514/'Shift Factors and Master Curves'!$B$6</f>
        <v>169.8</v>
      </c>
      <c r="S514">
        <f>Q514*'Shift Factors and Master Curves'!$C$6</f>
        <v>151.24</v>
      </c>
      <c r="V514" s="22"/>
      <c r="W514" s="22"/>
      <c r="X514" s="22"/>
    </row>
    <row r="515" spans="1:24" x14ac:dyDescent="0.2">
      <c r="A515">
        <v>58.5</v>
      </c>
      <c r="B515">
        <v>78547</v>
      </c>
      <c r="C515" s="1">
        <f>A515/'Shift Factors and Master Curves'!$B$3</f>
        <v>58.5</v>
      </c>
      <c r="D515" s="1">
        <f>B515*'Shift Factors and Master Curves'!$C$3</f>
        <v>86401.700000000012</v>
      </c>
      <c r="F515">
        <v>89.68</v>
      </c>
      <c r="G515">
        <v>19544</v>
      </c>
      <c r="H515" s="1">
        <f>F515/'Shift Factors and Master Curves'!$B$4</f>
        <v>89.68</v>
      </c>
      <c r="I515" s="1">
        <f>G515*'Shift Factors and Master Curves'!$C$4</f>
        <v>19544</v>
      </c>
      <c r="K515">
        <v>89.68</v>
      </c>
      <c r="L515">
        <v>3095.3</v>
      </c>
      <c r="M515" s="1">
        <f>K515/'Shift Factors and Master Curves'!$B$5</f>
        <v>89.68</v>
      </c>
      <c r="N515">
        <f>L515*'Shift Factors and Master Curves'!$C$5</f>
        <v>3095.3</v>
      </c>
      <c r="P515">
        <v>170.5</v>
      </c>
      <c r="Q515">
        <v>153.80000000000001</v>
      </c>
      <c r="R515">
        <f>P515/'Shift Factors and Master Curves'!$B$6</f>
        <v>170.5</v>
      </c>
      <c r="S515">
        <f>Q515*'Shift Factors and Master Curves'!$C$6</f>
        <v>153.80000000000001</v>
      </c>
      <c r="V515" s="22"/>
      <c r="W515" s="22"/>
      <c r="X515" s="22"/>
    </row>
    <row r="516" spans="1:24" x14ac:dyDescent="0.2">
      <c r="A516">
        <v>58.63</v>
      </c>
      <c r="B516">
        <v>78496</v>
      </c>
      <c r="C516" s="1">
        <f>A516/'Shift Factors and Master Curves'!$B$3</f>
        <v>58.63</v>
      </c>
      <c r="D516" s="1">
        <f>B516*'Shift Factors and Master Curves'!$C$3</f>
        <v>86345.600000000006</v>
      </c>
      <c r="F516">
        <v>89.96</v>
      </c>
      <c r="G516">
        <v>19495</v>
      </c>
      <c r="H516" s="1">
        <f>F516/'Shift Factors and Master Curves'!$B$4</f>
        <v>89.96</v>
      </c>
      <c r="I516" s="1">
        <f>G516*'Shift Factors and Master Curves'!$C$4</f>
        <v>19495</v>
      </c>
      <c r="K516">
        <v>89.96</v>
      </c>
      <c r="L516">
        <v>3086.1</v>
      </c>
      <c r="M516" s="1">
        <f>K516/'Shift Factors and Master Curves'!$B$5</f>
        <v>89.96</v>
      </c>
      <c r="N516">
        <f>L516*'Shift Factors and Master Curves'!$C$5</f>
        <v>3086.1</v>
      </c>
      <c r="P516">
        <v>171.3</v>
      </c>
      <c r="Q516">
        <v>155.02000000000001</v>
      </c>
      <c r="R516">
        <f>P516/'Shift Factors and Master Curves'!$B$6</f>
        <v>171.3</v>
      </c>
      <c r="S516">
        <f>Q516*'Shift Factors and Master Curves'!$C$6</f>
        <v>155.02000000000001</v>
      </c>
      <c r="V516" s="22"/>
      <c r="W516" s="22"/>
      <c r="X516" s="22"/>
    </row>
    <row r="517" spans="1:24" x14ac:dyDescent="0.2">
      <c r="A517">
        <v>58.76</v>
      </c>
      <c r="B517">
        <v>78417</v>
      </c>
      <c r="C517" s="1">
        <f>A517/'Shift Factors and Master Curves'!$B$3</f>
        <v>58.76</v>
      </c>
      <c r="D517" s="1">
        <f>B517*'Shift Factors and Master Curves'!$C$3</f>
        <v>86258.700000000012</v>
      </c>
      <c r="F517">
        <v>90.24</v>
      </c>
      <c r="G517">
        <v>19459</v>
      </c>
      <c r="H517" s="1">
        <f>F517/'Shift Factors and Master Curves'!$B$4</f>
        <v>90.24</v>
      </c>
      <c r="I517" s="1">
        <f>G517*'Shift Factors and Master Curves'!$C$4</f>
        <v>19459</v>
      </c>
      <c r="K517">
        <v>90.24</v>
      </c>
      <c r="L517">
        <v>3067.9</v>
      </c>
      <c r="M517" s="1">
        <f>K517/'Shift Factors and Master Curves'!$B$5</f>
        <v>90.24</v>
      </c>
      <c r="N517">
        <f>L517*'Shift Factors and Master Curves'!$C$5</f>
        <v>3067.9</v>
      </c>
      <c r="P517">
        <v>172.1</v>
      </c>
      <c r="Q517">
        <v>152.32</v>
      </c>
      <c r="R517">
        <f>P517/'Shift Factors and Master Curves'!$B$6</f>
        <v>172.1</v>
      </c>
      <c r="S517">
        <f>Q517*'Shift Factors and Master Curves'!$C$6</f>
        <v>152.32</v>
      </c>
      <c r="V517" s="22"/>
      <c r="W517" s="22"/>
      <c r="X517" s="22"/>
    </row>
    <row r="518" spans="1:24" x14ac:dyDescent="0.2">
      <c r="A518">
        <v>58.89</v>
      </c>
      <c r="B518">
        <v>78295</v>
      </c>
      <c r="C518" s="1">
        <f>A518/'Shift Factors and Master Curves'!$B$3</f>
        <v>58.89</v>
      </c>
      <c r="D518" s="1">
        <f>B518*'Shift Factors and Master Curves'!$C$3</f>
        <v>86124.5</v>
      </c>
      <c r="F518">
        <v>90.52</v>
      </c>
      <c r="G518">
        <v>19401</v>
      </c>
      <c r="H518" s="1">
        <f>F518/'Shift Factors and Master Curves'!$B$4</f>
        <v>90.52</v>
      </c>
      <c r="I518" s="1">
        <f>G518*'Shift Factors and Master Curves'!$C$4</f>
        <v>19401</v>
      </c>
      <c r="K518">
        <v>90.52</v>
      </c>
      <c r="L518">
        <v>3057.1</v>
      </c>
      <c r="M518" s="1">
        <f>K518/'Shift Factors and Master Curves'!$B$5</f>
        <v>90.52</v>
      </c>
      <c r="N518">
        <f>L518*'Shift Factors and Master Curves'!$C$5</f>
        <v>3057.1</v>
      </c>
      <c r="P518">
        <v>172.9</v>
      </c>
      <c r="Q518">
        <v>144.33000000000001</v>
      </c>
      <c r="R518">
        <f>P518/'Shift Factors and Master Curves'!$B$6</f>
        <v>172.9</v>
      </c>
      <c r="S518">
        <f>Q518*'Shift Factors and Master Curves'!$C$6</f>
        <v>144.33000000000001</v>
      </c>
      <c r="V518" s="22"/>
      <c r="W518" s="22"/>
      <c r="X518" s="22"/>
    </row>
    <row r="519" spans="1:24" x14ac:dyDescent="0.2">
      <c r="A519">
        <v>59.02</v>
      </c>
      <c r="B519">
        <v>78234</v>
      </c>
      <c r="C519" s="1">
        <f>A519/'Shift Factors and Master Curves'!$B$3</f>
        <v>59.02</v>
      </c>
      <c r="D519" s="1">
        <f>B519*'Shift Factors and Master Curves'!$C$3</f>
        <v>86057.400000000009</v>
      </c>
      <c r="F519">
        <v>90.8</v>
      </c>
      <c r="G519">
        <v>19372</v>
      </c>
      <c r="H519" s="1">
        <f>F519/'Shift Factors and Master Curves'!$B$4</f>
        <v>90.8</v>
      </c>
      <c r="I519" s="1">
        <f>G519*'Shift Factors and Master Curves'!$C$4</f>
        <v>19372</v>
      </c>
      <c r="K519">
        <v>90.8</v>
      </c>
      <c r="L519">
        <v>3051.8</v>
      </c>
      <c r="M519" s="1">
        <f>K519/'Shift Factors and Master Curves'!$B$5</f>
        <v>90.8</v>
      </c>
      <c r="N519">
        <f>L519*'Shift Factors and Master Curves'!$C$5</f>
        <v>3051.8</v>
      </c>
      <c r="P519">
        <v>173.7</v>
      </c>
      <c r="Q519">
        <v>136.03</v>
      </c>
      <c r="R519">
        <f>P519/'Shift Factors and Master Curves'!$B$6</f>
        <v>173.7</v>
      </c>
      <c r="S519">
        <f>Q519*'Shift Factors and Master Curves'!$C$6</f>
        <v>136.03</v>
      </c>
      <c r="V519" s="22"/>
      <c r="W519" s="22"/>
      <c r="X519" s="22"/>
    </row>
    <row r="520" spans="1:24" x14ac:dyDescent="0.2">
      <c r="A520">
        <v>59.15</v>
      </c>
      <c r="B520">
        <v>78189</v>
      </c>
      <c r="C520" s="1">
        <f>A520/'Shift Factors and Master Curves'!$B$3</f>
        <v>59.15</v>
      </c>
      <c r="D520" s="1">
        <f>B520*'Shift Factors and Master Curves'!$C$3</f>
        <v>86007.900000000009</v>
      </c>
      <c r="F520">
        <v>91.09</v>
      </c>
      <c r="G520">
        <v>19336</v>
      </c>
      <c r="H520" s="1">
        <f>F520/'Shift Factors and Master Curves'!$B$4</f>
        <v>91.09</v>
      </c>
      <c r="I520" s="1">
        <f>G520*'Shift Factors and Master Curves'!$C$4</f>
        <v>19336</v>
      </c>
      <c r="K520">
        <v>91.09</v>
      </c>
      <c r="L520">
        <v>3034.5</v>
      </c>
      <c r="M520" s="1">
        <f>K520/'Shift Factors and Master Curves'!$B$5</f>
        <v>91.09</v>
      </c>
      <c r="N520">
        <f>L520*'Shift Factors and Master Curves'!$C$5</f>
        <v>3034.5</v>
      </c>
      <c r="P520">
        <v>174.5</v>
      </c>
      <c r="Q520">
        <v>124.1</v>
      </c>
      <c r="R520">
        <f>P520/'Shift Factors and Master Curves'!$B$6</f>
        <v>174.5</v>
      </c>
      <c r="S520">
        <f>Q520*'Shift Factors and Master Curves'!$C$6</f>
        <v>124.1</v>
      </c>
      <c r="V520" s="22"/>
      <c r="W520" s="22"/>
      <c r="X520" s="22"/>
    </row>
    <row r="521" spans="1:24" x14ac:dyDescent="0.2">
      <c r="A521">
        <v>59.28</v>
      </c>
      <c r="B521">
        <v>78141</v>
      </c>
      <c r="C521" s="1">
        <f>A521/'Shift Factors and Master Curves'!$B$3</f>
        <v>59.28</v>
      </c>
      <c r="D521" s="1">
        <f>B521*'Shift Factors and Master Curves'!$C$3</f>
        <v>85955.1</v>
      </c>
      <c r="F521">
        <v>91.37</v>
      </c>
      <c r="G521">
        <v>19288</v>
      </c>
      <c r="H521" s="1">
        <f>F521/'Shift Factors and Master Curves'!$B$4</f>
        <v>91.37</v>
      </c>
      <c r="I521" s="1">
        <f>G521*'Shift Factors and Master Curves'!$C$4</f>
        <v>19288</v>
      </c>
      <c r="K521">
        <v>91.37</v>
      </c>
      <c r="L521">
        <v>3012</v>
      </c>
      <c r="M521" s="1">
        <f>K521/'Shift Factors and Master Curves'!$B$5</f>
        <v>91.37</v>
      </c>
      <c r="N521">
        <f>L521*'Shift Factors and Master Curves'!$C$5</f>
        <v>3012</v>
      </c>
      <c r="P521">
        <v>175.3</v>
      </c>
      <c r="Q521">
        <v>143.75</v>
      </c>
      <c r="R521">
        <f>P521/'Shift Factors and Master Curves'!$B$6</f>
        <v>175.3</v>
      </c>
      <c r="S521">
        <f>Q521*'Shift Factors and Master Curves'!$C$6</f>
        <v>143.75</v>
      </c>
      <c r="V521" s="22"/>
      <c r="W521" s="22"/>
      <c r="X521" s="22"/>
    </row>
    <row r="522" spans="1:24" x14ac:dyDescent="0.2">
      <c r="A522">
        <v>59.41</v>
      </c>
      <c r="B522">
        <v>78166</v>
      </c>
      <c r="C522" s="1">
        <f>A522/'Shift Factors and Master Curves'!$B$3</f>
        <v>59.41</v>
      </c>
      <c r="D522" s="1">
        <f>B522*'Shift Factors and Master Curves'!$C$3</f>
        <v>85982.6</v>
      </c>
      <c r="F522">
        <v>91.65</v>
      </c>
      <c r="G522">
        <v>19276</v>
      </c>
      <c r="H522" s="1">
        <f>F522/'Shift Factors and Master Curves'!$B$4</f>
        <v>91.65</v>
      </c>
      <c r="I522" s="1">
        <f>G522*'Shift Factors and Master Curves'!$C$4</f>
        <v>19276</v>
      </c>
      <c r="K522">
        <v>91.65</v>
      </c>
      <c r="L522">
        <v>2992.4</v>
      </c>
      <c r="M522" s="1">
        <f>K522/'Shift Factors and Master Curves'!$B$5</f>
        <v>91.65</v>
      </c>
      <c r="N522">
        <f>L522*'Shift Factors and Master Curves'!$C$5</f>
        <v>2992.4</v>
      </c>
      <c r="P522">
        <v>176.1</v>
      </c>
      <c r="Q522">
        <v>132.43</v>
      </c>
      <c r="R522">
        <f>P522/'Shift Factors and Master Curves'!$B$6</f>
        <v>176.1</v>
      </c>
      <c r="S522">
        <f>Q522*'Shift Factors and Master Curves'!$C$6</f>
        <v>132.43</v>
      </c>
      <c r="V522" s="22"/>
      <c r="W522" s="22"/>
      <c r="X522" s="22"/>
    </row>
    <row r="523" spans="1:24" x14ac:dyDescent="0.2">
      <c r="A523">
        <v>59.54</v>
      </c>
      <c r="B523">
        <v>78157</v>
      </c>
      <c r="C523" s="1">
        <f>A523/'Shift Factors and Master Curves'!$B$3</f>
        <v>59.54</v>
      </c>
      <c r="D523" s="1">
        <f>B523*'Shift Factors and Master Curves'!$C$3</f>
        <v>85972.700000000012</v>
      </c>
      <c r="F523">
        <v>91.94</v>
      </c>
      <c r="G523">
        <v>19259</v>
      </c>
      <c r="H523" s="1">
        <f>F523/'Shift Factors and Master Curves'!$B$4</f>
        <v>91.94</v>
      </c>
      <c r="I523" s="1">
        <f>G523*'Shift Factors and Master Curves'!$C$4</f>
        <v>19259</v>
      </c>
      <c r="K523">
        <v>91.94</v>
      </c>
      <c r="L523">
        <v>2982.6</v>
      </c>
      <c r="M523" s="1">
        <f>K523/'Shift Factors and Master Curves'!$B$5</f>
        <v>91.94</v>
      </c>
      <c r="N523">
        <f>L523*'Shift Factors and Master Curves'!$C$5</f>
        <v>2982.6</v>
      </c>
      <c r="P523">
        <v>176.9</v>
      </c>
      <c r="Q523">
        <v>142.24</v>
      </c>
      <c r="R523">
        <f>P523/'Shift Factors and Master Curves'!$B$6</f>
        <v>176.9</v>
      </c>
      <c r="S523">
        <f>Q523*'Shift Factors and Master Curves'!$C$6</f>
        <v>142.24</v>
      </c>
      <c r="V523" s="22"/>
      <c r="W523" s="22"/>
      <c r="X523" s="22"/>
    </row>
    <row r="524" spans="1:24" x14ac:dyDescent="0.2">
      <c r="A524">
        <v>59.67</v>
      </c>
      <c r="B524">
        <v>78062</v>
      </c>
      <c r="C524" s="1">
        <f>A524/'Shift Factors and Master Curves'!$B$3</f>
        <v>59.67</v>
      </c>
      <c r="D524" s="1">
        <f>B524*'Shift Factors and Master Curves'!$C$3</f>
        <v>85868.200000000012</v>
      </c>
      <c r="F524">
        <v>92.22</v>
      </c>
      <c r="G524">
        <v>19202</v>
      </c>
      <c r="H524" s="1">
        <f>F524/'Shift Factors and Master Curves'!$B$4</f>
        <v>92.22</v>
      </c>
      <c r="I524" s="1">
        <f>G524*'Shift Factors and Master Curves'!$C$4</f>
        <v>19202</v>
      </c>
      <c r="K524">
        <v>92.22</v>
      </c>
      <c r="L524">
        <v>2954.6</v>
      </c>
      <c r="M524" s="1">
        <f>K524/'Shift Factors and Master Curves'!$B$5</f>
        <v>92.22</v>
      </c>
      <c r="N524">
        <f>L524*'Shift Factors and Master Curves'!$C$5</f>
        <v>2954.6</v>
      </c>
      <c r="P524">
        <v>177.7</v>
      </c>
      <c r="Q524">
        <v>134.19999999999999</v>
      </c>
      <c r="R524">
        <f>P524/'Shift Factors and Master Curves'!$B$6</f>
        <v>177.7</v>
      </c>
      <c r="S524">
        <f>Q524*'Shift Factors and Master Curves'!$C$6</f>
        <v>134.19999999999999</v>
      </c>
      <c r="V524" s="22"/>
      <c r="W524" s="22"/>
      <c r="X524" s="22"/>
    </row>
    <row r="525" spans="1:24" x14ac:dyDescent="0.2">
      <c r="A525">
        <v>59.8</v>
      </c>
      <c r="B525">
        <v>78153</v>
      </c>
      <c r="C525" s="1">
        <f>A525/'Shift Factors and Master Curves'!$B$3</f>
        <v>59.8</v>
      </c>
      <c r="D525" s="1">
        <f>B525*'Shift Factors and Master Curves'!$C$3</f>
        <v>85968.3</v>
      </c>
      <c r="F525">
        <v>92.51</v>
      </c>
      <c r="G525">
        <v>19167</v>
      </c>
      <c r="H525" s="1">
        <f>F525/'Shift Factors and Master Curves'!$B$4</f>
        <v>92.51</v>
      </c>
      <c r="I525" s="1">
        <f>G525*'Shift Factors and Master Curves'!$C$4</f>
        <v>19167</v>
      </c>
      <c r="K525">
        <v>92.51</v>
      </c>
      <c r="L525">
        <v>2949.7</v>
      </c>
      <c r="M525" s="1">
        <f>K525/'Shift Factors and Master Curves'!$B$5</f>
        <v>92.51</v>
      </c>
      <c r="N525">
        <f>L525*'Shift Factors and Master Curves'!$C$5</f>
        <v>2949.7</v>
      </c>
      <c r="P525">
        <v>178.6</v>
      </c>
      <c r="Q525">
        <v>132.58000000000001</v>
      </c>
      <c r="R525">
        <f>P525/'Shift Factors and Master Curves'!$B$6</f>
        <v>178.6</v>
      </c>
      <c r="S525">
        <f>Q525*'Shift Factors and Master Curves'!$C$6</f>
        <v>132.58000000000001</v>
      </c>
      <c r="V525" s="22"/>
      <c r="W525" s="22"/>
      <c r="X525" s="22"/>
    </row>
    <row r="526" spans="1:24" x14ac:dyDescent="0.2">
      <c r="A526">
        <v>59.93</v>
      </c>
      <c r="B526">
        <v>78111</v>
      </c>
      <c r="C526" s="1">
        <f>A526/'Shift Factors and Master Curves'!$B$3</f>
        <v>59.93</v>
      </c>
      <c r="D526" s="1">
        <f>B526*'Shift Factors and Master Curves'!$C$3</f>
        <v>85922.1</v>
      </c>
      <c r="F526">
        <v>92.79</v>
      </c>
      <c r="G526">
        <v>19113</v>
      </c>
      <c r="H526" s="1">
        <f>F526/'Shift Factors and Master Curves'!$B$4</f>
        <v>92.79</v>
      </c>
      <c r="I526" s="1">
        <f>G526*'Shift Factors and Master Curves'!$C$4</f>
        <v>19113</v>
      </c>
      <c r="K526">
        <v>92.79</v>
      </c>
      <c r="L526">
        <v>2944.8</v>
      </c>
      <c r="M526" s="1">
        <f>K526/'Shift Factors and Master Curves'!$B$5</f>
        <v>92.79</v>
      </c>
      <c r="N526">
        <f>L526*'Shift Factors and Master Curves'!$C$5</f>
        <v>2944.8</v>
      </c>
      <c r="P526">
        <v>179.4</v>
      </c>
      <c r="Q526">
        <v>129.78</v>
      </c>
      <c r="R526">
        <f>P526/'Shift Factors and Master Curves'!$B$6</f>
        <v>179.4</v>
      </c>
      <c r="S526">
        <f>Q526*'Shift Factors and Master Curves'!$C$6</f>
        <v>129.78</v>
      </c>
      <c r="V526" s="22"/>
      <c r="W526" s="22"/>
      <c r="X526" s="22"/>
    </row>
    <row r="527" spans="1:24" x14ac:dyDescent="0.2">
      <c r="A527">
        <v>60.06</v>
      </c>
      <c r="B527">
        <v>78054</v>
      </c>
      <c r="C527" s="1">
        <f>A527/'Shift Factors and Master Curves'!$B$3</f>
        <v>60.06</v>
      </c>
      <c r="D527" s="1">
        <f>B527*'Shift Factors and Master Curves'!$C$3</f>
        <v>85859.400000000009</v>
      </c>
      <c r="F527">
        <v>93.08</v>
      </c>
      <c r="G527">
        <v>19063</v>
      </c>
      <c r="H527" s="1">
        <f>F527/'Shift Factors and Master Curves'!$B$4</f>
        <v>93.08</v>
      </c>
      <c r="I527" s="1">
        <f>G527*'Shift Factors and Master Curves'!$C$4</f>
        <v>19063</v>
      </c>
      <c r="K527">
        <v>93.08</v>
      </c>
      <c r="L527">
        <v>2934.1</v>
      </c>
      <c r="M527" s="1">
        <f>K527/'Shift Factors and Master Curves'!$B$5</f>
        <v>93.08</v>
      </c>
      <c r="N527">
        <f>L527*'Shift Factors and Master Curves'!$C$5</f>
        <v>2934.1</v>
      </c>
      <c r="P527">
        <v>180.2</v>
      </c>
      <c r="Q527">
        <v>129.96</v>
      </c>
      <c r="R527">
        <f>P527/'Shift Factors and Master Curves'!$B$6</f>
        <v>180.2</v>
      </c>
      <c r="S527">
        <f>Q527*'Shift Factors and Master Curves'!$C$6</f>
        <v>129.96</v>
      </c>
      <c r="V527" s="22"/>
      <c r="W527" s="22"/>
      <c r="X527" s="22"/>
    </row>
    <row r="528" spans="1:24" x14ac:dyDescent="0.2">
      <c r="A528">
        <v>60.19</v>
      </c>
      <c r="B528">
        <v>78015</v>
      </c>
      <c r="C528" s="1">
        <f>A528/'Shift Factors and Master Curves'!$B$3</f>
        <v>60.19</v>
      </c>
      <c r="D528" s="1">
        <f>B528*'Shift Factors and Master Curves'!$C$3</f>
        <v>85816.5</v>
      </c>
      <c r="F528">
        <v>93.37</v>
      </c>
      <c r="G528">
        <v>19031</v>
      </c>
      <c r="H528" s="1">
        <f>F528/'Shift Factors and Master Curves'!$B$4</f>
        <v>93.37</v>
      </c>
      <c r="I528" s="1">
        <f>G528*'Shift Factors and Master Curves'!$C$4</f>
        <v>19031</v>
      </c>
      <c r="K528">
        <v>93.37</v>
      </c>
      <c r="L528">
        <v>2930.6</v>
      </c>
      <c r="M528" s="1">
        <f>K528/'Shift Factors and Master Curves'!$B$5</f>
        <v>93.37</v>
      </c>
      <c r="N528">
        <f>L528*'Shift Factors and Master Curves'!$C$5</f>
        <v>2930.6</v>
      </c>
      <c r="P528">
        <v>181</v>
      </c>
      <c r="Q528">
        <v>122.92</v>
      </c>
      <c r="R528">
        <f>P528/'Shift Factors and Master Curves'!$B$6</f>
        <v>181</v>
      </c>
      <c r="S528">
        <f>Q528*'Shift Factors and Master Curves'!$C$6</f>
        <v>122.92</v>
      </c>
      <c r="V528" s="22"/>
      <c r="W528" s="22"/>
      <c r="X528" s="22"/>
    </row>
    <row r="529" spans="1:24" x14ac:dyDescent="0.2">
      <c r="A529">
        <v>60.32</v>
      </c>
      <c r="B529">
        <v>78015</v>
      </c>
      <c r="C529" s="1">
        <f>A529/'Shift Factors and Master Curves'!$B$3</f>
        <v>60.32</v>
      </c>
      <c r="D529" s="1">
        <f>B529*'Shift Factors and Master Curves'!$C$3</f>
        <v>85816.5</v>
      </c>
      <c r="F529">
        <v>93.66</v>
      </c>
      <c r="G529">
        <v>19012</v>
      </c>
      <c r="H529" s="1">
        <f>F529/'Shift Factors and Master Curves'!$B$4</f>
        <v>93.66</v>
      </c>
      <c r="I529" s="1">
        <f>G529*'Shift Factors and Master Curves'!$C$4</f>
        <v>19012</v>
      </c>
      <c r="K529">
        <v>93.66</v>
      </c>
      <c r="L529">
        <v>2916.7</v>
      </c>
      <c r="M529" s="1">
        <f>K529/'Shift Factors and Master Curves'!$B$5</f>
        <v>93.66</v>
      </c>
      <c r="N529">
        <f>L529*'Shift Factors and Master Curves'!$C$5</f>
        <v>2916.7</v>
      </c>
      <c r="P529">
        <v>181.9</v>
      </c>
      <c r="Q529">
        <v>128.62</v>
      </c>
      <c r="R529">
        <f>P529/'Shift Factors and Master Curves'!$B$6</f>
        <v>181.9</v>
      </c>
      <c r="S529">
        <f>Q529*'Shift Factors and Master Curves'!$C$6</f>
        <v>128.62</v>
      </c>
      <c r="V529" s="22"/>
      <c r="W529" s="22"/>
      <c r="X529" s="22"/>
    </row>
    <row r="530" spans="1:24" x14ac:dyDescent="0.2">
      <c r="A530">
        <v>60.45</v>
      </c>
      <c r="B530">
        <v>77912</v>
      </c>
      <c r="C530" s="1">
        <f>A530/'Shift Factors and Master Curves'!$B$3</f>
        <v>60.45</v>
      </c>
      <c r="D530" s="1">
        <f>B530*'Shift Factors and Master Curves'!$C$3</f>
        <v>85703.200000000012</v>
      </c>
      <c r="F530">
        <v>93.94</v>
      </c>
      <c r="G530">
        <v>18967</v>
      </c>
      <c r="H530" s="1">
        <f>F530/'Shift Factors and Master Curves'!$B$4</f>
        <v>93.94</v>
      </c>
      <c r="I530" s="1">
        <f>G530*'Shift Factors and Master Curves'!$C$4</f>
        <v>18967</v>
      </c>
      <c r="K530">
        <v>93.94</v>
      </c>
      <c r="L530">
        <v>2913.3</v>
      </c>
      <c r="M530" s="1">
        <f>K530/'Shift Factors and Master Curves'!$B$5</f>
        <v>93.94</v>
      </c>
      <c r="N530">
        <f>L530*'Shift Factors and Master Curves'!$C$5</f>
        <v>2913.3</v>
      </c>
      <c r="P530">
        <v>182.7</v>
      </c>
      <c r="Q530">
        <v>125.06</v>
      </c>
      <c r="R530">
        <f>P530/'Shift Factors and Master Curves'!$B$6</f>
        <v>182.7</v>
      </c>
      <c r="S530">
        <f>Q530*'Shift Factors and Master Curves'!$C$6</f>
        <v>125.06</v>
      </c>
      <c r="V530" s="22"/>
      <c r="W530" s="22"/>
      <c r="X530" s="22"/>
    </row>
    <row r="531" spans="1:24" x14ac:dyDescent="0.2">
      <c r="A531">
        <v>60.58</v>
      </c>
      <c r="B531">
        <v>77874</v>
      </c>
      <c r="C531" s="1">
        <f>A531/'Shift Factors and Master Curves'!$B$3</f>
        <v>60.58</v>
      </c>
      <c r="D531" s="1">
        <f>B531*'Shift Factors and Master Curves'!$C$3</f>
        <v>85661.400000000009</v>
      </c>
      <c r="F531">
        <v>94.23</v>
      </c>
      <c r="G531">
        <v>18912</v>
      </c>
      <c r="H531" s="1">
        <f>F531/'Shift Factors and Master Curves'!$B$4</f>
        <v>94.23</v>
      </c>
      <c r="I531" s="1">
        <f>G531*'Shift Factors and Master Curves'!$C$4</f>
        <v>18912</v>
      </c>
      <c r="K531">
        <v>94.23</v>
      </c>
      <c r="L531">
        <v>2898.5</v>
      </c>
      <c r="M531" s="1">
        <f>K531/'Shift Factors and Master Curves'!$B$5</f>
        <v>94.23</v>
      </c>
      <c r="N531">
        <f>L531*'Shift Factors and Master Curves'!$C$5</f>
        <v>2898.5</v>
      </c>
      <c r="P531">
        <v>183.5</v>
      </c>
      <c r="Q531">
        <v>125.6</v>
      </c>
      <c r="R531">
        <f>P531/'Shift Factors and Master Curves'!$B$6</f>
        <v>183.5</v>
      </c>
      <c r="S531">
        <f>Q531*'Shift Factors and Master Curves'!$C$6</f>
        <v>125.6</v>
      </c>
      <c r="V531" s="22"/>
      <c r="W531" s="22"/>
      <c r="X531" s="22"/>
    </row>
    <row r="532" spans="1:24" x14ac:dyDescent="0.2">
      <c r="A532">
        <v>60.71</v>
      </c>
      <c r="B532">
        <v>77908</v>
      </c>
      <c r="C532" s="1">
        <f>A532/'Shift Factors and Master Curves'!$B$3</f>
        <v>60.71</v>
      </c>
      <c r="D532" s="1">
        <f>B532*'Shift Factors and Master Curves'!$C$3</f>
        <v>85698.8</v>
      </c>
      <c r="F532">
        <v>94.52</v>
      </c>
      <c r="G532">
        <v>18873</v>
      </c>
      <c r="H532" s="1">
        <f>F532/'Shift Factors and Master Curves'!$B$4</f>
        <v>94.52</v>
      </c>
      <c r="I532" s="1">
        <f>G532*'Shift Factors and Master Curves'!$C$4</f>
        <v>18873</v>
      </c>
      <c r="K532">
        <v>94.52</v>
      </c>
      <c r="L532">
        <v>2908.6</v>
      </c>
      <c r="M532" s="1">
        <f>K532/'Shift Factors and Master Curves'!$B$5</f>
        <v>94.52</v>
      </c>
      <c r="N532">
        <f>L532*'Shift Factors and Master Curves'!$C$5</f>
        <v>2908.6</v>
      </c>
      <c r="P532">
        <v>184.4</v>
      </c>
      <c r="Q532">
        <v>128.65</v>
      </c>
      <c r="R532">
        <f>P532/'Shift Factors and Master Curves'!$B$6</f>
        <v>184.4</v>
      </c>
      <c r="S532">
        <f>Q532*'Shift Factors and Master Curves'!$C$6</f>
        <v>128.65</v>
      </c>
      <c r="V532" s="22"/>
      <c r="W532" s="22"/>
      <c r="X532" s="22"/>
    </row>
    <row r="533" spans="1:24" x14ac:dyDescent="0.2">
      <c r="A533">
        <v>60.84</v>
      </c>
      <c r="B533">
        <v>77879</v>
      </c>
      <c r="C533" s="1">
        <f>A533/'Shift Factors and Master Curves'!$B$3</f>
        <v>60.84</v>
      </c>
      <c r="D533" s="1">
        <f>B533*'Shift Factors and Master Curves'!$C$3</f>
        <v>85666.900000000009</v>
      </c>
      <c r="F533">
        <v>94.81</v>
      </c>
      <c r="G533">
        <v>18814</v>
      </c>
      <c r="H533" s="1">
        <f>F533/'Shift Factors and Master Curves'!$B$4</f>
        <v>94.81</v>
      </c>
      <c r="I533" s="1">
        <f>G533*'Shift Factors and Master Curves'!$C$4</f>
        <v>18814</v>
      </c>
      <c r="K533">
        <v>94.81</v>
      </c>
      <c r="L533">
        <v>2892</v>
      </c>
      <c r="M533" s="1">
        <f>K533/'Shift Factors and Master Curves'!$B$5</f>
        <v>94.81</v>
      </c>
      <c r="N533">
        <f>L533*'Shift Factors and Master Curves'!$C$5</f>
        <v>2892</v>
      </c>
      <c r="P533">
        <v>185.2</v>
      </c>
      <c r="Q533">
        <v>135.94999999999999</v>
      </c>
      <c r="R533">
        <f>P533/'Shift Factors and Master Curves'!$B$6</f>
        <v>185.2</v>
      </c>
      <c r="S533">
        <f>Q533*'Shift Factors and Master Curves'!$C$6</f>
        <v>135.94999999999999</v>
      </c>
      <c r="V533" s="22"/>
      <c r="W533" s="22"/>
      <c r="X533" s="22"/>
    </row>
    <row r="534" spans="1:24" x14ac:dyDescent="0.2">
      <c r="A534">
        <v>60.97</v>
      </c>
      <c r="B534">
        <v>77810</v>
      </c>
      <c r="C534" s="1">
        <f>A534/'Shift Factors and Master Curves'!$B$3</f>
        <v>60.97</v>
      </c>
      <c r="D534" s="1">
        <f>B534*'Shift Factors and Master Curves'!$C$3</f>
        <v>85591</v>
      </c>
      <c r="F534">
        <v>95.1</v>
      </c>
      <c r="G534">
        <v>18781</v>
      </c>
      <c r="H534" s="1">
        <f>F534/'Shift Factors and Master Curves'!$B$4</f>
        <v>95.1</v>
      </c>
      <c r="I534" s="1">
        <f>G534*'Shift Factors and Master Curves'!$C$4</f>
        <v>18781</v>
      </c>
      <c r="K534">
        <v>95.1</v>
      </c>
      <c r="L534">
        <v>2885.3</v>
      </c>
      <c r="M534" s="1">
        <f>K534/'Shift Factors and Master Curves'!$B$5</f>
        <v>95.1</v>
      </c>
      <c r="N534">
        <f>L534*'Shift Factors and Master Curves'!$C$5</f>
        <v>2885.3</v>
      </c>
      <c r="P534">
        <v>186.1</v>
      </c>
      <c r="Q534">
        <v>139.21</v>
      </c>
      <c r="R534">
        <f>P534/'Shift Factors and Master Curves'!$B$6</f>
        <v>186.1</v>
      </c>
      <c r="S534">
        <f>Q534*'Shift Factors and Master Curves'!$C$6</f>
        <v>139.21</v>
      </c>
      <c r="V534" s="22"/>
      <c r="W534" s="22"/>
      <c r="X534" s="22"/>
    </row>
    <row r="535" spans="1:24" x14ac:dyDescent="0.2">
      <c r="A535">
        <v>61.1</v>
      </c>
      <c r="B535">
        <v>77740</v>
      </c>
      <c r="C535" s="1">
        <f>A535/'Shift Factors and Master Curves'!$B$3</f>
        <v>61.1</v>
      </c>
      <c r="D535" s="1">
        <f>B535*'Shift Factors and Master Curves'!$C$3</f>
        <v>85514</v>
      </c>
      <c r="F535">
        <v>95.39</v>
      </c>
      <c r="G535">
        <v>18747</v>
      </c>
      <c r="H535" s="1">
        <f>F535/'Shift Factors and Master Curves'!$B$4</f>
        <v>95.39</v>
      </c>
      <c r="I535" s="1">
        <f>G535*'Shift Factors and Master Curves'!$C$4</f>
        <v>18747</v>
      </c>
      <c r="K535">
        <v>95.39</v>
      </c>
      <c r="L535">
        <v>2890.8</v>
      </c>
      <c r="M535" s="1">
        <f>K535/'Shift Factors and Master Curves'!$B$5</f>
        <v>95.39</v>
      </c>
      <c r="N535">
        <f>L535*'Shift Factors and Master Curves'!$C$5</f>
        <v>2890.8</v>
      </c>
      <c r="P535">
        <v>186.9</v>
      </c>
      <c r="Q535">
        <v>157.19</v>
      </c>
      <c r="R535">
        <f>P535/'Shift Factors and Master Curves'!$B$6</f>
        <v>186.9</v>
      </c>
      <c r="S535">
        <f>Q535*'Shift Factors and Master Curves'!$C$6</f>
        <v>157.19</v>
      </c>
      <c r="V535" s="22"/>
      <c r="W535" s="22"/>
      <c r="X535" s="22"/>
    </row>
    <row r="536" spans="1:24" x14ac:dyDescent="0.2">
      <c r="A536">
        <v>61.23</v>
      </c>
      <c r="B536">
        <v>77636</v>
      </c>
      <c r="C536" s="1">
        <f>A536/'Shift Factors and Master Curves'!$B$3</f>
        <v>61.23</v>
      </c>
      <c r="D536" s="1">
        <f>B536*'Shift Factors and Master Curves'!$C$3</f>
        <v>85399.6</v>
      </c>
      <c r="F536">
        <v>95.69</v>
      </c>
      <c r="G536">
        <v>18701</v>
      </c>
      <c r="H536" s="1">
        <f>F536/'Shift Factors and Master Curves'!$B$4</f>
        <v>95.69</v>
      </c>
      <c r="I536" s="1">
        <f>G536*'Shift Factors and Master Curves'!$C$4</f>
        <v>18701</v>
      </c>
      <c r="K536">
        <v>95.69</v>
      </c>
      <c r="L536">
        <v>2873.5</v>
      </c>
      <c r="M536" s="1">
        <f>K536/'Shift Factors and Master Curves'!$B$5</f>
        <v>95.69</v>
      </c>
      <c r="N536">
        <f>L536*'Shift Factors and Master Curves'!$C$5</f>
        <v>2873.5</v>
      </c>
      <c r="P536">
        <v>187.8</v>
      </c>
      <c r="Q536">
        <v>141.81</v>
      </c>
      <c r="R536">
        <f>P536/'Shift Factors and Master Curves'!$B$6</f>
        <v>187.8</v>
      </c>
      <c r="S536">
        <f>Q536*'Shift Factors and Master Curves'!$C$6</f>
        <v>141.81</v>
      </c>
      <c r="V536" s="22"/>
      <c r="W536" s="22"/>
      <c r="X536" s="22"/>
    </row>
    <row r="537" spans="1:24" x14ac:dyDescent="0.2">
      <c r="A537">
        <v>61.36</v>
      </c>
      <c r="B537">
        <v>77461</v>
      </c>
      <c r="C537" s="1">
        <f>A537/'Shift Factors and Master Curves'!$B$3</f>
        <v>61.36</v>
      </c>
      <c r="D537" s="1">
        <f>B537*'Shift Factors and Master Curves'!$C$3</f>
        <v>85207.1</v>
      </c>
      <c r="F537">
        <v>95.98</v>
      </c>
      <c r="G537">
        <v>18669</v>
      </c>
      <c r="H537" s="1">
        <f>F537/'Shift Factors and Master Curves'!$B$4</f>
        <v>95.98</v>
      </c>
      <c r="I537" s="1">
        <f>G537*'Shift Factors and Master Curves'!$C$4</f>
        <v>18669</v>
      </c>
      <c r="K537">
        <v>95.98</v>
      </c>
      <c r="L537">
        <v>2864.5</v>
      </c>
      <c r="M537" s="1">
        <f>K537/'Shift Factors and Master Curves'!$B$5</f>
        <v>95.98</v>
      </c>
      <c r="N537">
        <f>L537*'Shift Factors and Master Curves'!$C$5</f>
        <v>2864.5</v>
      </c>
      <c r="P537">
        <v>188.6</v>
      </c>
      <c r="Q537">
        <v>136.47</v>
      </c>
      <c r="R537">
        <f>P537/'Shift Factors and Master Curves'!$B$6</f>
        <v>188.6</v>
      </c>
      <c r="S537">
        <f>Q537*'Shift Factors and Master Curves'!$C$6</f>
        <v>136.47</v>
      </c>
      <c r="V537" s="22"/>
      <c r="W537" s="22"/>
      <c r="X537" s="22"/>
    </row>
    <row r="538" spans="1:24" x14ac:dyDescent="0.2">
      <c r="A538">
        <v>61.5</v>
      </c>
      <c r="B538">
        <v>77470</v>
      </c>
      <c r="C538" s="1">
        <f>A538/'Shift Factors and Master Curves'!$B$3</f>
        <v>61.5</v>
      </c>
      <c r="D538" s="1">
        <f>B538*'Shift Factors and Master Curves'!$C$3</f>
        <v>85217</v>
      </c>
      <c r="F538">
        <v>96.27</v>
      </c>
      <c r="G538">
        <v>18649</v>
      </c>
      <c r="H538" s="1">
        <f>F538/'Shift Factors and Master Curves'!$B$4</f>
        <v>96.27</v>
      </c>
      <c r="I538" s="1">
        <f>G538*'Shift Factors and Master Curves'!$C$4</f>
        <v>18649</v>
      </c>
      <c r="K538">
        <v>96.27</v>
      </c>
      <c r="L538">
        <v>2844.8</v>
      </c>
      <c r="M538" s="1">
        <f>K538/'Shift Factors and Master Curves'!$B$5</f>
        <v>96.27</v>
      </c>
      <c r="N538">
        <f>L538*'Shift Factors and Master Curves'!$C$5</f>
        <v>2844.8</v>
      </c>
      <c r="P538">
        <v>189.5</v>
      </c>
      <c r="Q538">
        <v>123.48</v>
      </c>
      <c r="R538">
        <f>P538/'Shift Factors and Master Curves'!$B$6</f>
        <v>189.5</v>
      </c>
      <c r="S538">
        <f>Q538*'Shift Factors and Master Curves'!$C$6</f>
        <v>123.48</v>
      </c>
      <c r="V538" s="22"/>
      <c r="W538" s="22"/>
      <c r="X538" s="22"/>
    </row>
    <row r="539" spans="1:24" x14ac:dyDescent="0.2">
      <c r="A539">
        <v>61.63</v>
      </c>
      <c r="B539">
        <v>77475</v>
      </c>
      <c r="C539" s="1">
        <f>A539/'Shift Factors and Master Curves'!$B$3</f>
        <v>61.63</v>
      </c>
      <c r="D539" s="1">
        <f>B539*'Shift Factors and Master Curves'!$C$3</f>
        <v>85222.5</v>
      </c>
      <c r="F539">
        <v>96.57</v>
      </c>
      <c r="G539">
        <v>18607</v>
      </c>
      <c r="H539" s="1">
        <f>F539/'Shift Factors and Master Curves'!$B$4</f>
        <v>96.57</v>
      </c>
      <c r="I539" s="1">
        <f>G539*'Shift Factors and Master Curves'!$C$4</f>
        <v>18607</v>
      </c>
      <c r="K539">
        <v>96.57</v>
      </c>
      <c r="L539">
        <v>2824.8</v>
      </c>
      <c r="M539" s="1">
        <f>K539/'Shift Factors and Master Curves'!$B$5</f>
        <v>96.57</v>
      </c>
      <c r="N539">
        <f>L539*'Shift Factors and Master Curves'!$C$5</f>
        <v>2824.8</v>
      </c>
      <c r="P539">
        <v>190.3</v>
      </c>
      <c r="Q539">
        <v>120.88</v>
      </c>
      <c r="R539">
        <f>P539/'Shift Factors and Master Curves'!$B$6</f>
        <v>190.3</v>
      </c>
      <c r="S539">
        <f>Q539*'Shift Factors and Master Curves'!$C$6</f>
        <v>120.88</v>
      </c>
      <c r="V539" s="22"/>
      <c r="W539" s="22"/>
      <c r="X539" s="22"/>
    </row>
    <row r="540" spans="1:24" x14ac:dyDescent="0.2">
      <c r="A540">
        <v>61.76</v>
      </c>
      <c r="B540">
        <v>77515</v>
      </c>
      <c r="C540" s="1">
        <f>A540/'Shift Factors and Master Curves'!$B$3</f>
        <v>61.76</v>
      </c>
      <c r="D540" s="1">
        <f>B540*'Shift Factors and Master Curves'!$C$3</f>
        <v>85266.5</v>
      </c>
      <c r="F540">
        <v>96.86</v>
      </c>
      <c r="G540">
        <v>18560</v>
      </c>
      <c r="H540" s="1">
        <f>F540/'Shift Factors and Master Curves'!$B$4</f>
        <v>96.86</v>
      </c>
      <c r="I540" s="1">
        <f>G540*'Shift Factors and Master Curves'!$C$4</f>
        <v>18560</v>
      </c>
      <c r="K540">
        <v>96.86</v>
      </c>
      <c r="L540">
        <v>2813.9</v>
      </c>
      <c r="M540" s="1">
        <f>K540/'Shift Factors and Master Curves'!$B$5</f>
        <v>96.86</v>
      </c>
      <c r="N540">
        <f>L540*'Shift Factors and Master Curves'!$C$5</f>
        <v>2813.9</v>
      </c>
      <c r="P540">
        <v>191.2</v>
      </c>
      <c r="Q540">
        <v>119.13</v>
      </c>
      <c r="R540">
        <f>P540/'Shift Factors and Master Curves'!$B$6</f>
        <v>191.2</v>
      </c>
      <c r="S540">
        <f>Q540*'Shift Factors and Master Curves'!$C$6</f>
        <v>119.13</v>
      </c>
      <c r="V540" s="22"/>
      <c r="W540" s="22"/>
      <c r="X540" s="22"/>
    </row>
    <row r="541" spans="1:24" x14ac:dyDescent="0.2">
      <c r="A541">
        <v>61.89</v>
      </c>
      <c r="B541">
        <v>77474</v>
      </c>
      <c r="C541" s="1">
        <f>A541/'Shift Factors and Master Curves'!$B$3</f>
        <v>61.89</v>
      </c>
      <c r="D541" s="1">
        <f>B541*'Shift Factors and Master Curves'!$C$3</f>
        <v>85221.400000000009</v>
      </c>
      <c r="F541">
        <v>97.16</v>
      </c>
      <c r="G541">
        <v>18553</v>
      </c>
      <c r="H541" s="1">
        <f>F541/'Shift Factors and Master Curves'!$B$4</f>
        <v>97.16</v>
      </c>
      <c r="I541" s="1">
        <f>G541*'Shift Factors and Master Curves'!$C$4</f>
        <v>18553</v>
      </c>
      <c r="K541">
        <v>97.16</v>
      </c>
      <c r="L541">
        <v>2817</v>
      </c>
      <c r="M541" s="1">
        <f>K541/'Shift Factors and Master Curves'!$B$5</f>
        <v>97.16</v>
      </c>
      <c r="N541">
        <f>L541*'Shift Factors and Master Curves'!$C$5</f>
        <v>2817</v>
      </c>
      <c r="P541">
        <v>192.1</v>
      </c>
      <c r="Q541">
        <v>129.9</v>
      </c>
      <c r="R541">
        <f>P541/'Shift Factors and Master Curves'!$B$6</f>
        <v>192.1</v>
      </c>
      <c r="S541">
        <f>Q541*'Shift Factors and Master Curves'!$C$6</f>
        <v>129.9</v>
      </c>
      <c r="V541" s="22"/>
      <c r="W541" s="22"/>
      <c r="X541" s="22"/>
    </row>
    <row r="542" spans="1:24" x14ac:dyDescent="0.2">
      <c r="A542">
        <v>62.02</v>
      </c>
      <c r="B542">
        <v>77509</v>
      </c>
      <c r="C542" s="1">
        <f>A542/'Shift Factors and Master Curves'!$B$3</f>
        <v>62.02</v>
      </c>
      <c r="D542" s="1">
        <f>B542*'Shift Factors and Master Curves'!$C$3</f>
        <v>85259.900000000009</v>
      </c>
      <c r="F542">
        <v>97.45</v>
      </c>
      <c r="G542">
        <v>18526</v>
      </c>
      <c r="H542" s="1">
        <f>F542/'Shift Factors and Master Curves'!$B$4</f>
        <v>97.45</v>
      </c>
      <c r="I542" s="1">
        <f>G542*'Shift Factors and Master Curves'!$C$4</f>
        <v>18526</v>
      </c>
      <c r="K542">
        <v>97.45</v>
      </c>
      <c r="L542">
        <v>2796.4</v>
      </c>
      <c r="M542" s="1">
        <f>K542/'Shift Factors and Master Curves'!$B$5</f>
        <v>97.45</v>
      </c>
      <c r="N542">
        <f>L542*'Shift Factors and Master Curves'!$C$5</f>
        <v>2796.4</v>
      </c>
      <c r="P542">
        <v>193</v>
      </c>
      <c r="Q542">
        <v>133.94999999999999</v>
      </c>
      <c r="R542">
        <f>P542/'Shift Factors and Master Curves'!$B$6</f>
        <v>193</v>
      </c>
      <c r="S542">
        <f>Q542*'Shift Factors and Master Curves'!$C$6</f>
        <v>133.94999999999999</v>
      </c>
      <c r="V542" s="22"/>
      <c r="W542" s="22"/>
      <c r="X542" s="22"/>
    </row>
    <row r="543" spans="1:24" x14ac:dyDescent="0.2">
      <c r="A543">
        <v>62.15</v>
      </c>
      <c r="B543">
        <v>77534</v>
      </c>
      <c r="C543" s="1">
        <f>A543/'Shift Factors and Master Curves'!$B$3</f>
        <v>62.15</v>
      </c>
      <c r="D543" s="1">
        <f>B543*'Shift Factors and Master Curves'!$C$3</f>
        <v>85287.400000000009</v>
      </c>
      <c r="F543">
        <v>97.75</v>
      </c>
      <c r="G543">
        <v>18536</v>
      </c>
      <c r="H543" s="1">
        <f>F543/'Shift Factors and Master Curves'!$B$4</f>
        <v>97.75</v>
      </c>
      <c r="I543" s="1">
        <f>G543*'Shift Factors and Master Curves'!$C$4</f>
        <v>18536</v>
      </c>
      <c r="K543">
        <v>97.75</v>
      </c>
      <c r="L543">
        <v>2799.6</v>
      </c>
      <c r="M543" s="1">
        <f>K543/'Shift Factors and Master Curves'!$B$5</f>
        <v>97.75</v>
      </c>
      <c r="N543">
        <f>L543*'Shift Factors and Master Curves'!$C$5</f>
        <v>2799.6</v>
      </c>
      <c r="P543">
        <v>193.8</v>
      </c>
      <c r="Q543">
        <v>131.47</v>
      </c>
      <c r="R543">
        <f>P543/'Shift Factors and Master Curves'!$B$6</f>
        <v>193.8</v>
      </c>
      <c r="S543">
        <f>Q543*'Shift Factors and Master Curves'!$C$6</f>
        <v>131.47</v>
      </c>
      <c r="V543" s="22"/>
      <c r="W543" s="22"/>
      <c r="X543" s="22"/>
    </row>
    <row r="544" spans="1:24" x14ac:dyDescent="0.2">
      <c r="A544">
        <v>62.28</v>
      </c>
      <c r="B544">
        <v>77574</v>
      </c>
      <c r="C544" s="1">
        <f>A544/'Shift Factors and Master Curves'!$B$3</f>
        <v>62.28</v>
      </c>
      <c r="D544" s="1">
        <f>B544*'Shift Factors and Master Curves'!$C$3</f>
        <v>85331.400000000009</v>
      </c>
      <c r="F544">
        <v>98.04</v>
      </c>
      <c r="G544">
        <v>18506</v>
      </c>
      <c r="H544" s="1">
        <f>F544/'Shift Factors and Master Curves'!$B$4</f>
        <v>98.04</v>
      </c>
      <c r="I544" s="1">
        <f>G544*'Shift Factors and Master Curves'!$C$4</f>
        <v>18506</v>
      </c>
      <c r="K544">
        <v>98.04</v>
      </c>
      <c r="L544">
        <v>2799.4</v>
      </c>
      <c r="M544" s="1">
        <f>K544/'Shift Factors and Master Curves'!$B$5</f>
        <v>98.04</v>
      </c>
      <c r="N544">
        <f>L544*'Shift Factors and Master Curves'!$C$5</f>
        <v>2799.4</v>
      </c>
      <c r="P544">
        <v>194.7</v>
      </c>
      <c r="Q544">
        <v>135.27000000000001</v>
      </c>
      <c r="R544">
        <f>P544/'Shift Factors and Master Curves'!$B$6</f>
        <v>194.7</v>
      </c>
      <c r="S544">
        <f>Q544*'Shift Factors and Master Curves'!$C$6</f>
        <v>135.27000000000001</v>
      </c>
      <c r="V544" s="22"/>
      <c r="W544" s="22"/>
      <c r="X544" s="22"/>
    </row>
    <row r="545" spans="1:24" x14ac:dyDescent="0.2">
      <c r="A545">
        <v>62.41</v>
      </c>
      <c r="B545">
        <v>77446</v>
      </c>
      <c r="C545" s="1">
        <f>A545/'Shift Factors and Master Curves'!$B$3</f>
        <v>62.41</v>
      </c>
      <c r="D545" s="1">
        <f>B545*'Shift Factors and Master Curves'!$C$3</f>
        <v>85190.6</v>
      </c>
      <c r="F545">
        <v>98.34</v>
      </c>
      <c r="G545">
        <v>18468</v>
      </c>
      <c r="H545" s="1">
        <f>F545/'Shift Factors and Master Curves'!$B$4</f>
        <v>98.34</v>
      </c>
      <c r="I545" s="1">
        <f>G545*'Shift Factors and Master Curves'!$C$4</f>
        <v>18468</v>
      </c>
      <c r="K545">
        <v>98.34</v>
      </c>
      <c r="L545">
        <v>2791</v>
      </c>
      <c r="M545" s="1">
        <f>K545/'Shift Factors and Master Curves'!$B$5</f>
        <v>98.34</v>
      </c>
      <c r="N545">
        <f>L545*'Shift Factors and Master Curves'!$C$5</f>
        <v>2791</v>
      </c>
      <c r="P545">
        <v>195.6</v>
      </c>
      <c r="Q545">
        <v>134.72</v>
      </c>
      <c r="R545">
        <f>P545/'Shift Factors and Master Curves'!$B$6</f>
        <v>195.6</v>
      </c>
      <c r="S545">
        <f>Q545*'Shift Factors and Master Curves'!$C$6</f>
        <v>134.72</v>
      </c>
      <c r="V545" s="22"/>
      <c r="W545" s="22"/>
      <c r="X545" s="22"/>
    </row>
    <row r="546" spans="1:24" x14ac:dyDescent="0.2">
      <c r="A546">
        <v>62.54</v>
      </c>
      <c r="B546">
        <v>77235</v>
      </c>
      <c r="C546" s="1">
        <f>A546/'Shift Factors and Master Curves'!$B$3</f>
        <v>62.54</v>
      </c>
      <c r="D546" s="1">
        <f>B546*'Shift Factors and Master Curves'!$C$3</f>
        <v>84958.5</v>
      </c>
      <c r="F546">
        <v>98.64</v>
      </c>
      <c r="G546">
        <v>18411</v>
      </c>
      <c r="H546" s="1">
        <f>F546/'Shift Factors and Master Curves'!$B$4</f>
        <v>98.64</v>
      </c>
      <c r="I546" s="1">
        <f>G546*'Shift Factors and Master Curves'!$C$4</f>
        <v>18411</v>
      </c>
      <c r="K546">
        <v>98.64</v>
      </c>
      <c r="L546">
        <v>2788.7</v>
      </c>
      <c r="M546" s="1">
        <f>K546/'Shift Factors and Master Curves'!$B$5</f>
        <v>98.64</v>
      </c>
      <c r="N546">
        <f>L546*'Shift Factors and Master Curves'!$C$5</f>
        <v>2788.7</v>
      </c>
      <c r="P546">
        <v>196.5</v>
      </c>
      <c r="Q546">
        <v>128.37</v>
      </c>
      <c r="R546">
        <f>P546/'Shift Factors and Master Curves'!$B$6</f>
        <v>196.5</v>
      </c>
      <c r="S546">
        <f>Q546*'Shift Factors and Master Curves'!$C$6</f>
        <v>128.37</v>
      </c>
      <c r="V546" s="22"/>
      <c r="W546" s="22"/>
      <c r="X546" s="22"/>
    </row>
    <row r="547" spans="1:24" x14ac:dyDescent="0.2">
      <c r="A547">
        <v>62.68</v>
      </c>
      <c r="B547">
        <v>77136</v>
      </c>
      <c r="C547" s="1">
        <f>A547/'Shift Factors and Master Curves'!$B$3</f>
        <v>62.68</v>
      </c>
      <c r="D547" s="1">
        <f>B547*'Shift Factors and Master Curves'!$C$3</f>
        <v>84849.600000000006</v>
      </c>
      <c r="F547">
        <v>98.94</v>
      </c>
      <c r="G547">
        <v>18371</v>
      </c>
      <c r="H547" s="1">
        <f>F547/'Shift Factors and Master Curves'!$B$4</f>
        <v>98.94</v>
      </c>
      <c r="I547" s="1">
        <f>G547*'Shift Factors and Master Curves'!$C$4</f>
        <v>18371</v>
      </c>
      <c r="K547">
        <v>98.94</v>
      </c>
      <c r="L547">
        <v>2768.9</v>
      </c>
      <c r="M547" s="1">
        <f>K547/'Shift Factors and Master Curves'!$B$5</f>
        <v>98.94</v>
      </c>
      <c r="N547">
        <f>L547*'Shift Factors and Master Curves'!$C$5</f>
        <v>2768.9</v>
      </c>
      <c r="P547">
        <v>197.4</v>
      </c>
      <c r="Q547">
        <v>135.19</v>
      </c>
      <c r="R547">
        <f>P547/'Shift Factors and Master Curves'!$B$6</f>
        <v>197.4</v>
      </c>
      <c r="S547">
        <f>Q547*'Shift Factors and Master Curves'!$C$6</f>
        <v>135.19</v>
      </c>
      <c r="V547" s="22"/>
      <c r="W547" s="22"/>
      <c r="X547" s="22"/>
    </row>
    <row r="548" spans="1:24" x14ac:dyDescent="0.2">
      <c r="A548">
        <v>62.81</v>
      </c>
      <c r="B548">
        <v>77105</v>
      </c>
      <c r="C548" s="1">
        <f>A548/'Shift Factors and Master Curves'!$B$3</f>
        <v>62.81</v>
      </c>
      <c r="D548" s="1">
        <f>B548*'Shift Factors and Master Curves'!$C$3</f>
        <v>84815.5</v>
      </c>
      <c r="F548">
        <v>99.24</v>
      </c>
      <c r="G548">
        <v>18320</v>
      </c>
      <c r="H548" s="1">
        <f>F548/'Shift Factors and Master Curves'!$B$4</f>
        <v>99.24</v>
      </c>
      <c r="I548" s="1">
        <f>G548*'Shift Factors and Master Curves'!$C$4</f>
        <v>18320</v>
      </c>
      <c r="K548">
        <v>99.24</v>
      </c>
      <c r="L548">
        <v>2777.4</v>
      </c>
      <c r="M548" s="1">
        <f>K548/'Shift Factors and Master Curves'!$B$5</f>
        <v>99.24</v>
      </c>
      <c r="N548">
        <f>L548*'Shift Factors and Master Curves'!$C$5</f>
        <v>2777.4</v>
      </c>
      <c r="P548">
        <v>198.3</v>
      </c>
      <c r="Q548">
        <v>127.34</v>
      </c>
      <c r="R548">
        <f>P548/'Shift Factors and Master Curves'!$B$6</f>
        <v>198.3</v>
      </c>
      <c r="S548">
        <f>Q548*'Shift Factors and Master Curves'!$C$6</f>
        <v>127.34</v>
      </c>
      <c r="V548" s="22"/>
      <c r="W548" s="22"/>
      <c r="X548" s="22"/>
    </row>
    <row r="549" spans="1:24" x14ac:dyDescent="0.2">
      <c r="A549">
        <v>62.94</v>
      </c>
      <c r="B549">
        <v>76983</v>
      </c>
      <c r="C549" s="1">
        <f>A549/'Shift Factors and Master Curves'!$B$3</f>
        <v>62.94</v>
      </c>
      <c r="D549" s="1">
        <f>B549*'Shift Factors and Master Curves'!$C$3</f>
        <v>84681.3</v>
      </c>
      <c r="F549">
        <v>99.54</v>
      </c>
      <c r="G549">
        <v>18269</v>
      </c>
      <c r="H549" s="1">
        <f>F549/'Shift Factors and Master Curves'!$B$4</f>
        <v>99.54</v>
      </c>
      <c r="I549" s="1">
        <f>G549*'Shift Factors and Master Curves'!$C$4</f>
        <v>18269</v>
      </c>
      <c r="K549">
        <v>99.54</v>
      </c>
      <c r="L549">
        <v>2773.9</v>
      </c>
      <c r="M549" s="1">
        <f>K549/'Shift Factors and Master Curves'!$B$5</f>
        <v>99.54</v>
      </c>
      <c r="N549">
        <f>L549*'Shift Factors and Master Curves'!$C$5</f>
        <v>2773.9</v>
      </c>
      <c r="P549">
        <v>199.2</v>
      </c>
      <c r="Q549">
        <v>135.77000000000001</v>
      </c>
      <c r="R549">
        <f>P549/'Shift Factors and Master Curves'!$B$6</f>
        <v>199.2</v>
      </c>
      <c r="S549">
        <f>Q549*'Shift Factors and Master Curves'!$C$6</f>
        <v>135.77000000000001</v>
      </c>
      <c r="V549" s="22"/>
      <c r="W549" s="22"/>
      <c r="X549" s="22"/>
    </row>
    <row r="550" spans="1:24" x14ac:dyDescent="0.2">
      <c r="A550">
        <v>63.07</v>
      </c>
      <c r="B550">
        <v>76946</v>
      </c>
      <c r="C550" s="1">
        <f>A550/'Shift Factors and Master Curves'!$B$3</f>
        <v>63.07</v>
      </c>
      <c r="D550" s="1">
        <f>B550*'Shift Factors and Master Curves'!$C$3</f>
        <v>84640.6</v>
      </c>
      <c r="F550">
        <v>99.84</v>
      </c>
      <c r="G550">
        <v>18230</v>
      </c>
      <c r="H550" s="1">
        <f>F550/'Shift Factors and Master Curves'!$B$4</f>
        <v>99.84</v>
      </c>
      <c r="I550" s="1">
        <f>G550*'Shift Factors and Master Curves'!$C$4</f>
        <v>18230</v>
      </c>
      <c r="K550">
        <v>99.84</v>
      </c>
      <c r="L550">
        <v>2759.1</v>
      </c>
      <c r="M550" s="1">
        <f>K550/'Shift Factors and Master Curves'!$B$5</f>
        <v>99.84</v>
      </c>
      <c r="N550">
        <f>L550*'Shift Factors and Master Curves'!$C$5</f>
        <v>2759.1</v>
      </c>
      <c r="P550">
        <v>200.1</v>
      </c>
      <c r="Q550">
        <v>130.44999999999999</v>
      </c>
      <c r="R550">
        <f>P550/'Shift Factors and Master Curves'!$B$6</f>
        <v>200.1</v>
      </c>
      <c r="S550">
        <f>Q550*'Shift Factors and Master Curves'!$C$6</f>
        <v>130.44999999999999</v>
      </c>
      <c r="V550" s="22"/>
      <c r="W550" s="22"/>
      <c r="X550" s="22"/>
    </row>
    <row r="551" spans="1:24" x14ac:dyDescent="0.2">
      <c r="A551">
        <v>63.2</v>
      </c>
      <c r="B551">
        <v>76956</v>
      </c>
      <c r="C551" s="1">
        <f>A551/'Shift Factors and Master Curves'!$B$3</f>
        <v>63.2</v>
      </c>
      <c r="D551" s="1">
        <f>B551*'Shift Factors and Master Curves'!$C$3</f>
        <v>84651.6</v>
      </c>
      <c r="F551">
        <v>100.1</v>
      </c>
      <c r="G551">
        <v>18208</v>
      </c>
      <c r="H551" s="1">
        <f>F551/'Shift Factors and Master Curves'!$B$4</f>
        <v>100.1</v>
      </c>
      <c r="I551" s="1">
        <f>G551*'Shift Factors and Master Curves'!$C$4</f>
        <v>18208</v>
      </c>
      <c r="K551">
        <v>100.1</v>
      </c>
      <c r="L551">
        <v>2743.5</v>
      </c>
      <c r="M551" s="1">
        <f>K551/'Shift Factors and Master Curves'!$B$5</f>
        <v>100.1</v>
      </c>
      <c r="N551">
        <f>L551*'Shift Factors and Master Curves'!$C$5</f>
        <v>2743.5</v>
      </c>
      <c r="P551">
        <v>201</v>
      </c>
      <c r="Q551">
        <v>116.81</v>
      </c>
      <c r="R551">
        <f>P551/'Shift Factors and Master Curves'!$B$6</f>
        <v>201</v>
      </c>
      <c r="S551">
        <f>Q551*'Shift Factors and Master Curves'!$C$6</f>
        <v>116.81</v>
      </c>
      <c r="V551" s="22"/>
      <c r="W551" s="22"/>
      <c r="X551" s="22"/>
    </row>
    <row r="552" spans="1:24" x14ac:dyDescent="0.2">
      <c r="A552">
        <v>63.33</v>
      </c>
      <c r="B552">
        <v>76995</v>
      </c>
      <c r="C552" s="1">
        <f>A552/'Shift Factors and Master Curves'!$B$3</f>
        <v>63.33</v>
      </c>
      <c r="D552" s="1">
        <f>B552*'Shift Factors and Master Curves'!$C$3</f>
        <v>84694.5</v>
      </c>
      <c r="F552">
        <v>100.4</v>
      </c>
      <c r="G552">
        <v>18191</v>
      </c>
      <c r="H552" s="1">
        <f>F552/'Shift Factors and Master Curves'!$B$4</f>
        <v>100.4</v>
      </c>
      <c r="I552" s="1">
        <f>G552*'Shift Factors and Master Curves'!$C$4</f>
        <v>18191</v>
      </c>
      <c r="K552">
        <v>100.4</v>
      </c>
      <c r="L552">
        <v>2746.2</v>
      </c>
      <c r="M552" s="1">
        <f>K552/'Shift Factors and Master Curves'!$B$5</f>
        <v>100.4</v>
      </c>
      <c r="N552">
        <f>L552*'Shift Factors and Master Curves'!$C$5</f>
        <v>2746.2</v>
      </c>
      <c r="P552">
        <v>201.9</v>
      </c>
      <c r="Q552">
        <v>125.18</v>
      </c>
      <c r="R552">
        <f>P552/'Shift Factors and Master Curves'!$B$6</f>
        <v>201.9</v>
      </c>
      <c r="S552">
        <f>Q552*'Shift Factors and Master Curves'!$C$6</f>
        <v>125.18</v>
      </c>
      <c r="V552" s="22"/>
      <c r="W552" s="22"/>
      <c r="X552" s="22"/>
    </row>
    <row r="553" spans="1:24" x14ac:dyDescent="0.2">
      <c r="A553">
        <v>63.47</v>
      </c>
      <c r="B553">
        <v>77003</v>
      </c>
      <c r="C553" s="1">
        <f>A553/'Shift Factors and Master Curves'!$B$3</f>
        <v>63.47</v>
      </c>
      <c r="D553" s="1">
        <f>B553*'Shift Factors and Master Curves'!$C$3</f>
        <v>84703.3</v>
      </c>
      <c r="F553">
        <v>100.7</v>
      </c>
      <c r="G553">
        <v>18158</v>
      </c>
      <c r="H553" s="1">
        <f>F553/'Shift Factors and Master Curves'!$B$4</f>
        <v>100.7</v>
      </c>
      <c r="I553" s="1">
        <f>G553*'Shift Factors and Master Curves'!$C$4</f>
        <v>18158</v>
      </c>
      <c r="K553">
        <v>100.7</v>
      </c>
      <c r="L553">
        <v>2738.6</v>
      </c>
      <c r="M553" s="1">
        <f>K553/'Shift Factors and Master Curves'!$B$5</f>
        <v>100.7</v>
      </c>
      <c r="N553">
        <f>L553*'Shift Factors and Master Curves'!$C$5</f>
        <v>2738.6</v>
      </c>
      <c r="P553">
        <v>202.8</v>
      </c>
      <c r="Q553">
        <v>124.64</v>
      </c>
      <c r="R553">
        <f>P553/'Shift Factors and Master Curves'!$B$6</f>
        <v>202.8</v>
      </c>
      <c r="S553">
        <f>Q553*'Shift Factors and Master Curves'!$C$6</f>
        <v>124.64</v>
      </c>
      <c r="V553" s="22"/>
      <c r="W553" s="22"/>
      <c r="X553" s="22"/>
    </row>
    <row r="554" spans="1:24" x14ac:dyDescent="0.2">
      <c r="A554">
        <v>63.6</v>
      </c>
      <c r="B554">
        <v>76888</v>
      </c>
      <c r="C554" s="1">
        <f>A554/'Shift Factors and Master Curves'!$B$3</f>
        <v>63.6</v>
      </c>
      <c r="D554" s="1">
        <f>B554*'Shift Factors and Master Curves'!$C$3</f>
        <v>84576.8</v>
      </c>
      <c r="F554">
        <v>101</v>
      </c>
      <c r="G554">
        <v>18130</v>
      </c>
      <c r="H554" s="1">
        <f>F554/'Shift Factors and Master Curves'!$B$4</f>
        <v>101</v>
      </c>
      <c r="I554" s="1">
        <f>G554*'Shift Factors and Master Curves'!$C$4</f>
        <v>18130</v>
      </c>
      <c r="K554">
        <v>101</v>
      </c>
      <c r="L554">
        <v>2728.5</v>
      </c>
      <c r="M554" s="1">
        <f>K554/'Shift Factors and Master Curves'!$B$5</f>
        <v>101</v>
      </c>
      <c r="N554">
        <f>L554*'Shift Factors and Master Curves'!$C$5</f>
        <v>2728.5</v>
      </c>
      <c r="P554">
        <v>203.7</v>
      </c>
      <c r="Q554">
        <v>133.06</v>
      </c>
      <c r="R554">
        <f>P554/'Shift Factors and Master Curves'!$B$6</f>
        <v>203.7</v>
      </c>
      <c r="S554">
        <f>Q554*'Shift Factors and Master Curves'!$C$6</f>
        <v>133.06</v>
      </c>
      <c r="V554" s="22"/>
      <c r="W554" s="22"/>
      <c r="X554" s="22"/>
    </row>
    <row r="555" spans="1:24" x14ac:dyDescent="0.2">
      <c r="A555">
        <v>63.73</v>
      </c>
      <c r="B555">
        <v>76863</v>
      </c>
      <c r="C555" s="1">
        <f>A555/'Shift Factors and Master Curves'!$B$3</f>
        <v>63.73</v>
      </c>
      <c r="D555" s="1">
        <f>B555*'Shift Factors and Master Curves'!$C$3</f>
        <v>84549.3</v>
      </c>
      <c r="F555">
        <v>101.3</v>
      </c>
      <c r="G555">
        <v>18091</v>
      </c>
      <c r="H555" s="1">
        <f>F555/'Shift Factors and Master Curves'!$B$4</f>
        <v>101.3</v>
      </c>
      <c r="I555" s="1">
        <f>G555*'Shift Factors and Master Curves'!$C$4</f>
        <v>18091</v>
      </c>
      <c r="K555">
        <v>101.3</v>
      </c>
      <c r="L555">
        <v>2714.7</v>
      </c>
      <c r="M555" s="1">
        <f>K555/'Shift Factors and Master Curves'!$B$5</f>
        <v>101.3</v>
      </c>
      <c r="N555">
        <f>L555*'Shift Factors and Master Curves'!$C$5</f>
        <v>2714.7</v>
      </c>
      <c r="P555">
        <v>204.7</v>
      </c>
      <c r="Q555">
        <v>131.02000000000001</v>
      </c>
      <c r="R555">
        <f>P555/'Shift Factors and Master Curves'!$B$6</f>
        <v>204.7</v>
      </c>
      <c r="S555">
        <f>Q555*'Shift Factors and Master Curves'!$C$6</f>
        <v>131.02000000000001</v>
      </c>
      <c r="V555" s="22"/>
      <c r="W555" s="22"/>
      <c r="X555" s="22"/>
    </row>
    <row r="556" spans="1:24" x14ac:dyDescent="0.2">
      <c r="A556">
        <v>63.86</v>
      </c>
      <c r="B556">
        <v>76805</v>
      </c>
      <c r="C556" s="1">
        <f>A556/'Shift Factors and Master Curves'!$B$3</f>
        <v>63.86</v>
      </c>
      <c r="D556" s="1">
        <f>B556*'Shift Factors and Master Curves'!$C$3</f>
        <v>84485.5</v>
      </c>
      <c r="F556">
        <v>101.7</v>
      </c>
      <c r="G556">
        <v>18060</v>
      </c>
      <c r="H556" s="1">
        <f>F556/'Shift Factors and Master Curves'!$B$4</f>
        <v>101.7</v>
      </c>
      <c r="I556" s="1">
        <f>G556*'Shift Factors and Master Curves'!$C$4</f>
        <v>18060</v>
      </c>
      <c r="K556">
        <v>101.7</v>
      </c>
      <c r="L556">
        <v>2712.1</v>
      </c>
      <c r="M556" s="1">
        <f>K556/'Shift Factors and Master Curves'!$B$5</f>
        <v>101.7</v>
      </c>
      <c r="N556">
        <f>L556*'Shift Factors and Master Curves'!$C$5</f>
        <v>2712.1</v>
      </c>
      <c r="P556">
        <v>205.6</v>
      </c>
      <c r="Q556">
        <v>134.32</v>
      </c>
      <c r="R556">
        <f>P556/'Shift Factors and Master Curves'!$B$6</f>
        <v>205.6</v>
      </c>
      <c r="S556">
        <f>Q556*'Shift Factors and Master Curves'!$C$6</f>
        <v>134.32</v>
      </c>
      <c r="V556" s="22"/>
      <c r="W556" s="22"/>
      <c r="X556" s="22"/>
    </row>
    <row r="557" spans="1:24" x14ac:dyDescent="0.2">
      <c r="A557">
        <v>63.99</v>
      </c>
      <c r="B557">
        <v>76730</v>
      </c>
      <c r="C557" s="1">
        <f>A557/'Shift Factors and Master Curves'!$B$3</f>
        <v>63.99</v>
      </c>
      <c r="D557" s="1">
        <f>B557*'Shift Factors and Master Curves'!$C$3</f>
        <v>84403</v>
      </c>
      <c r="F557">
        <v>102</v>
      </c>
      <c r="G557">
        <v>18039</v>
      </c>
      <c r="H557" s="1">
        <f>F557/'Shift Factors and Master Curves'!$B$4</f>
        <v>102</v>
      </c>
      <c r="I557" s="1">
        <f>G557*'Shift Factors and Master Curves'!$C$4</f>
        <v>18039</v>
      </c>
      <c r="K557">
        <v>102</v>
      </c>
      <c r="L557">
        <v>2701.3</v>
      </c>
      <c r="M557" s="1">
        <f>K557/'Shift Factors and Master Curves'!$B$5</f>
        <v>102</v>
      </c>
      <c r="N557">
        <f>L557*'Shift Factors and Master Curves'!$C$5</f>
        <v>2701.3</v>
      </c>
      <c r="P557">
        <v>206.5</v>
      </c>
      <c r="Q557">
        <v>124.86</v>
      </c>
      <c r="R557">
        <f>P557/'Shift Factors and Master Curves'!$B$6</f>
        <v>206.5</v>
      </c>
      <c r="S557">
        <f>Q557*'Shift Factors and Master Curves'!$C$6</f>
        <v>124.86</v>
      </c>
      <c r="V557" s="22"/>
      <c r="W557" s="22"/>
      <c r="X557" s="22"/>
    </row>
    <row r="558" spans="1:24" x14ac:dyDescent="0.2">
      <c r="A558">
        <v>64.13</v>
      </c>
      <c r="B558">
        <v>76619</v>
      </c>
      <c r="C558" s="1">
        <f>A558/'Shift Factors and Master Curves'!$B$3</f>
        <v>64.13</v>
      </c>
      <c r="D558" s="1">
        <f>B558*'Shift Factors and Master Curves'!$C$3</f>
        <v>84280.900000000009</v>
      </c>
      <c r="F558">
        <v>102.3</v>
      </c>
      <c r="G558">
        <v>18018</v>
      </c>
      <c r="H558" s="1">
        <f>F558/'Shift Factors and Master Curves'!$B$4</f>
        <v>102.3</v>
      </c>
      <c r="I558" s="1">
        <f>G558*'Shift Factors and Master Curves'!$C$4</f>
        <v>18018</v>
      </c>
      <c r="K558">
        <v>102.3</v>
      </c>
      <c r="L558">
        <v>2708.4</v>
      </c>
      <c r="M558" s="1">
        <f>K558/'Shift Factors and Master Curves'!$B$5</f>
        <v>102.3</v>
      </c>
      <c r="N558">
        <f>L558*'Shift Factors and Master Curves'!$C$5</f>
        <v>2708.4</v>
      </c>
      <c r="P558">
        <v>207.4</v>
      </c>
      <c r="Q558">
        <v>100.79</v>
      </c>
      <c r="R558">
        <f>P558/'Shift Factors and Master Curves'!$B$6</f>
        <v>207.4</v>
      </c>
      <c r="S558">
        <f>Q558*'Shift Factors and Master Curves'!$C$6</f>
        <v>100.79</v>
      </c>
      <c r="V558" s="22"/>
      <c r="W558" s="22"/>
      <c r="X558" s="22"/>
    </row>
    <row r="559" spans="1:24" x14ac:dyDescent="0.2">
      <c r="A559">
        <v>64.260000000000005</v>
      </c>
      <c r="B559">
        <v>76550</v>
      </c>
      <c r="C559" s="1">
        <f>A559/'Shift Factors and Master Curves'!$B$3</f>
        <v>64.260000000000005</v>
      </c>
      <c r="D559" s="1">
        <f>B559*'Shift Factors and Master Curves'!$C$3</f>
        <v>84205</v>
      </c>
      <c r="F559">
        <v>102.6</v>
      </c>
      <c r="G559">
        <v>17970</v>
      </c>
      <c r="H559" s="1">
        <f>F559/'Shift Factors and Master Curves'!$B$4</f>
        <v>102.6</v>
      </c>
      <c r="I559" s="1">
        <f>G559*'Shift Factors and Master Curves'!$C$4</f>
        <v>17970</v>
      </c>
      <c r="K559">
        <v>102.6</v>
      </c>
      <c r="L559">
        <v>2686.2</v>
      </c>
      <c r="M559" s="1">
        <f>K559/'Shift Factors and Master Curves'!$B$5</f>
        <v>102.6</v>
      </c>
      <c r="N559">
        <f>L559*'Shift Factors and Master Curves'!$C$5</f>
        <v>2686.2</v>
      </c>
      <c r="P559">
        <v>208.4</v>
      </c>
      <c r="Q559">
        <v>100.49</v>
      </c>
      <c r="R559">
        <f>P559/'Shift Factors and Master Curves'!$B$6</f>
        <v>208.4</v>
      </c>
      <c r="S559">
        <f>Q559*'Shift Factors and Master Curves'!$C$6</f>
        <v>100.49</v>
      </c>
      <c r="V559" s="22"/>
      <c r="W559" s="22"/>
      <c r="X559" s="22"/>
    </row>
    <row r="560" spans="1:24" x14ac:dyDescent="0.2">
      <c r="A560">
        <v>64.39</v>
      </c>
      <c r="B560">
        <v>76528</v>
      </c>
      <c r="C560" s="1">
        <f>A560/'Shift Factors and Master Curves'!$B$3</f>
        <v>64.39</v>
      </c>
      <c r="D560" s="1">
        <f>B560*'Shift Factors and Master Curves'!$C$3</f>
        <v>84180.800000000003</v>
      </c>
      <c r="F560">
        <v>102.9</v>
      </c>
      <c r="G560">
        <v>17934</v>
      </c>
      <c r="H560" s="1">
        <f>F560/'Shift Factors and Master Curves'!$B$4</f>
        <v>102.9</v>
      </c>
      <c r="I560" s="1">
        <f>G560*'Shift Factors and Master Curves'!$C$4</f>
        <v>17934</v>
      </c>
      <c r="K560">
        <v>102.9</v>
      </c>
      <c r="L560">
        <v>2685.8</v>
      </c>
      <c r="M560" s="1">
        <f>K560/'Shift Factors and Master Curves'!$B$5</f>
        <v>102.9</v>
      </c>
      <c r="N560">
        <f>L560*'Shift Factors and Master Curves'!$C$5</f>
        <v>2685.8</v>
      </c>
      <c r="P560">
        <v>209.3</v>
      </c>
      <c r="Q560">
        <v>99.722999999999999</v>
      </c>
      <c r="R560">
        <f>P560/'Shift Factors and Master Curves'!$B$6</f>
        <v>209.3</v>
      </c>
      <c r="S560">
        <f>Q560*'Shift Factors and Master Curves'!$C$6</f>
        <v>99.722999999999999</v>
      </c>
      <c r="V560" s="22"/>
      <c r="W560" s="22"/>
      <c r="X560" s="22"/>
    </row>
    <row r="561" spans="1:24" x14ac:dyDescent="0.2">
      <c r="A561">
        <v>64.52</v>
      </c>
      <c r="B561">
        <v>76580</v>
      </c>
      <c r="C561" s="1">
        <f>A561/'Shift Factors and Master Curves'!$B$3</f>
        <v>64.52</v>
      </c>
      <c r="D561" s="1">
        <f>B561*'Shift Factors and Master Curves'!$C$3</f>
        <v>84238</v>
      </c>
      <c r="F561">
        <v>103.2</v>
      </c>
      <c r="G561">
        <v>17892</v>
      </c>
      <c r="H561" s="1">
        <f>F561/'Shift Factors and Master Curves'!$B$4</f>
        <v>103.2</v>
      </c>
      <c r="I561" s="1">
        <f>G561*'Shift Factors and Master Curves'!$C$4</f>
        <v>17892</v>
      </c>
      <c r="K561">
        <v>103.2</v>
      </c>
      <c r="L561">
        <v>2674.7</v>
      </c>
      <c r="M561" s="1">
        <f>K561/'Shift Factors and Master Curves'!$B$5</f>
        <v>103.2</v>
      </c>
      <c r="N561">
        <f>L561*'Shift Factors and Master Curves'!$C$5</f>
        <v>2674.7</v>
      </c>
      <c r="P561">
        <v>210.3</v>
      </c>
      <c r="Q561">
        <v>105.6</v>
      </c>
      <c r="R561">
        <f>P561/'Shift Factors and Master Curves'!$B$6</f>
        <v>210.3</v>
      </c>
      <c r="S561">
        <f>Q561*'Shift Factors and Master Curves'!$C$6</f>
        <v>105.6</v>
      </c>
      <c r="V561" s="22"/>
      <c r="W561" s="22"/>
      <c r="X561" s="22"/>
    </row>
    <row r="562" spans="1:24" x14ac:dyDescent="0.2">
      <c r="A562">
        <v>64.650000000000006</v>
      </c>
      <c r="B562">
        <v>76576</v>
      </c>
      <c r="C562" s="1">
        <f>A562/'Shift Factors and Master Curves'!$B$3</f>
        <v>64.650000000000006</v>
      </c>
      <c r="D562" s="1">
        <f>B562*'Shift Factors and Master Curves'!$C$3</f>
        <v>84233.600000000006</v>
      </c>
      <c r="F562">
        <v>103.5</v>
      </c>
      <c r="G562">
        <v>17868</v>
      </c>
      <c r="H562" s="1">
        <f>F562/'Shift Factors and Master Curves'!$B$4</f>
        <v>103.5</v>
      </c>
      <c r="I562" s="1">
        <f>G562*'Shift Factors and Master Curves'!$C$4</f>
        <v>17868</v>
      </c>
      <c r="K562">
        <v>103.5</v>
      </c>
      <c r="L562">
        <v>2669.8</v>
      </c>
      <c r="M562" s="1">
        <f>K562/'Shift Factors and Master Curves'!$B$5</f>
        <v>103.5</v>
      </c>
      <c r="N562">
        <f>L562*'Shift Factors and Master Curves'!$C$5</f>
        <v>2669.8</v>
      </c>
      <c r="P562">
        <v>211.2</v>
      </c>
      <c r="Q562">
        <v>108.88</v>
      </c>
      <c r="R562">
        <f>P562/'Shift Factors and Master Curves'!$B$6</f>
        <v>211.2</v>
      </c>
      <c r="S562">
        <f>Q562*'Shift Factors and Master Curves'!$C$6</f>
        <v>108.88</v>
      </c>
      <c r="V562" s="22"/>
      <c r="W562" s="22"/>
      <c r="X562" s="22"/>
    </row>
    <row r="563" spans="1:24" x14ac:dyDescent="0.2">
      <c r="A563">
        <v>64.790000000000006</v>
      </c>
      <c r="B563">
        <v>76541</v>
      </c>
      <c r="C563" s="1">
        <f>A563/'Shift Factors and Master Curves'!$B$3</f>
        <v>64.790000000000006</v>
      </c>
      <c r="D563" s="1">
        <f>B563*'Shift Factors and Master Curves'!$C$3</f>
        <v>84195.1</v>
      </c>
      <c r="F563">
        <v>103.8</v>
      </c>
      <c r="G563">
        <v>17849</v>
      </c>
      <c r="H563" s="1">
        <f>F563/'Shift Factors and Master Curves'!$B$4</f>
        <v>103.8</v>
      </c>
      <c r="I563" s="1">
        <f>G563*'Shift Factors and Master Curves'!$C$4</f>
        <v>17849</v>
      </c>
      <c r="K563">
        <v>103.8</v>
      </c>
      <c r="L563">
        <v>2674.2</v>
      </c>
      <c r="M563" s="1">
        <f>K563/'Shift Factors and Master Curves'!$B$5</f>
        <v>103.8</v>
      </c>
      <c r="N563">
        <f>L563*'Shift Factors and Master Curves'!$C$5</f>
        <v>2674.2</v>
      </c>
      <c r="P563">
        <v>212.2</v>
      </c>
      <c r="Q563">
        <v>117.13</v>
      </c>
      <c r="R563">
        <f>P563/'Shift Factors and Master Curves'!$B$6</f>
        <v>212.2</v>
      </c>
      <c r="S563">
        <f>Q563*'Shift Factors and Master Curves'!$C$6</f>
        <v>117.13</v>
      </c>
      <c r="V563" s="22"/>
      <c r="W563" s="22"/>
      <c r="X563" s="22"/>
    </row>
    <row r="564" spans="1:24" x14ac:dyDescent="0.2">
      <c r="A564">
        <v>64.92</v>
      </c>
      <c r="B564">
        <v>76486</v>
      </c>
      <c r="C564" s="1">
        <f>A564/'Shift Factors and Master Curves'!$B$3</f>
        <v>64.92</v>
      </c>
      <c r="D564" s="1">
        <f>B564*'Shift Factors and Master Curves'!$C$3</f>
        <v>84134.6</v>
      </c>
      <c r="F564">
        <v>104.1</v>
      </c>
      <c r="G564">
        <v>17811</v>
      </c>
      <c r="H564" s="1">
        <f>F564/'Shift Factors and Master Curves'!$B$4</f>
        <v>104.1</v>
      </c>
      <c r="I564" s="1">
        <f>G564*'Shift Factors and Master Curves'!$C$4</f>
        <v>17811</v>
      </c>
      <c r="K564">
        <v>104.1</v>
      </c>
      <c r="L564">
        <v>2669.5</v>
      </c>
      <c r="M564" s="1">
        <f>K564/'Shift Factors and Master Curves'!$B$5</f>
        <v>104.1</v>
      </c>
      <c r="N564">
        <f>L564*'Shift Factors and Master Curves'!$C$5</f>
        <v>2669.5</v>
      </c>
      <c r="P564">
        <v>213.1</v>
      </c>
      <c r="Q564">
        <v>113.57</v>
      </c>
      <c r="R564">
        <f>P564/'Shift Factors and Master Curves'!$B$6</f>
        <v>213.1</v>
      </c>
      <c r="S564">
        <f>Q564*'Shift Factors and Master Curves'!$C$6</f>
        <v>113.57</v>
      </c>
      <c r="V564" s="22"/>
      <c r="W564" s="22"/>
      <c r="X564" s="22"/>
    </row>
    <row r="565" spans="1:24" x14ac:dyDescent="0.2">
      <c r="A565">
        <v>65.05</v>
      </c>
      <c r="B565">
        <v>76474</v>
      </c>
      <c r="C565" s="1">
        <f>A565/'Shift Factors and Master Curves'!$B$3</f>
        <v>65.05</v>
      </c>
      <c r="D565" s="1">
        <f>B565*'Shift Factors and Master Curves'!$C$3</f>
        <v>84121.400000000009</v>
      </c>
      <c r="F565">
        <v>104.4</v>
      </c>
      <c r="G565">
        <v>17762</v>
      </c>
      <c r="H565" s="1">
        <f>F565/'Shift Factors and Master Curves'!$B$4</f>
        <v>104.4</v>
      </c>
      <c r="I565" s="1">
        <f>G565*'Shift Factors and Master Curves'!$C$4</f>
        <v>17762</v>
      </c>
      <c r="K565">
        <v>104.4</v>
      </c>
      <c r="L565">
        <v>2659.5</v>
      </c>
      <c r="M565" s="1">
        <f>K565/'Shift Factors and Master Curves'!$B$5</f>
        <v>104.4</v>
      </c>
      <c r="N565">
        <f>L565*'Shift Factors and Master Curves'!$C$5</f>
        <v>2659.5</v>
      </c>
      <c r="P565">
        <v>214.1</v>
      </c>
      <c r="Q565">
        <v>117.41</v>
      </c>
      <c r="R565">
        <f>P565/'Shift Factors and Master Curves'!$B$6</f>
        <v>214.1</v>
      </c>
      <c r="S565">
        <f>Q565*'Shift Factors and Master Curves'!$C$6</f>
        <v>117.41</v>
      </c>
      <c r="V565" s="22"/>
      <c r="W565" s="22"/>
      <c r="X565" s="22"/>
    </row>
    <row r="566" spans="1:24" x14ac:dyDescent="0.2">
      <c r="A566">
        <v>65.19</v>
      </c>
      <c r="B566">
        <v>76317</v>
      </c>
      <c r="C566" s="1">
        <f>A566/'Shift Factors and Master Curves'!$B$3</f>
        <v>65.19</v>
      </c>
      <c r="D566" s="1">
        <f>B566*'Shift Factors and Master Curves'!$C$3</f>
        <v>83948.700000000012</v>
      </c>
      <c r="F566">
        <v>104.7</v>
      </c>
      <c r="G566">
        <v>17727</v>
      </c>
      <c r="H566" s="1">
        <f>F566/'Shift Factors and Master Curves'!$B$4</f>
        <v>104.7</v>
      </c>
      <c r="I566" s="1">
        <f>G566*'Shift Factors and Master Curves'!$C$4</f>
        <v>17727</v>
      </c>
      <c r="K566">
        <v>104.7</v>
      </c>
      <c r="L566">
        <v>2654.2</v>
      </c>
      <c r="M566" s="1">
        <f>K566/'Shift Factors and Master Curves'!$B$5</f>
        <v>104.7</v>
      </c>
      <c r="N566">
        <f>L566*'Shift Factors and Master Curves'!$C$5</f>
        <v>2654.2</v>
      </c>
      <c r="P566">
        <v>215</v>
      </c>
      <c r="Q566">
        <v>115.4</v>
      </c>
      <c r="R566">
        <f>P566/'Shift Factors and Master Curves'!$B$6</f>
        <v>215</v>
      </c>
      <c r="S566">
        <f>Q566*'Shift Factors and Master Curves'!$C$6</f>
        <v>115.4</v>
      </c>
      <c r="V566" s="22"/>
      <c r="W566" s="22"/>
      <c r="X566" s="22"/>
    </row>
    <row r="567" spans="1:24" x14ac:dyDescent="0.2">
      <c r="A567">
        <v>65.319999999999993</v>
      </c>
      <c r="B567">
        <v>76224</v>
      </c>
      <c r="C567" s="1">
        <f>A567/'Shift Factors and Master Curves'!$B$3</f>
        <v>65.319999999999993</v>
      </c>
      <c r="D567" s="1">
        <f>B567*'Shift Factors and Master Curves'!$C$3</f>
        <v>83846.400000000009</v>
      </c>
      <c r="F567">
        <v>105</v>
      </c>
      <c r="G567">
        <v>17720</v>
      </c>
      <c r="H567" s="1">
        <f>F567/'Shift Factors and Master Curves'!$B$4</f>
        <v>105</v>
      </c>
      <c r="I567" s="1">
        <f>G567*'Shift Factors and Master Curves'!$C$4</f>
        <v>17720</v>
      </c>
      <c r="K567">
        <v>105</v>
      </c>
      <c r="L567">
        <v>2642.3</v>
      </c>
      <c r="M567" s="1">
        <f>K567/'Shift Factors and Master Curves'!$B$5</f>
        <v>105</v>
      </c>
      <c r="N567">
        <f>L567*'Shift Factors and Master Curves'!$C$5</f>
        <v>2642.3</v>
      </c>
      <c r="P567">
        <v>216</v>
      </c>
      <c r="Q567">
        <v>112.93</v>
      </c>
      <c r="R567">
        <f>P567/'Shift Factors and Master Curves'!$B$6</f>
        <v>216</v>
      </c>
      <c r="S567">
        <f>Q567*'Shift Factors and Master Curves'!$C$6</f>
        <v>112.93</v>
      </c>
      <c r="V567" s="22"/>
      <c r="W567" s="22"/>
      <c r="X567" s="22"/>
    </row>
    <row r="568" spans="1:24" x14ac:dyDescent="0.2">
      <c r="A568">
        <v>65.45</v>
      </c>
      <c r="B568">
        <v>76163</v>
      </c>
      <c r="C568" s="1">
        <f>A568/'Shift Factors and Master Curves'!$B$3</f>
        <v>65.45</v>
      </c>
      <c r="D568" s="1">
        <f>B568*'Shift Factors and Master Curves'!$C$3</f>
        <v>83779.3</v>
      </c>
      <c r="F568">
        <v>105.3</v>
      </c>
      <c r="G568">
        <v>17669</v>
      </c>
      <c r="H568" s="1">
        <f>F568/'Shift Factors and Master Curves'!$B$4</f>
        <v>105.3</v>
      </c>
      <c r="I568" s="1">
        <f>G568*'Shift Factors and Master Curves'!$C$4</f>
        <v>17669</v>
      </c>
      <c r="K568">
        <v>105.3</v>
      </c>
      <c r="L568">
        <v>2638</v>
      </c>
      <c r="M568" s="1">
        <f>K568/'Shift Factors and Master Curves'!$B$5</f>
        <v>105.3</v>
      </c>
      <c r="N568">
        <f>L568*'Shift Factors and Master Curves'!$C$5</f>
        <v>2638</v>
      </c>
      <c r="P568">
        <v>217</v>
      </c>
      <c r="Q568">
        <v>115.58</v>
      </c>
      <c r="R568">
        <f>P568/'Shift Factors and Master Curves'!$B$6</f>
        <v>217</v>
      </c>
      <c r="S568">
        <f>Q568*'Shift Factors and Master Curves'!$C$6</f>
        <v>115.58</v>
      </c>
      <c r="V568" s="22"/>
      <c r="W568" s="22"/>
      <c r="X568" s="22"/>
    </row>
    <row r="569" spans="1:24" x14ac:dyDescent="0.2">
      <c r="A569">
        <v>65.58</v>
      </c>
      <c r="B569">
        <v>76155</v>
      </c>
      <c r="C569" s="1">
        <f>A569/'Shift Factors and Master Curves'!$B$3</f>
        <v>65.58</v>
      </c>
      <c r="D569" s="1">
        <f>B569*'Shift Factors and Master Curves'!$C$3</f>
        <v>83770.5</v>
      </c>
      <c r="F569">
        <v>105.7</v>
      </c>
      <c r="G569">
        <v>17611</v>
      </c>
      <c r="H569" s="1">
        <f>F569/'Shift Factors and Master Curves'!$B$4</f>
        <v>105.7</v>
      </c>
      <c r="I569" s="1">
        <f>G569*'Shift Factors and Master Curves'!$C$4</f>
        <v>17611</v>
      </c>
      <c r="K569">
        <v>105.7</v>
      </c>
      <c r="L569">
        <v>2636.4</v>
      </c>
      <c r="M569" s="1">
        <f>K569/'Shift Factors and Master Curves'!$B$5</f>
        <v>105.7</v>
      </c>
      <c r="N569">
        <f>L569*'Shift Factors and Master Curves'!$C$5</f>
        <v>2636.4</v>
      </c>
      <c r="P569">
        <v>217.9</v>
      </c>
      <c r="Q569">
        <v>109.86</v>
      </c>
      <c r="R569">
        <f>P569/'Shift Factors and Master Curves'!$B$6</f>
        <v>217.9</v>
      </c>
      <c r="S569">
        <f>Q569*'Shift Factors and Master Curves'!$C$6</f>
        <v>109.86</v>
      </c>
      <c r="V569" s="22"/>
      <c r="W569" s="22"/>
      <c r="X569" s="22"/>
    </row>
    <row r="570" spans="1:24" x14ac:dyDescent="0.2">
      <c r="A570">
        <v>65.72</v>
      </c>
      <c r="B570">
        <v>76186</v>
      </c>
      <c r="C570" s="1">
        <f>A570/'Shift Factors and Master Curves'!$B$3</f>
        <v>65.72</v>
      </c>
      <c r="D570" s="1">
        <f>B570*'Shift Factors and Master Curves'!$C$3</f>
        <v>83804.600000000006</v>
      </c>
      <c r="F570">
        <v>106</v>
      </c>
      <c r="G570">
        <v>17604</v>
      </c>
      <c r="H570" s="1">
        <f>F570/'Shift Factors and Master Curves'!$B$4</f>
        <v>106</v>
      </c>
      <c r="I570" s="1">
        <f>G570*'Shift Factors and Master Curves'!$C$4</f>
        <v>17604</v>
      </c>
      <c r="K570">
        <v>106</v>
      </c>
      <c r="L570">
        <v>2632.5</v>
      </c>
      <c r="M570" s="1">
        <f>K570/'Shift Factors and Master Curves'!$B$5</f>
        <v>106</v>
      </c>
      <c r="N570">
        <f>L570*'Shift Factors and Master Curves'!$C$5</f>
        <v>2632.5</v>
      </c>
      <c r="P570">
        <v>218.9</v>
      </c>
      <c r="Q570">
        <v>116.16</v>
      </c>
      <c r="R570">
        <f>P570/'Shift Factors and Master Curves'!$B$6</f>
        <v>218.9</v>
      </c>
      <c r="S570">
        <f>Q570*'Shift Factors and Master Curves'!$C$6</f>
        <v>116.16</v>
      </c>
      <c r="V570" s="22"/>
      <c r="W570" s="22"/>
      <c r="X570" s="22"/>
    </row>
    <row r="571" spans="1:24" x14ac:dyDescent="0.2">
      <c r="A571">
        <v>65.849999999999994</v>
      </c>
      <c r="B571">
        <v>76230</v>
      </c>
      <c r="C571" s="1">
        <f>A571/'Shift Factors and Master Curves'!$B$3</f>
        <v>65.849999999999994</v>
      </c>
      <c r="D571" s="1">
        <f>B571*'Shift Factors and Master Curves'!$C$3</f>
        <v>83853</v>
      </c>
      <c r="F571">
        <v>106.3</v>
      </c>
      <c r="G571">
        <v>17541</v>
      </c>
      <c r="H571" s="1">
        <f>F571/'Shift Factors and Master Curves'!$B$4</f>
        <v>106.3</v>
      </c>
      <c r="I571" s="1">
        <f>G571*'Shift Factors and Master Curves'!$C$4</f>
        <v>17541</v>
      </c>
      <c r="K571">
        <v>106.3</v>
      </c>
      <c r="L571">
        <v>2616.9</v>
      </c>
      <c r="M571" s="1">
        <f>K571/'Shift Factors and Master Curves'!$B$5</f>
        <v>106.3</v>
      </c>
      <c r="N571">
        <f>L571*'Shift Factors and Master Curves'!$C$5</f>
        <v>2616.9</v>
      </c>
      <c r="P571">
        <v>219.9</v>
      </c>
      <c r="Q571">
        <v>122.49</v>
      </c>
      <c r="R571">
        <f>P571/'Shift Factors and Master Curves'!$B$6</f>
        <v>219.9</v>
      </c>
      <c r="S571">
        <f>Q571*'Shift Factors and Master Curves'!$C$6</f>
        <v>122.49</v>
      </c>
      <c r="V571" s="22"/>
      <c r="W571" s="22"/>
      <c r="X571" s="22"/>
    </row>
    <row r="572" spans="1:24" x14ac:dyDescent="0.2">
      <c r="A572">
        <v>65.98</v>
      </c>
      <c r="B572">
        <v>76177</v>
      </c>
      <c r="C572" s="1">
        <f>A572/'Shift Factors and Master Curves'!$B$3</f>
        <v>65.98</v>
      </c>
      <c r="D572" s="1">
        <f>B572*'Shift Factors and Master Curves'!$C$3</f>
        <v>83794.700000000012</v>
      </c>
      <c r="F572">
        <v>106.6</v>
      </c>
      <c r="G572">
        <v>17510</v>
      </c>
      <c r="H572" s="1">
        <f>F572/'Shift Factors and Master Curves'!$B$4</f>
        <v>106.6</v>
      </c>
      <c r="I572" s="1">
        <f>G572*'Shift Factors and Master Curves'!$C$4</f>
        <v>17510</v>
      </c>
      <c r="K572">
        <v>106.6</v>
      </c>
      <c r="L572">
        <v>2595.1</v>
      </c>
      <c r="M572" s="1">
        <f>K572/'Shift Factors and Master Curves'!$B$5</f>
        <v>106.6</v>
      </c>
      <c r="N572">
        <f>L572*'Shift Factors and Master Curves'!$C$5</f>
        <v>2595.1</v>
      </c>
      <c r="P572">
        <v>220.9</v>
      </c>
      <c r="Q572">
        <v>99.715000000000003</v>
      </c>
      <c r="R572">
        <f>P572/'Shift Factors and Master Curves'!$B$6</f>
        <v>220.9</v>
      </c>
      <c r="S572">
        <f>Q572*'Shift Factors and Master Curves'!$C$6</f>
        <v>99.715000000000003</v>
      </c>
      <c r="V572" s="22"/>
      <c r="W572" s="22"/>
      <c r="X572" s="22"/>
    </row>
    <row r="573" spans="1:24" x14ac:dyDescent="0.2">
      <c r="A573">
        <v>66.12</v>
      </c>
      <c r="B573">
        <v>76095</v>
      </c>
      <c r="C573" s="1">
        <f>A573/'Shift Factors and Master Curves'!$B$3</f>
        <v>66.12</v>
      </c>
      <c r="D573" s="1">
        <f>B573*'Shift Factors and Master Curves'!$C$3</f>
        <v>83704.5</v>
      </c>
      <c r="F573">
        <v>106.9</v>
      </c>
      <c r="G573">
        <v>17481</v>
      </c>
      <c r="H573" s="1">
        <f>F573/'Shift Factors and Master Curves'!$B$4</f>
        <v>106.9</v>
      </c>
      <c r="I573" s="1">
        <f>G573*'Shift Factors and Master Curves'!$C$4</f>
        <v>17481</v>
      </c>
      <c r="K573">
        <v>106.9</v>
      </c>
      <c r="L573">
        <v>2597.1</v>
      </c>
      <c r="M573" s="1">
        <f>K573/'Shift Factors and Master Curves'!$B$5</f>
        <v>106.9</v>
      </c>
      <c r="N573">
        <f>L573*'Shift Factors and Master Curves'!$C$5</f>
        <v>2597.1</v>
      </c>
      <c r="P573">
        <v>221.9</v>
      </c>
      <c r="Q573">
        <v>83.856999999999999</v>
      </c>
      <c r="R573">
        <f>P573/'Shift Factors and Master Curves'!$B$6</f>
        <v>221.9</v>
      </c>
      <c r="S573">
        <f>Q573*'Shift Factors and Master Curves'!$C$6</f>
        <v>83.856999999999999</v>
      </c>
      <c r="V573" s="22"/>
      <c r="W573" s="22"/>
      <c r="X573" s="22"/>
    </row>
    <row r="574" spans="1:24" x14ac:dyDescent="0.2">
      <c r="A574">
        <v>66.25</v>
      </c>
      <c r="B574">
        <v>76008</v>
      </c>
      <c r="C574" s="1">
        <f>A574/'Shift Factors and Master Curves'!$B$3</f>
        <v>66.25</v>
      </c>
      <c r="D574" s="1">
        <f>B574*'Shift Factors and Master Curves'!$C$3</f>
        <v>83608.800000000003</v>
      </c>
      <c r="F574">
        <v>107.2</v>
      </c>
      <c r="G574">
        <v>17442</v>
      </c>
      <c r="H574" s="1">
        <f>F574/'Shift Factors and Master Curves'!$B$4</f>
        <v>107.2</v>
      </c>
      <c r="I574" s="1">
        <f>G574*'Shift Factors and Master Curves'!$C$4</f>
        <v>17442</v>
      </c>
      <c r="K574">
        <v>107.2</v>
      </c>
      <c r="L574">
        <v>2584.3000000000002</v>
      </c>
      <c r="M574" s="1">
        <f>K574/'Shift Factors and Master Curves'!$B$5</f>
        <v>107.2</v>
      </c>
      <c r="N574">
        <f>L574*'Shift Factors and Master Curves'!$C$5</f>
        <v>2584.3000000000002</v>
      </c>
      <c r="P574">
        <v>222.9</v>
      </c>
      <c r="Q574">
        <v>74.671999999999997</v>
      </c>
      <c r="R574">
        <f>P574/'Shift Factors and Master Curves'!$B$6</f>
        <v>222.9</v>
      </c>
      <c r="S574">
        <f>Q574*'Shift Factors and Master Curves'!$C$6</f>
        <v>74.671999999999997</v>
      </c>
      <c r="V574" s="22"/>
      <c r="W574" s="22"/>
      <c r="X574" s="22"/>
    </row>
    <row r="575" spans="1:24" x14ac:dyDescent="0.2">
      <c r="A575">
        <v>66.38</v>
      </c>
      <c r="B575">
        <v>75906</v>
      </c>
      <c r="C575" s="1">
        <f>A575/'Shift Factors and Master Curves'!$B$3</f>
        <v>66.38</v>
      </c>
      <c r="D575" s="1">
        <f>B575*'Shift Factors and Master Curves'!$C$3</f>
        <v>83496.600000000006</v>
      </c>
      <c r="F575">
        <v>107.5</v>
      </c>
      <c r="G575">
        <v>17405</v>
      </c>
      <c r="H575" s="1">
        <f>F575/'Shift Factors and Master Curves'!$B$4</f>
        <v>107.5</v>
      </c>
      <c r="I575" s="1">
        <f>G575*'Shift Factors and Master Curves'!$C$4</f>
        <v>17405</v>
      </c>
      <c r="K575">
        <v>107.5</v>
      </c>
      <c r="L575">
        <v>2579.9</v>
      </c>
      <c r="M575" s="1">
        <f>K575/'Shift Factors and Master Curves'!$B$5</f>
        <v>107.5</v>
      </c>
      <c r="N575">
        <f>L575*'Shift Factors and Master Curves'!$C$5</f>
        <v>2579.9</v>
      </c>
      <c r="P575">
        <v>223.9</v>
      </c>
      <c r="Q575">
        <v>68.941999999999993</v>
      </c>
      <c r="R575">
        <f>P575/'Shift Factors and Master Curves'!$B$6</f>
        <v>223.9</v>
      </c>
      <c r="S575">
        <f>Q575*'Shift Factors and Master Curves'!$C$6</f>
        <v>68.941999999999993</v>
      </c>
      <c r="V575" s="22"/>
      <c r="W575" s="22"/>
      <c r="X575" s="22"/>
    </row>
    <row r="576" spans="1:24" x14ac:dyDescent="0.2">
      <c r="A576">
        <v>66.52</v>
      </c>
      <c r="B576">
        <v>75895</v>
      </c>
      <c r="C576" s="1">
        <f>A576/'Shift Factors and Master Curves'!$B$3</f>
        <v>66.52</v>
      </c>
      <c r="D576" s="1">
        <f>B576*'Shift Factors and Master Curves'!$C$3</f>
        <v>83484.5</v>
      </c>
      <c r="F576">
        <v>107.9</v>
      </c>
      <c r="G576">
        <v>17372</v>
      </c>
      <c r="H576" s="1">
        <f>F576/'Shift Factors and Master Curves'!$B$4</f>
        <v>107.9</v>
      </c>
      <c r="I576" s="1">
        <f>G576*'Shift Factors and Master Curves'!$C$4</f>
        <v>17372</v>
      </c>
      <c r="K576">
        <v>107.9</v>
      </c>
      <c r="L576">
        <v>2561</v>
      </c>
      <c r="M576" s="1">
        <f>K576/'Shift Factors and Master Curves'!$B$5</f>
        <v>107.9</v>
      </c>
      <c r="N576">
        <f>L576*'Shift Factors and Master Curves'!$C$5</f>
        <v>2561</v>
      </c>
      <c r="P576">
        <v>224.9</v>
      </c>
      <c r="Q576">
        <v>59.106999999999999</v>
      </c>
      <c r="R576">
        <f>P576/'Shift Factors and Master Curves'!$B$6</f>
        <v>224.9</v>
      </c>
      <c r="S576">
        <f>Q576*'Shift Factors and Master Curves'!$C$6</f>
        <v>59.106999999999999</v>
      </c>
      <c r="V576" s="22"/>
      <c r="W576" s="22"/>
      <c r="X576" s="22"/>
    </row>
    <row r="577" spans="1:24" x14ac:dyDescent="0.2">
      <c r="A577">
        <v>66.650000000000006</v>
      </c>
      <c r="B577">
        <v>75958</v>
      </c>
      <c r="C577" s="1">
        <f>A577/'Shift Factors and Master Curves'!$B$3</f>
        <v>66.650000000000006</v>
      </c>
      <c r="D577" s="1">
        <f>B577*'Shift Factors and Master Curves'!$C$3</f>
        <v>83553.8</v>
      </c>
      <c r="F577">
        <v>108.2</v>
      </c>
      <c r="G577">
        <v>17326</v>
      </c>
      <c r="H577" s="1">
        <f>F577/'Shift Factors and Master Curves'!$B$4</f>
        <v>108.2</v>
      </c>
      <c r="I577" s="1">
        <f>G577*'Shift Factors and Master Curves'!$C$4</f>
        <v>17326</v>
      </c>
      <c r="K577">
        <v>108.2</v>
      </c>
      <c r="L577">
        <v>2562.6999999999998</v>
      </c>
      <c r="M577" s="1">
        <f>K577/'Shift Factors and Master Curves'!$B$5</f>
        <v>108.2</v>
      </c>
      <c r="N577">
        <f>L577*'Shift Factors and Master Curves'!$C$5</f>
        <v>2562.6999999999998</v>
      </c>
      <c r="P577">
        <v>225.9</v>
      </c>
      <c r="Q577">
        <v>65.984999999999999</v>
      </c>
      <c r="R577">
        <f>P577/'Shift Factors and Master Curves'!$B$6</f>
        <v>225.9</v>
      </c>
      <c r="S577">
        <f>Q577*'Shift Factors and Master Curves'!$C$6</f>
        <v>65.984999999999999</v>
      </c>
      <c r="V577" s="22"/>
      <c r="W577" s="22"/>
      <c r="X577" s="22"/>
    </row>
    <row r="578" spans="1:24" x14ac:dyDescent="0.2">
      <c r="A578">
        <v>66.78</v>
      </c>
      <c r="B578">
        <v>75999</v>
      </c>
      <c r="C578" s="1">
        <f>A578/'Shift Factors and Master Curves'!$B$3</f>
        <v>66.78</v>
      </c>
      <c r="D578" s="1">
        <f>B578*'Shift Factors and Master Curves'!$C$3</f>
        <v>83598.900000000009</v>
      </c>
      <c r="F578">
        <v>108.5</v>
      </c>
      <c r="G578">
        <v>17292</v>
      </c>
      <c r="H578" s="1">
        <f>F578/'Shift Factors and Master Curves'!$B$4</f>
        <v>108.5</v>
      </c>
      <c r="I578" s="1">
        <f>G578*'Shift Factors and Master Curves'!$C$4</f>
        <v>17292</v>
      </c>
      <c r="K578">
        <v>108.5</v>
      </c>
      <c r="L578">
        <v>2554.8000000000002</v>
      </c>
      <c r="M578" s="1">
        <f>K578/'Shift Factors and Master Curves'!$B$5</f>
        <v>108.5</v>
      </c>
      <c r="N578">
        <f>L578*'Shift Factors and Master Curves'!$C$5</f>
        <v>2554.8000000000002</v>
      </c>
      <c r="P578">
        <v>226.9</v>
      </c>
      <c r="Q578">
        <v>80.036000000000001</v>
      </c>
      <c r="R578">
        <f>P578/'Shift Factors and Master Curves'!$B$6</f>
        <v>226.9</v>
      </c>
      <c r="S578">
        <f>Q578*'Shift Factors and Master Curves'!$C$6</f>
        <v>80.036000000000001</v>
      </c>
      <c r="V578" s="22"/>
      <c r="W578" s="22"/>
      <c r="X578" s="22"/>
    </row>
    <row r="579" spans="1:24" x14ac:dyDescent="0.2">
      <c r="A579">
        <v>66.92</v>
      </c>
      <c r="B579">
        <v>75977</v>
      </c>
      <c r="C579" s="1">
        <f>A579/'Shift Factors and Master Curves'!$B$3</f>
        <v>66.92</v>
      </c>
      <c r="D579" s="1">
        <f>B579*'Shift Factors and Master Curves'!$C$3</f>
        <v>83574.700000000012</v>
      </c>
      <c r="F579">
        <v>108.8</v>
      </c>
      <c r="G579">
        <v>17234</v>
      </c>
      <c r="H579" s="1">
        <f>F579/'Shift Factors and Master Curves'!$B$4</f>
        <v>108.8</v>
      </c>
      <c r="I579" s="1">
        <f>G579*'Shift Factors and Master Curves'!$C$4</f>
        <v>17234</v>
      </c>
      <c r="K579">
        <v>108.8</v>
      </c>
      <c r="L579">
        <v>2548.8000000000002</v>
      </c>
      <c r="M579" s="1">
        <f>K579/'Shift Factors and Master Curves'!$B$5</f>
        <v>108.8</v>
      </c>
      <c r="N579">
        <f>L579*'Shift Factors and Master Curves'!$C$5</f>
        <v>2548.8000000000002</v>
      </c>
      <c r="P579">
        <v>227.9</v>
      </c>
      <c r="Q579">
        <v>84.418999999999997</v>
      </c>
      <c r="R579">
        <f>P579/'Shift Factors and Master Curves'!$B$6</f>
        <v>227.9</v>
      </c>
      <c r="S579">
        <f>Q579*'Shift Factors and Master Curves'!$C$6</f>
        <v>84.418999999999997</v>
      </c>
      <c r="V579" s="22"/>
      <c r="W579" s="22"/>
      <c r="X579" s="22"/>
    </row>
    <row r="580" spans="1:24" x14ac:dyDescent="0.2">
      <c r="A580">
        <v>67.05</v>
      </c>
      <c r="B580">
        <v>75836</v>
      </c>
      <c r="C580" s="1">
        <f>A580/'Shift Factors and Master Curves'!$B$3</f>
        <v>67.05</v>
      </c>
      <c r="D580" s="1">
        <f>B580*'Shift Factors and Master Curves'!$C$3</f>
        <v>83419.600000000006</v>
      </c>
      <c r="F580">
        <v>109.1</v>
      </c>
      <c r="G580">
        <v>17222</v>
      </c>
      <c r="H580" s="1">
        <f>F580/'Shift Factors and Master Curves'!$B$4</f>
        <v>109.1</v>
      </c>
      <c r="I580" s="1">
        <f>G580*'Shift Factors and Master Curves'!$C$4</f>
        <v>17222</v>
      </c>
      <c r="K580">
        <v>109.1</v>
      </c>
      <c r="L580">
        <v>2547.8000000000002</v>
      </c>
      <c r="M580" s="1">
        <f>K580/'Shift Factors and Master Curves'!$B$5</f>
        <v>109.1</v>
      </c>
      <c r="N580">
        <f>L580*'Shift Factors and Master Curves'!$C$5</f>
        <v>2547.8000000000002</v>
      </c>
      <c r="P580">
        <v>228.9</v>
      </c>
      <c r="Q580">
        <v>73.91</v>
      </c>
      <c r="R580">
        <f>P580/'Shift Factors and Master Curves'!$B$6</f>
        <v>228.9</v>
      </c>
      <c r="S580">
        <f>Q580*'Shift Factors and Master Curves'!$C$6</f>
        <v>73.91</v>
      </c>
      <c r="V580" s="22"/>
      <c r="W580" s="22"/>
      <c r="X580" s="22"/>
    </row>
    <row r="581" spans="1:24" x14ac:dyDescent="0.2">
      <c r="A581">
        <v>67.180000000000007</v>
      </c>
      <c r="B581">
        <v>75776</v>
      </c>
      <c r="C581" s="1">
        <f>A581/'Shift Factors and Master Curves'!$B$3</f>
        <v>67.180000000000007</v>
      </c>
      <c r="D581" s="1">
        <f>B581*'Shift Factors and Master Curves'!$C$3</f>
        <v>83353.600000000006</v>
      </c>
      <c r="F581">
        <v>109.5</v>
      </c>
      <c r="G581">
        <v>17199</v>
      </c>
      <c r="H581" s="1">
        <f>F581/'Shift Factors and Master Curves'!$B$4</f>
        <v>109.5</v>
      </c>
      <c r="I581" s="1">
        <f>G581*'Shift Factors and Master Curves'!$C$4</f>
        <v>17199</v>
      </c>
      <c r="K581">
        <v>109.5</v>
      </c>
      <c r="L581">
        <v>2533.5</v>
      </c>
      <c r="M581" s="1">
        <f>K581/'Shift Factors and Master Curves'!$B$5</f>
        <v>109.5</v>
      </c>
      <c r="N581">
        <f>L581*'Shift Factors and Master Curves'!$C$5</f>
        <v>2533.5</v>
      </c>
      <c r="P581">
        <v>229.9</v>
      </c>
      <c r="Q581">
        <v>69.772000000000006</v>
      </c>
      <c r="R581">
        <f>P581/'Shift Factors and Master Curves'!$B$6</f>
        <v>229.9</v>
      </c>
      <c r="S581">
        <f>Q581*'Shift Factors and Master Curves'!$C$6</f>
        <v>69.772000000000006</v>
      </c>
      <c r="V581" s="22"/>
      <c r="W581" s="22"/>
      <c r="X581" s="22"/>
    </row>
    <row r="582" spans="1:24" x14ac:dyDescent="0.2">
      <c r="A582">
        <v>67.319999999999993</v>
      </c>
      <c r="B582">
        <v>75640</v>
      </c>
      <c r="C582" s="1">
        <f>A582/'Shift Factors and Master Curves'!$B$3</f>
        <v>67.319999999999993</v>
      </c>
      <c r="D582" s="1">
        <f>B582*'Shift Factors and Master Curves'!$C$3</f>
        <v>83204</v>
      </c>
      <c r="F582">
        <v>109.8</v>
      </c>
      <c r="G582">
        <v>17185</v>
      </c>
      <c r="H582" s="1">
        <f>F582/'Shift Factors and Master Curves'!$B$4</f>
        <v>109.8</v>
      </c>
      <c r="I582" s="1">
        <f>G582*'Shift Factors and Master Curves'!$C$4</f>
        <v>17185</v>
      </c>
      <c r="K582">
        <v>109.8</v>
      </c>
      <c r="L582">
        <v>2524.4</v>
      </c>
      <c r="M582" s="1">
        <f>K582/'Shift Factors and Master Curves'!$B$5</f>
        <v>109.8</v>
      </c>
      <c r="N582">
        <f>L582*'Shift Factors and Master Curves'!$C$5</f>
        <v>2524.4</v>
      </c>
      <c r="P582">
        <v>231</v>
      </c>
      <c r="Q582">
        <v>71.555999999999997</v>
      </c>
      <c r="R582">
        <f>P582/'Shift Factors and Master Curves'!$B$6</f>
        <v>231</v>
      </c>
      <c r="S582">
        <f>Q582*'Shift Factors and Master Curves'!$C$6</f>
        <v>71.555999999999997</v>
      </c>
      <c r="V582" s="22"/>
      <c r="W582" s="22"/>
      <c r="X582" s="22"/>
    </row>
    <row r="583" spans="1:24" x14ac:dyDescent="0.2">
      <c r="A583">
        <v>67.45</v>
      </c>
      <c r="B583">
        <v>75568</v>
      </c>
      <c r="C583" s="1">
        <f>A583/'Shift Factors and Master Curves'!$B$3</f>
        <v>67.45</v>
      </c>
      <c r="D583" s="1">
        <f>B583*'Shift Factors and Master Curves'!$C$3</f>
        <v>83124.800000000003</v>
      </c>
      <c r="F583">
        <v>110.1</v>
      </c>
      <c r="G583">
        <v>17166</v>
      </c>
      <c r="H583" s="1">
        <f>F583/'Shift Factors and Master Curves'!$B$4</f>
        <v>110.1</v>
      </c>
      <c r="I583" s="1">
        <f>G583*'Shift Factors and Master Curves'!$C$4</f>
        <v>17166</v>
      </c>
      <c r="K583">
        <v>110.1</v>
      </c>
      <c r="L583">
        <v>2501.5</v>
      </c>
      <c r="M583" s="1">
        <f>K583/'Shift Factors and Master Curves'!$B$5</f>
        <v>110.1</v>
      </c>
      <c r="N583">
        <f>L583*'Shift Factors and Master Curves'!$C$5</f>
        <v>2501.5</v>
      </c>
      <c r="P583">
        <v>232</v>
      </c>
      <c r="Q583">
        <v>72.450999999999993</v>
      </c>
      <c r="R583">
        <f>P583/'Shift Factors and Master Curves'!$B$6</f>
        <v>232</v>
      </c>
      <c r="S583">
        <f>Q583*'Shift Factors and Master Curves'!$C$6</f>
        <v>72.450999999999993</v>
      </c>
      <c r="V583" s="22"/>
      <c r="W583" s="22"/>
      <c r="X583" s="22"/>
    </row>
    <row r="584" spans="1:24" x14ac:dyDescent="0.2">
      <c r="A584">
        <v>67.59</v>
      </c>
      <c r="B584">
        <v>75622</v>
      </c>
      <c r="C584" s="1">
        <f>A584/'Shift Factors and Master Curves'!$B$3</f>
        <v>67.59</v>
      </c>
      <c r="D584" s="1">
        <f>B584*'Shift Factors and Master Curves'!$C$3</f>
        <v>83184.200000000012</v>
      </c>
      <c r="F584">
        <v>110.4</v>
      </c>
      <c r="G584">
        <v>17125</v>
      </c>
      <c r="H584" s="1">
        <f>F584/'Shift Factors and Master Curves'!$B$4</f>
        <v>110.4</v>
      </c>
      <c r="I584" s="1">
        <f>G584*'Shift Factors and Master Curves'!$C$4</f>
        <v>17125</v>
      </c>
      <c r="K584">
        <v>110.4</v>
      </c>
      <c r="L584">
        <v>2500.5</v>
      </c>
      <c r="M584" s="1">
        <f>K584/'Shift Factors and Master Curves'!$B$5</f>
        <v>110.4</v>
      </c>
      <c r="N584">
        <f>L584*'Shift Factors and Master Curves'!$C$5</f>
        <v>2500.5</v>
      </c>
      <c r="P584">
        <v>233</v>
      </c>
      <c r="Q584">
        <v>70.251000000000005</v>
      </c>
      <c r="R584">
        <f>P584/'Shift Factors and Master Curves'!$B$6</f>
        <v>233</v>
      </c>
      <c r="S584">
        <f>Q584*'Shift Factors and Master Curves'!$C$6</f>
        <v>70.251000000000005</v>
      </c>
      <c r="V584" s="22"/>
      <c r="W584" s="22"/>
      <c r="X584" s="22"/>
    </row>
    <row r="585" spans="1:24" x14ac:dyDescent="0.2">
      <c r="A585">
        <v>67.72</v>
      </c>
      <c r="B585">
        <v>75649</v>
      </c>
      <c r="C585" s="1">
        <f>A585/'Shift Factors and Master Curves'!$B$3</f>
        <v>67.72</v>
      </c>
      <c r="D585" s="1">
        <f>B585*'Shift Factors and Master Curves'!$C$3</f>
        <v>83213.900000000009</v>
      </c>
      <c r="F585">
        <v>110.7</v>
      </c>
      <c r="G585">
        <v>17103</v>
      </c>
      <c r="H585" s="1">
        <f>F585/'Shift Factors and Master Curves'!$B$4</f>
        <v>110.7</v>
      </c>
      <c r="I585" s="1">
        <f>G585*'Shift Factors and Master Curves'!$C$4</f>
        <v>17103</v>
      </c>
      <c r="K585">
        <v>110.7</v>
      </c>
      <c r="L585">
        <v>2506.5</v>
      </c>
      <c r="M585" s="1">
        <f>K585/'Shift Factors and Master Curves'!$B$5</f>
        <v>110.7</v>
      </c>
      <c r="N585">
        <f>L585*'Shift Factors and Master Curves'!$C$5</f>
        <v>2506.5</v>
      </c>
      <c r="P585">
        <v>234.1</v>
      </c>
      <c r="Q585">
        <v>60.911999999999999</v>
      </c>
      <c r="R585">
        <f>P585/'Shift Factors and Master Curves'!$B$6</f>
        <v>234.1</v>
      </c>
      <c r="S585">
        <f>Q585*'Shift Factors and Master Curves'!$C$6</f>
        <v>60.911999999999999</v>
      </c>
      <c r="V585" s="22"/>
      <c r="W585" s="22"/>
      <c r="X585" s="22"/>
    </row>
    <row r="586" spans="1:24" x14ac:dyDescent="0.2">
      <c r="A586">
        <v>67.849999999999994</v>
      </c>
      <c r="B586">
        <v>75588</v>
      </c>
      <c r="C586" s="1">
        <f>A586/'Shift Factors and Master Curves'!$B$3</f>
        <v>67.849999999999994</v>
      </c>
      <c r="D586" s="1">
        <f>B586*'Shift Factors and Master Curves'!$C$3</f>
        <v>83146.8</v>
      </c>
      <c r="F586">
        <v>111.1</v>
      </c>
      <c r="G586">
        <v>17066</v>
      </c>
      <c r="H586" s="1">
        <f>F586/'Shift Factors and Master Curves'!$B$4</f>
        <v>111.1</v>
      </c>
      <c r="I586" s="1">
        <f>G586*'Shift Factors and Master Curves'!$C$4</f>
        <v>17066</v>
      </c>
      <c r="K586">
        <v>111.1</v>
      </c>
      <c r="L586">
        <v>2491.5</v>
      </c>
      <c r="M586" s="1">
        <f>K586/'Shift Factors and Master Curves'!$B$5</f>
        <v>111.1</v>
      </c>
      <c r="N586">
        <f>L586*'Shift Factors and Master Curves'!$C$5</f>
        <v>2491.5</v>
      </c>
      <c r="P586">
        <v>235.1</v>
      </c>
      <c r="Q586">
        <v>58.75</v>
      </c>
      <c r="R586">
        <f>P586/'Shift Factors and Master Curves'!$B$6</f>
        <v>235.1</v>
      </c>
      <c r="S586">
        <f>Q586*'Shift Factors and Master Curves'!$C$6</f>
        <v>58.75</v>
      </c>
      <c r="V586" s="22"/>
      <c r="W586" s="22"/>
      <c r="X586" s="22"/>
    </row>
    <row r="587" spans="1:24" x14ac:dyDescent="0.2">
      <c r="A587">
        <v>67.989999999999995</v>
      </c>
      <c r="B587">
        <v>75585</v>
      </c>
      <c r="C587" s="1">
        <f>A587/'Shift Factors and Master Curves'!$B$3</f>
        <v>67.989999999999995</v>
      </c>
      <c r="D587" s="1">
        <f>B587*'Shift Factors and Master Curves'!$C$3</f>
        <v>83143.5</v>
      </c>
      <c r="F587">
        <v>111.4</v>
      </c>
      <c r="G587">
        <v>17056</v>
      </c>
      <c r="H587" s="1">
        <f>F587/'Shift Factors and Master Curves'!$B$4</f>
        <v>111.4</v>
      </c>
      <c r="I587" s="1">
        <f>G587*'Shift Factors and Master Curves'!$C$4</f>
        <v>17056</v>
      </c>
      <c r="K587">
        <v>111.4</v>
      </c>
      <c r="L587">
        <v>2480.4</v>
      </c>
      <c r="M587" s="1">
        <f>K587/'Shift Factors and Master Curves'!$B$5</f>
        <v>111.4</v>
      </c>
      <c r="N587">
        <f>L587*'Shift Factors and Master Curves'!$C$5</f>
        <v>2480.4</v>
      </c>
      <c r="P587">
        <v>236.2</v>
      </c>
      <c r="Q587">
        <v>57.036000000000001</v>
      </c>
      <c r="R587">
        <f>P587/'Shift Factors and Master Curves'!$B$6</f>
        <v>236.2</v>
      </c>
      <c r="S587">
        <f>Q587*'Shift Factors and Master Curves'!$C$6</f>
        <v>57.036000000000001</v>
      </c>
      <c r="V587" s="22"/>
      <c r="W587" s="22"/>
      <c r="X587" s="22"/>
    </row>
    <row r="588" spans="1:24" x14ac:dyDescent="0.2">
      <c r="A588">
        <v>68.12</v>
      </c>
      <c r="B588">
        <v>75373</v>
      </c>
      <c r="C588" s="1">
        <f>A588/'Shift Factors and Master Curves'!$B$3</f>
        <v>68.12</v>
      </c>
      <c r="D588" s="1">
        <f>B588*'Shift Factors and Master Curves'!$C$3</f>
        <v>82910.3</v>
      </c>
      <c r="F588">
        <v>111.7</v>
      </c>
      <c r="G588">
        <v>17038</v>
      </c>
      <c r="H588" s="1">
        <f>F588/'Shift Factors and Master Curves'!$B$4</f>
        <v>111.7</v>
      </c>
      <c r="I588" s="1">
        <f>G588*'Shift Factors and Master Curves'!$C$4</f>
        <v>17038</v>
      </c>
      <c r="K588">
        <v>111.7</v>
      </c>
      <c r="L588">
        <v>2461.3000000000002</v>
      </c>
      <c r="M588" s="1">
        <f>K588/'Shift Factors and Master Curves'!$B$5</f>
        <v>111.7</v>
      </c>
      <c r="N588">
        <f>L588*'Shift Factors and Master Curves'!$C$5</f>
        <v>2461.3000000000002</v>
      </c>
      <c r="P588">
        <v>237.2</v>
      </c>
      <c r="Q588">
        <v>62.853000000000002</v>
      </c>
      <c r="R588">
        <f>P588/'Shift Factors and Master Curves'!$B$6</f>
        <v>237.2</v>
      </c>
      <c r="S588">
        <f>Q588*'Shift Factors and Master Curves'!$C$6</f>
        <v>62.853000000000002</v>
      </c>
      <c r="V588" s="22"/>
      <c r="W588" s="22"/>
      <c r="X588" s="22"/>
    </row>
    <row r="589" spans="1:24" x14ac:dyDescent="0.2">
      <c r="A589">
        <v>68.260000000000005</v>
      </c>
      <c r="B589">
        <v>75331</v>
      </c>
      <c r="C589" s="1">
        <f>A589/'Shift Factors and Master Curves'!$B$3</f>
        <v>68.260000000000005</v>
      </c>
      <c r="D589" s="1">
        <f>B589*'Shift Factors and Master Curves'!$C$3</f>
        <v>82864.100000000006</v>
      </c>
      <c r="F589">
        <v>112</v>
      </c>
      <c r="G589">
        <v>16998</v>
      </c>
      <c r="H589" s="1">
        <f>F589/'Shift Factors and Master Curves'!$B$4</f>
        <v>112</v>
      </c>
      <c r="I589" s="1">
        <f>G589*'Shift Factors and Master Curves'!$C$4</f>
        <v>16998</v>
      </c>
      <c r="K589">
        <v>112</v>
      </c>
      <c r="L589">
        <v>2455.6999999999998</v>
      </c>
      <c r="M589" s="1">
        <f>K589/'Shift Factors and Master Curves'!$B$5</f>
        <v>112</v>
      </c>
      <c r="N589">
        <f>L589*'Shift Factors and Master Curves'!$C$5</f>
        <v>2455.6999999999998</v>
      </c>
      <c r="P589">
        <v>238.3</v>
      </c>
      <c r="Q589">
        <v>65.405000000000001</v>
      </c>
      <c r="R589">
        <f>P589/'Shift Factors and Master Curves'!$B$6</f>
        <v>238.3</v>
      </c>
      <c r="S589">
        <f>Q589*'Shift Factors and Master Curves'!$C$6</f>
        <v>65.405000000000001</v>
      </c>
      <c r="V589" s="22"/>
      <c r="W589" s="22"/>
      <c r="X589" s="22"/>
    </row>
    <row r="590" spans="1:24" x14ac:dyDescent="0.2">
      <c r="A590">
        <v>68.39</v>
      </c>
      <c r="B590">
        <v>75356</v>
      </c>
      <c r="C590" s="1">
        <f>A590/'Shift Factors and Master Curves'!$B$3</f>
        <v>68.39</v>
      </c>
      <c r="D590" s="1">
        <f>B590*'Shift Factors and Master Curves'!$C$3</f>
        <v>82891.600000000006</v>
      </c>
      <c r="F590">
        <v>112.4</v>
      </c>
      <c r="G590">
        <v>16963</v>
      </c>
      <c r="H590" s="1">
        <f>F590/'Shift Factors and Master Curves'!$B$4</f>
        <v>112.4</v>
      </c>
      <c r="I590" s="1">
        <f>G590*'Shift Factors and Master Curves'!$C$4</f>
        <v>16963</v>
      </c>
      <c r="K590">
        <v>112.4</v>
      </c>
      <c r="L590">
        <v>2443.3000000000002</v>
      </c>
      <c r="M590" s="1">
        <f>K590/'Shift Factors and Master Curves'!$B$5</f>
        <v>112.4</v>
      </c>
      <c r="N590">
        <f>L590*'Shift Factors and Master Curves'!$C$5</f>
        <v>2443.3000000000002</v>
      </c>
      <c r="P590">
        <v>239.3</v>
      </c>
      <c r="Q590">
        <v>73.605999999999995</v>
      </c>
      <c r="R590">
        <f>P590/'Shift Factors and Master Curves'!$B$6</f>
        <v>239.3</v>
      </c>
      <c r="S590">
        <f>Q590*'Shift Factors and Master Curves'!$C$6</f>
        <v>73.605999999999995</v>
      </c>
      <c r="V590" s="22"/>
      <c r="W590" s="22"/>
      <c r="X590" s="22"/>
    </row>
    <row r="591" spans="1:24" x14ac:dyDescent="0.2">
      <c r="A591">
        <v>68.52</v>
      </c>
      <c r="B591">
        <v>75404</v>
      </c>
      <c r="C591" s="1">
        <f>A591/'Shift Factors and Master Curves'!$B$3</f>
        <v>68.52</v>
      </c>
      <c r="D591" s="1">
        <f>B591*'Shift Factors and Master Curves'!$C$3</f>
        <v>82944.400000000009</v>
      </c>
      <c r="F591">
        <v>112.7</v>
      </c>
      <c r="G591">
        <v>16904</v>
      </c>
      <c r="H591" s="1">
        <f>F591/'Shift Factors and Master Curves'!$B$4</f>
        <v>112.7</v>
      </c>
      <c r="I591" s="1">
        <f>G591*'Shift Factors and Master Curves'!$C$4</f>
        <v>16904</v>
      </c>
      <c r="K591">
        <v>112.7</v>
      </c>
      <c r="L591">
        <v>2439.4</v>
      </c>
      <c r="M591" s="1">
        <f>K591/'Shift Factors and Master Curves'!$B$5</f>
        <v>112.7</v>
      </c>
      <c r="N591">
        <f>L591*'Shift Factors and Master Curves'!$C$5</f>
        <v>2439.4</v>
      </c>
      <c r="P591">
        <v>240.4</v>
      </c>
      <c r="Q591">
        <v>84.454999999999998</v>
      </c>
      <c r="R591">
        <f>P591/'Shift Factors and Master Curves'!$B$6</f>
        <v>240.4</v>
      </c>
      <c r="S591">
        <f>Q591*'Shift Factors and Master Curves'!$C$6</f>
        <v>84.454999999999998</v>
      </c>
      <c r="V591" s="22"/>
      <c r="W591" s="22"/>
      <c r="X591" s="22"/>
    </row>
    <row r="592" spans="1:24" x14ac:dyDescent="0.2">
      <c r="A592">
        <v>68.66</v>
      </c>
      <c r="B592">
        <v>75456</v>
      </c>
      <c r="C592" s="1">
        <f>A592/'Shift Factors and Master Curves'!$B$3</f>
        <v>68.66</v>
      </c>
      <c r="D592" s="1">
        <f>B592*'Shift Factors and Master Curves'!$C$3</f>
        <v>83001.600000000006</v>
      </c>
      <c r="F592">
        <v>113</v>
      </c>
      <c r="G592">
        <v>16860</v>
      </c>
      <c r="H592" s="1">
        <f>F592/'Shift Factors and Master Curves'!$B$4</f>
        <v>113</v>
      </c>
      <c r="I592" s="1">
        <f>G592*'Shift Factors and Master Curves'!$C$4</f>
        <v>16860</v>
      </c>
      <c r="K592">
        <v>113</v>
      </c>
      <c r="L592">
        <v>2429.6</v>
      </c>
      <c r="M592" s="1">
        <f>K592/'Shift Factors and Master Curves'!$B$5</f>
        <v>113</v>
      </c>
      <c r="N592">
        <f>L592*'Shift Factors and Master Curves'!$C$5</f>
        <v>2429.6</v>
      </c>
      <c r="P592">
        <v>241.5</v>
      </c>
      <c r="Q592">
        <v>74.930999999999997</v>
      </c>
      <c r="R592">
        <f>P592/'Shift Factors and Master Curves'!$B$6</f>
        <v>241.5</v>
      </c>
      <c r="S592">
        <f>Q592*'Shift Factors and Master Curves'!$C$6</f>
        <v>74.930999999999997</v>
      </c>
      <c r="V592" s="22"/>
      <c r="W592" s="22"/>
      <c r="X592" s="22"/>
    </row>
    <row r="593" spans="1:24" x14ac:dyDescent="0.2">
      <c r="A593">
        <v>68.790000000000006</v>
      </c>
      <c r="B593">
        <v>75348</v>
      </c>
      <c r="C593" s="1">
        <f>A593/'Shift Factors and Master Curves'!$B$3</f>
        <v>68.790000000000006</v>
      </c>
      <c r="D593" s="1">
        <f>B593*'Shift Factors and Master Curves'!$C$3</f>
        <v>82882.8</v>
      </c>
      <c r="F593">
        <v>113.3</v>
      </c>
      <c r="G593">
        <v>16843</v>
      </c>
      <c r="H593" s="1">
        <f>F593/'Shift Factors and Master Curves'!$B$4</f>
        <v>113.3</v>
      </c>
      <c r="I593" s="1">
        <f>G593*'Shift Factors and Master Curves'!$C$4</f>
        <v>16843</v>
      </c>
      <c r="K593">
        <v>113.3</v>
      </c>
      <c r="L593">
        <v>2436.3000000000002</v>
      </c>
      <c r="M593" s="1">
        <f>K593/'Shift Factors and Master Curves'!$B$5</f>
        <v>113.3</v>
      </c>
      <c r="N593">
        <f>L593*'Shift Factors and Master Curves'!$C$5</f>
        <v>2436.3000000000002</v>
      </c>
      <c r="P593">
        <v>242.5</v>
      </c>
      <c r="Q593">
        <v>74.853999999999999</v>
      </c>
      <c r="R593">
        <f>P593/'Shift Factors and Master Curves'!$B$6</f>
        <v>242.5</v>
      </c>
      <c r="S593">
        <f>Q593*'Shift Factors and Master Curves'!$C$6</f>
        <v>74.853999999999999</v>
      </c>
      <c r="V593" s="22"/>
      <c r="W593" s="22"/>
      <c r="X593" s="22"/>
    </row>
    <row r="594" spans="1:24" x14ac:dyDescent="0.2">
      <c r="A594">
        <v>68.930000000000007</v>
      </c>
      <c r="B594">
        <v>75290</v>
      </c>
      <c r="C594" s="1">
        <f>A594/'Shift Factors and Master Curves'!$B$3</f>
        <v>68.930000000000007</v>
      </c>
      <c r="D594" s="1">
        <f>B594*'Shift Factors and Master Curves'!$C$3</f>
        <v>82819</v>
      </c>
      <c r="F594">
        <v>113.7</v>
      </c>
      <c r="G594">
        <v>16812</v>
      </c>
      <c r="H594" s="1">
        <f>F594/'Shift Factors and Master Curves'!$B$4</f>
        <v>113.7</v>
      </c>
      <c r="I594" s="1">
        <f>G594*'Shift Factors and Master Curves'!$C$4</f>
        <v>16812</v>
      </c>
      <c r="K594">
        <v>113.7</v>
      </c>
      <c r="L594">
        <v>2437.6</v>
      </c>
      <c r="M594" s="1">
        <f>K594/'Shift Factors and Master Curves'!$B$5</f>
        <v>113.7</v>
      </c>
      <c r="N594">
        <f>L594*'Shift Factors and Master Curves'!$C$5</f>
        <v>2437.6</v>
      </c>
      <c r="P594">
        <v>243.6</v>
      </c>
      <c r="Q594">
        <v>67.385000000000005</v>
      </c>
      <c r="R594">
        <f>P594/'Shift Factors and Master Curves'!$B$6</f>
        <v>243.6</v>
      </c>
      <c r="S594">
        <f>Q594*'Shift Factors and Master Curves'!$C$6</f>
        <v>67.385000000000005</v>
      </c>
      <c r="V594" s="22"/>
      <c r="W594" s="22"/>
      <c r="X594" s="22"/>
    </row>
    <row r="595" spans="1:24" x14ac:dyDescent="0.2">
      <c r="A595">
        <v>69.06</v>
      </c>
      <c r="B595">
        <v>75277</v>
      </c>
      <c r="C595" s="1">
        <f>A595/'Shift Factors and Master Curves'!$B$3</f>
        <v>69.06</v>
      </c>
      <c r="D595" s="1">
        <f>B595*'Shift Factors and Master Curves'!$C$3</f>
        <v>82804.700000000012</v>
      </c>
      <c r="F595">
        <v>114</v>
      </c>
      <c r="G595">
        <v>16775</v>
      </c>
      <c r="H595" s="1">
        <f>F595/'Shift Factors and Master Curves'!$B$4</f>
        <v>114</v>
      </c>
      <c r="I595" s="1">
        <f>G595*'Shift Factors and Master Curves'!$C$4</f>
        <v>16775</v>
      </c>
      <c r="K595">
        <v>114</v>
      </c>
      <c r="L595">
        <v>2429.6</v>
      </c>
      <c r="M595" s="1">
        <f>K595/'Shift Factors and Master Curves'!$B$5</f>
        <v>114</v>
      </c>
      <c r="N595">
        <f>L595*'Shift Factors and Master Curves'!$C$5</f>
        <v>2429.6</v>
      </c>
      <c r="P595">
        <v>244.7</v>
      </c>
      <c r="Q595">
        <v>79.784000000000006</v>
      </c>
      <c r="R595">
        <f>P595/'Shift Factors and Master Curves'!$B$6</f>
        <v>244.7</v>
      </c>
      <c r="S595">
        <f>Q595*'Shift Factors and Master Curves'!$C$6</f>
        <v>79.784000000000006</v>
      </c>
      <c r="V595" s="22"/>
      <c r="W595" s="22"/>
      <c r="X595" s="22"/>
    </row>
    <row r="596" spans="1:24" x14ac:dyDescent="0.2">
      <c r="A596">
        <v>69.2</v>
      </c>
      <c r="B596">
        <v>75217</v>
      </c>
      <c r="C596" s="1">
        <f>A596/'Shift Factors and Master Curves'!$B$3</f>
        <v>69.2</v>
      </c>
      <c r="D596" s="1">
        <f>B596*'Shift Factors and Master Curves'!$C$3</f>
        <v>82738.700000000012</v>
      </c>
      <c r="F596">
        <v>114.3</v>
      </c>
      <c r="G596">
        <v>16750</v>
      </c>
      <c r="H596" s="1">
        <f>F596/'Shift Factors and Master Curves'!$B$4</f>
        <v>114.3</v>
      </c>
      <c r="I596" s="1">
        <f>G596*'Shift Factors and Master Curves'!$C$4</f>
        <v>16750</v>
      </c>
      <c r="K596">
        <v>114.3</v>
      </c>
      <c r="L596">
        <v>2420.3000000000002</v>
      </c>
      <c r="M596" s="1">
        <f>K596/'Shift Factors and Master Curves'!$B$5</f>
        <v>114.3</v>
      </c>
      <c r="N596">
        <f>L596*'Shift Factors and Master Curves'!$C$5</f>
        <v>2420.3000000000002</v>
      </c>
      <c r="P596">
        <v>245.8</v>
      </c>
      <c r="Q596">
        <v>80.558999999999997</v>
      </c>
      <c r="R596">
        <f>P596/'Shift Factors and Master Curves'!$B$6</f>
        <v>245.8</v>
      </c>
      <c r="S596">
        <f>Q596*'Shift Factors and Master Curves'!$C$6</f>
        <v>80.558999999999997</v>
      </c>
      <c r="V596" s="22"/>
      <c r="W596" s="22"/>
      <c r="X596" s="22"/>
    </row>
    <row r="597" spans="1:24" x14ac:dyDescent="0.2">
      <c r="A597">
        <v>69.33</v>
      </c>
      <c r="B597">
        <v>75184</v>
      </c>
      <c r="C597" s="1">
        <f>A597/'Shift Factors and Master Curves'!$B$3</f>
        <v>69.33</v>
      </c>
      <c r="D597" s="1">
        <f>B597*'Shift Factors and Master Curves'!$C$3</f>
        <v>82702.400000000009</v>
      </c>
      <c r="F597">
        <v>114.7</v>
      </c>
      <c r="G597">
        <v>16717</v>
      </c>
      <c r="H597" s="1">
        <f>F597/'Shift Factors and Master Curves'!$B$4</f>
        <v>114.7</v>
      </c>
      <c r="I597" s="1">
        <f>G597*'Shift Factors and Master Curves'!$C$4</f>
        <v>16717</v>
      </c>
      <c r="K597">
        <v>114.7</v>
      </c>
      <c r="L597">
        <v>2413.1</v>
      </c>
      <c r="M597" s="1">
        <f>K597/'Shift Factors and Master Curves'!$B$5</f>
        <v>114.7</v>
      </c>
      <c r="N597">
        <f>L597*'Shift Factors and Master Curves'!$C$5</f>
        <v>2413.1</v>
      </c>
      <c r="P597">
        <v>246.9</v>
      </c>
      <c r="Q597">
        <v>74.816000000000003</v>
      </c>
      <c r="R597">
        <f>P597/'Shift Factors and Master Curves'!$B$6</f>
        <v>246.9</v>
      </c>
      <c r="S597">
        <f>Q597*'Shift Factors and Master Curves'!$C$6</f>
        <v>74.816000000000003</v>
      </c>
      <c r="V597" s="22"/>
      <c r="W597" s="22"/>
      <c r="X597" s="22"/>
    </row>
    <row r="598" spans="1:24" x14ac:dyDescent="0.2">
      <c r="A598">
        <v>69.47</v>
      </c>
      <c r="B598">
        <v>75252</v>
      </c>
      <c r="C598" s="1">
        <f>A598/'Shift Factors and Master Curves'!$B$3</f>
        <v>69.47</v>
      </c>
      <c r="D598" s="1">
        <f>B598*'Shift Factors and Master Curves'!$C$3</f>
        <v>82777.200000000012</v>
      </c>
      <c r="F598">
        <v>115</v>
      </c>
      <c r="G598">
        <v>16699</v>
      </c>
      <c r="H598" s="1">
        <f>F598/'Shift Factors and Master Curves'!$B$4</f>
        <v>115</v>
      </c>
      <c r="I598" s="1">
        <f>G598*'Shift Factors and Master Curves'!$C$4</f>
        <v>16699</v>
      </c>
      <c r="K598">
        <v>115</v>
      </c>
      <c r="L598">
        <v>2401.9</v>
      </c>
      <c r="M598" s="1">
        <f>K598/'Shift Factors and Master Curves'!$B$5</f>
        <v>115</v>
      </c>
      <c r="N598">
        <f>L598*'Shift Factors and Master Curves'!$C$5</f>
        <v>2401.9</v>
      </c>
      <c r="P598">
        <v>248</v>
      </c>
      <c r="Q598">
        <v>72.962999999999994</v>
      </c>
      <c r="R598">
        <f>P598/'Shift Factors and Master Curves'!$B$6</f>
        <v>248</v>
      </c>
      <c r="S598">
        <f>Q598*'Shift Factors and Master Curves'!$C$6</f>
        <v>72.962999999999994</v>
      </c>
      <c r="V598" s="22"/>
      <c r="W598" s="22"/>
      <c r="X598" s="22"/>
    </row>
    <row r="599" spans="1:24" x14ac:dyDescent="0.2">
      <c r="A599">
        <v>69.599999999999994</v>
      </c>
      <c r="B599">
        <v>75253</v>
      </c>
      <c r="C599" s="1">
        <f>A599/'Shift Factors and Master Curves'!$B$3</f>
        <v>69.599999999999994</v>
      </c>
      <c r="D599" s="1">
        <f>B599*'Shift Factors and Master Curves'!$C$3</f>
        <v>82778.3</v>
      </c>
      <c r="F599">
        <v>115.3</v>
      </c>
      <c r="G599">
        <v>16670</v>
      </c>
      <c r="H599" s="1">
        <f>F599/'Shift Factors and Master Curves'!$B$4</f>
        <v>115.3</v>
      </c>
      <c r="I599" s="1">
        <f>G599*'Shift Factors and Master Curves'!$C$4</f>
        <v>16670</v>
      </c>
      <c r="K599">
        <v>115.3</v>
      </c>
      <c r="L599">
        <v>2385.8000000000002</v>
      </c>
      <c r="M599" s="1">
        <f>K599/'Shift Factors and Master Curves'!$B$5</f>
        <v>115.3</v>
      </c>
      <c r="N599">
        <f>L599*'Shift Factors and Master Curves'!$C$5</f>
        <v>2385.8000000000002</v>
      </c>
      <c r="P599">
        <v>249.1</v>
      </c>
      <c r="Q599">
        <v>83.123999999999995</v>
      </c>
      <c r="R599">
        <f>P599/'Shift Factors and Master Curves'!$B$6</f>
        <v>249.1</v>
      </c>
      <c r="S599">
        <f>Q599*'Shift Factors and Master Curves'!$C$6</f>
        <v>83.123999999999995</v>
      </c>
      <c r="V599" s="22"/>
      <c r="W599" s="22"/>
      <c r="X599" s="22"/>
    </row>
    <row r="600" spans="1:24" x14ac:dyDescent="0.2">
      <c r="A600">
        <v>69.739999999999995</v>
      </c>
      <c r="B600">
        <v>75080</v>
      </c>
      <c r="C600" s="1">
        <f>A600/'Shift Factors and Master Curves'!$B$3</f>
        <v>69.739999999999995</v>
      </c>
      <c r="D600" s="1">
        <f>B600*'Shift Factors and Master Curves'!$C$3</f>
        <v>82588</v>
      </c>
      <c r="F600">
        <v>115.6</v>
      </c>
      <c r="G600">
        <v>16649</v>
      </c>
      <c r="H600" s="1">
        <f>F600/'Shift Factors and Master Curves'!$B$4</f>
        <v>115.6</v>
      </c>
      <c r="I600" s="1">
        <f>G600*'Shift Factors and Master Curves'!$C$4</f>
        <v>16649</v>
      </c>
      <c r="K600">
        <v>115.6</v>
      </c>
      <c r="L600">
        <v>2372.5</v>
      </c>
      <c r="M600" s="1">
        <f>K600/'Shift Factors and Master Curves'!$B$5</f>
        <v>115.6</v>
      </c>
      <c r="N600">
        <f>L600*'Shift Factors and Master Curves'!$C$5</f>
        <v>2372.5</v>
      </c>
      <c r="P600">
        <v>250.2</v>
      </c>
      <c r="Q600">
        <v>80.92</v>
      </c>
      <c r="R600">
        <f>P600/'Shift Factors and Master Curves'!$B$6</f>
        <v>250.2</v>
      </c>
      <c r="S600">
        <f>Q600*'Shift Factors and Master Curves'!$C$6</f>
        <v>80.92</v>
      </c>
      <c r="V600" s="22"/>
      <c r="W600" s="22"/>
      <c r="X600" s="22"/>
    </row>
    <row r="601" spans="1:24" x14ac:dyDescent="0.2">
      <c r="A601">
        <v>69.87</v>
      </c>
      <c r="B601">
        <v>74965</v>
      </c>
      <c r="C601" s="1">
        <f>A601/'Shift Factors and Master Curves'!$B$3</f>
        <v>69.87</v>
      </c>
      <c r="D601" s="1">
        <f>B601*'Shift Factors and Master Curves'!$C$3</f>
        <v>82461.5</v>
      </c>
      <c r="F601">
        <v>116</v>
      </c>
      <c r="G601">
        <v>16639</v>
      </c>
      <c r="H601" s="1">
        <f>F601/'Shift Factors and Master Curves'!$B$4</f>
        <v>116</v>
      </c>
      <c r="I601" s="1">
        <f>G601*'Shift Factors and Master Curves'!$C$4</f>
        <v>16639</v>
      </c>
      <c r="K601">
        <v>116</v>
      </c>
      <c r="L601">
        <v>2365.6999999999998</v>
      </c>
      <c r="M601" s="1">
        <f>K601/'Shift Factors and Master Curves'!$B$5</f>
        <v>116</v>
      </c>
      <c r="N601">
        <f>L601*'Shift Factors and Master Curves'!$C$5</f>
        <v>2365.6999999999998</v>
      </c>
      <c r="P601">
        <v>251.3</v>
      </c>
      <c r="Q601">
        <v>76.316000000000003</v>
      </c>
      <c r="R601">
        <f>P601/'Shift Factors and Master Curves'!$B$6</f>
        <v>251.3</v>
      </c>
      <c r="S601">
        <f>Q601*'Shift Factors and Master Curves'!$C$6</f>
        <v>76.316000000000003</v>
      </c>
      <c r="V601" s="22"/>
      <c r="W601" s="22"/>
      <c r="X601" s="22"/>
    </row>
    <row r="602" spans="1:24" x14ac:dyDescent="0.2">
      <c r="A602">
        <v>70.010000000000005</v>
      </c>
      <c r="B602">
        <v>74942</v>
      </c>
      <c r="C602" s="1">
        <f>A602/'Shift Factors and Master Curves'!$B$3</f>
        <v>70.010000000000005</v>
      </c>
      <c r="D602" s="1">
        <f>B602*'Shift Factors and Master Curves'!$C$3</f>
        <v>82436.200000000012</v>
      </c>
      <c r="F602">
        <v>116.3</v>
      </c>
      <c r="G602">
        <v>16611</v>
      </c>
      <c r="H602" s="1">
        <f>F602/'Shift Factors and Master Curves'!$B$4</f>
        <v>116.3</v>
      </c>
      <c r="I602" s="1">
        <f>G602*'Shift Factors and Master Curves'!$C$4</f>
        <v>16611</v>
      </c>
      <c r="K602">
        <v>116.3</v>
      </c>
      <c r="L602">
        <v>2354.3000000000002</v>
      </c>
      <c r="M602" s="1">
        <f>K602/'Shift Factors and Master Curves'!$B$5</f>
        <v>116.3</v>
      </c>
      <c r="N602">
        <f>L602*'Shift Factors and Master Curves'!$C$5</f>
        <v>2354.3000000000002</v>
      </c>
      <c r="P602">
        <v>252.4</v>
      </c>
      <c r="Q602">
        <v>72.909000000000006</v>
      </c>
      <c r="R602">
        <f>P602/'Shift Factors and Master Curves'!$B$6</f>
        <v>252.4</v>
      </c>
      <c r="S602">
        <f>Q602*'Shift Factors and Master Curves'!$C$6</f>
        <v>72.909000000000006</v>
      </c>
      <c r="V602" s="22"/>
      <c r="W602" s="22"/>
      <c r="X602" s="22"/>
    </row>
    <row r="603" spans="1:24" x14ac:dyDescent="0.2">
      <c r="A603">
        <v>70.14</v>
      </c>
      <c r="B603">
        <v>75004</v>
      </c>
      <c r="C603" s="1">
        <f>A603/'Shift Factors and Master Curves'!$B$3</f>
        <v>70.14</v>
      </c>
      <c r="D603" s="1">
        <f>B603*'Shift Factors and Master Curves'!$C$3</f>
        <v>82504.400000000009</v>
      </c>
      <c r="F603">
        <v>116.6</v>
      </c>
      <c r="G603">
        <v>16573</v>
      </c>
      <c r="H603" s="1">
        <f>F603/'Shift Factors and Master Curves'!$B$4</f>
        <v>116.6</v>
      </c>
      <c r="I603" s="1">
        <f>G603*'Shift Factors and Master Curves'!$C$4</f>
        <v>16573</v>
      </c>
      <c r="K603">
        <v>116.6</v>
      </c>
      <c r="L603">
        <v>2344</v>
      </c>
      <c r="M603" s="1">
        <f>K603/'Shift Factors and Master Curves'!$B$5</f>
        <v>116.6</v>
      </c>
      <c r="N603">
        <f>L603*'Shift Factors and Master Curves'!$C$5</f>
        <v>2344</v>
      </c>
      <c r="P603">
        <v>253.5</v>
      </c>
      <c r="Q603">
        <v>69.319999999999993</v>
      </c>
      <c r="R603">
        <f>P603/'Shift Factors and Master Curves'!$B$6</f>
        <v>253.5</v>
      </c>
      <c r="S603">
        <f>Q603*'Shift Factors and Master Curves'!$C$6</f>
        <v>69.319999999999993</v>
      </c>
      <c r="V603" s="22"/>
      <c r="W603" s="22"/>
      <c r="X603" s="22"/>
    </row>
    <row r="604" spans="1:24" x14ac:dyDescent="0.2">
      <c r="A604">
        <v>70.28</v>
      </c>
      <c r="B604">
        <v>74940</v>
      </c>
      <c r="C604" s="1">
        <f>A604/'Shift Factors and Master Curves'!$B$3</f>
        <v>70.28</v>
      </c>
      <c r="D604" s="1">
        <f>B604*'Shift Factors and Master Curves'!$C$3</f>
        <v>82434</v>
      </c>
      <c r="F604">
        <v>117</v>
      </c>
      <c r="G604">
        <v>16533</v>
      </c>
      <c r="H604" s="1">
        <f>F604/'Shift Factors and Master Curves'!$B$4</f>
        <v>117</v>
      </c>
      <c r="I604" s="1">
        <f>G604*'Shift Factors and Master Curves'!$C$4</f>
        <v>16533</v>
      </c>
      <c r="K604">
        <v>117</v>
      </c>
      <c r="L604">
        <v>2335.9</v>
      </c>
      <c r="M604" s="1">
        <f>K604/'Shift Factors and Master Curves'!$B$5</f>
        <v>117</v>
      </c>
      <c r="N604">
        <f>L604*'Shift Factors and Master Curves'!$C$5</f>
        <v>2335.9</v>
      </c>
      <c r="P604">
        <v>254.6</v>
      </c>
      <c r="Q604">
        <v>65.822000000000003</v>
      </c>
      <c r="R604">
        <f>P604/'Shift Factors and Master Curves'!$B$6</f>
        <v>254.6</v>
      </c>
      <c r="S604">
        <f>Q604*'Shift Factors and Master Curves'!$C$6</f>
        <v>65.822000000000003</v>
      </c>
      <c r="V604" s="22"/>
      <c r="W604" s="22"/>
      <c r="X604" s="22"/>
    </row>
    <row r="605" spans="1:24" x14ac:dyDescent="0.2">
      <c r="A605">
        <v>70.41</v>
      </c>
      <c r="B605">
        <v>74793</v>
      </c>
      <c r="C605" s="1">
        <f>A605/'Shift Factors and Master Curves'!$B$3</f>
        <v>70.41</v>
      </c>
      <c r="D605" s="1">
        <f>B605*'Shift Factors and Master Curves'!$C$3</f>
        <v>82272.3</v>
      </c>
      <c r="F605">
        <v>117.3</v>
      </c>
      <c r="G605">
        <v>16526</v>
      </c>
      <c r="H605" s="1">
        <f>F605/'Shift Factors and Master Curves'!$B$4</f>
        <v>117.3</v>
      </c>
      <c r="I605" s="1">
        <f>G605*'Shift Factors and Master Curves'!$C$4</f>
        <v>16526</v>
      </c>
      <c r="K605">
        <v>117.3</v>
      </c>
      <c r="L605">
        <v>2336.9</v>
      </c>
      <c r="M605" s="1">
        <f>K605/'Shift Factors and Master Curves'!$B$5</f>
        <v>117.3</v>
      </c>
      <c r="N605">
        <f>L605*'Shift Factors and Master Curves'!$C$5</f>
        <v>2336.9</v>
      </c>
      <c r="P605">
        <v>255.8</v>
      </c>
      <c r="Q605">
        <v>64.564999999999998</v>
      </c>
      <c r="R605">
        <f>P605/'Shift Factors and Master Curves'!$B$6</f>
        <v>255.8</v>
      </c>
      <c r="S605">
        <f>Q605*'Shift Factors and Master Curves'!$C$6</f>
        <v>64.564999999999998</v>
      </c>
      <c r="V605" s="22"/>
      <c r="W605" s="22"/>
      <c r="X605" s="22"/>
    </row>
    <row r="606" spans="1:24" x14ac:dyDescent="0.2">
      <c r="A606">
        <v>70.55</v>
      </c>
      <c r="B606">
        <v>74630</v>
      </c>
      <c r="C606" s="1">
        <f>A606/'Shift Factors and Master Curves'!$B$3</f>
        <v>70.55</v>
      </c>
      <c r="D606" s="1">
        <f>B606*'Shift Factors and Master Curves'!$C$3</f>
        <v>82093</v>
      </c>
      <c r="F606">
        <v>117.7</v>
      </c>
      <c r="G606">
        <v>16519</v>
      </c>
      <c r="H606" s="1">
        <f>F606/'Shift Factors and Master Curves'!$B$4</f>
        <v>117.7</v>
      </c>
      <c r="I606" s="1">
        <f>G606*'Shift Factors and Master Curves'!$C$4</f>
        <v>16519</v>
      </c>
      <c r="K606">
        <v>117.7</v>
      </c>
      <c r="L606">
        <v>2330.8000000000002</v>
      </c>
      <c r="M606" s="1">
        <f>K606/'Shift Factors and Master Curves'!$B$5</f>
        <v>117.7</v>
      </c>
      <c r="N606">
        <f>L606*'Shift Factors and Master Curves'!$C$5</f>
        <v>2330.8000000000002</v>
      </c>
      <c r="P606">
        <v>256.89999999999998</v>
      </c>
      <c r="Q606">
        <v>62.292999999999999</v>
      </c>
      <c r="R606">
        <f>P606/'Shift Factors and Master Curves'!$B$6</f>
        <v>256.89999999999998</v>
      </c>
      <c r="S606">
        <f>Q606*'Shift Factors and Master Curves'!$C$6</f>
        <v>62.292999999999999</v>
      </c>
      <c r="V606" s="22"/>
      <c r="W606" s="22"/>
      <c r="X606" s="22"/>
    </row>
    <row r="607" spans="1:24" x14ac:dyDescent="0.2">
      <c r="A607">
        <v>70.680000000000007</v>
      </c>
      <c r="B607">
        <v>74547</v>
      </c>
      <c r="C607" s="1">
        <f>A607/'Shift Factors and Master Curves'!$B$3</f>
        <v>70.680000000000007</v>
      </c>
      <c r="D607" s="1">
        <f>B607*'Shift Factors and Master Curves'!$C$3</f>
        <v>82001.700000000012</v>
      </c>
      <c r="F607">
        <v>118</v>
      </c>
      <c r="G607">
        <v>16505</v>
      </c>
      <c r="H607" s="1">
        <f>F607/'Shift Factors and Master Curves'!$B$4</f>
        <v>118</v>
      </c>
      <c r="I607" s="1">
        <f>G607*'Shift Factors and Master Curves'!$C$4</f>
        <v>16505</v>
      </c>
      <c r="K607">
        <v>118</v>
      </c>
      <c r="L607">
        <v>2320.1</v>
      </c>
      <c r="M607" s="1">
        <f>K607/'Shift Factors and Master Curves'!$B$5</f>
        <v>118</v>
      </c>
      <c r="N607">
        <f>L607*'Shift Factors and Master Curves'!$C$5</f>
        <v>2320.1</v>
      </c>
      <c r="P607">
        <v>258</v>
      </c>
      <c r="Q607">
        <v>60.816000000000003</v>
      </c>
      <c r="R607">
        <f>P607/'Shift Factors and Master Curves'!$B$6</f>
        <v>258</v>
      </c>
      <c r="S607">
        <f>Q607*'Shift Factors and Master Curves'!$C$6</f>
        <v>60.816000000000003</v>
      </c>
      <c r="V607" s="22"/>
      <c r="W607" s="22"/>
      <c r="X607" s="22"/>
    </row>
    <row r="608" spans="1:24" x14ac:dyDescent="0.2">
      <c r="A608">
        <v>70.819999999999993</v>
      </c>
      <c r="B608">
        <v>74608</v>
      </c>
      <c r="C608" s="1">
        <f>A608/'Shift Factors and Master Curves'!$B$3</f>
        <v>70.819999999999993</v>
      </c>
      <c r="D608" s="1">
        <f>B608*'Shift Factors and Master Curves'!$C$3</f>
        <v>82068.800000000003</v>
      </c>
      <c r="F608">
        <v>118.3</v>
      </c>
      <c r="G608">
        <v>16449</v>
      </c>
      <c r="H608" s="1">
        <f>F608/'Shift Factors and Master Curves'!$B$4</f>
        <v>118.3</v>
      </c>
      <c r="I608" s="1">
        <f>G608*'Shift Factors and Master Curves'!$C$4</f>
        <v>16449</v>
      </c>
      <c r="K608">
        <v>118.3</v>
      </c>
      <c r="L608">
        <v>2319.1</v>
      </c>
      <c r="M608" s="1">
        <f>K608/'Shift Factors and Master Curves'!$B$5</f>
        <v>118.3</v>
      </c>
      <c r="N608">
        <f>L608*'Shift Factors and Master Curves'!$C$5</f>
        <v>2319.1</v>
      </c>
      <c r="P608">
        <v>259.2</v>
      </c>
      <c r="Q608">
        <v>56.777999999999999</v>
      </c>
      <c r="R608">
        <f>P608/'Shift Factors and Master Curves'!$B$6</f>
        <v>259.2</v>
      </c>
      <c r="S608">
        <f>Q608*'Shift Factors and Master Curves'!$C$6</f>
        <v>56.777999999999999</v>
      </c>
      <c r="V608" s="22"/>
      <c r="W608" s="22"/>
      <c r="X608" s="22"/>
    </row>
    <row r="609" spans="1:24" x14ac:dyDescent="0.2">
      <c r="A609">
        <v>70.95</v>
      </c>
      <c r="B609">
        <v>74732</v>
      </c>
      <c r="C609" s="1">
        <f>A609/'Shift Factors and Master Curves'!$B$3</f>
        <v>70.95</v>
      </c>
      <c r="D609" s="1">
        <f>B609*'Shift Factors and Master Curves'!$C$3</f>
        <v>82205.200000000012</v>
      </c>
      <c r="F609">
        <v>118.7</v>
      </c>
      <c r="G609">
        <v>16401</v>
      </c>
      <c r="H609" s="1">
        <f>F609/'Shift Factors and Master Curves'!$B$4</f>
        <v>118.7</v>
      </c>
      <c r="I609" s="1">
        <f>G609*'Shift Factors and Master Curves'!$C$4</f>
        <v>16401</v>
      </c>
      <c r="K609">
        <v>118.7</v>
      </c>
      <c r="L609">
        <v>2311.8000000000002</v>
      </c>
      <c r="M609" s="1">
        <f>K609/'Shift Factors and Master Curves'!$B$5</f>
        <v>118.7</v>
      </c>
      <c r="N609">
        <f>L609*'Shift Factors and Master Curves'!$C$5</f>
        <v>2311.8000000000002</v>
      </c>
      <c r="P609">
        <v>260.3</v>
      </c>
      <c r="Q609">
        <v>64.271000000000001</v>
      </c>
      <c r="R609">
        <f>P609/'Shift Factors and Master Curves'!$B$6</f>
        <v>260.3</v>
      </c>
      <c r="S609">
        <f>Q609*'Shift Factors and Master Curves'!$C$6</f>
        <v>64.271000000000001</v>
      </c>
      <c r="V609" s="22"/>
      <c r="W609" s="22"/>
      <c r="X609" s="22"/>
    </row>
    <row r="610" spans="1:24" x14ac:dyDescent="0.2">
      <c r="A610">
        <v>71.09</v>
      </c>
      <c r="B610">
        <v>74591</v>
      </c>
      <c r="C610" s="1">
        <f>A610/'Shift Factors and Master Curves'!$B$3</f>
        <v>71.09</v>
      </c>
      <c r="D610" s="1">
        <f>B610*'Shift Factors and Master Curves'!$C$3</f>
        <v>82050.100000000006</v>
      </c>
      <c r="F610">
        <v>119</v>
      </c>
      <c r="G610">
        <v>16367</v>
      </c>
      <c r="H610" s="1">
        <f>F610/'Shift Factors and Master Curves'!$B$4</f>
        <v>119</v>
      </c>
      <c r="I610" s="1">
        <f>G610*'Shift Factors and Master Curves'!$C$4</f>
        <v>16367</v>
      </c>
      <c r="K610">
        <v>119</v>
      </c>
      <c r="L610">
        <v>2307.1</v>
      </c>
      <c r="M610" s="1">
        <f>K610/'Shift Factors and Master Curves'!$B$5</f>
        <v>119</v>
      </c>
      <c r="N610">
        <f>L610*'Shift Factors and Master Curves'!$C$5</f>
        <v>2307.1</v>
      </c>
      <c r="P610">
        <v>261.5</v>
      </c>
      <c r="Q610">
        <v>58.862000000000002</v>
      </c>
      <c r="R610">
        <f>P610/'Shift Factors and Master Curves'!$B$6</f>
        <v>261.5</v>
      </c>
      <c r="S610">
        <f>Q610*'Shift Factors and Master Curves'!$C$6</f>
        <v>58.862000000000002</v>
      </c>
      <c r="V610" s="22"/>
      <c r="W610" s="22"/>
      <c r="X610" s="22"/>
    </row>
    <row r="611" spans="1:24" x14ac:dyDescent="0.2">
      <c r="A611">
        <v>71.23</v>
      </c>
      <c r="B611">
        <v>74482</v>
      </c>
      <c r="C611" s="1">
        <f>A611/'Shift Factors and Master Curves'!$B$3</f>
        <v>71.23</v>
      </c>
      <c r="D611" s="1">
        <f>B611*'Shift Factors and Master Curves'!$C$3</f>
        <v>81930.200000000012</v>
      </c>
      <c r="F611">
        <v>119.3</v>
      </c>
      <c r="G611">
        <v>16353</v>
      </c>
      <c r="H611" s="1">
        <f>F611/'Shift Factors and Master Curves'!$B$4</f>
        <v>119.3</v>
      </c>
      <c r="I611" s="1">
        <f>G611*'Shift Factors and Master Curves'!$C$4</f>
        <v>16353</v>
      </c>
      <c r="K611">
        <v>119.3</v>
      </c>
      <c r="L611">
        <v>2298</v>
      </c>
      <c r="M611" s="1">
        <f>K611/'Shift Factors and Master Curves'!$B$5</f>
        <v>119.3</v>
      </c>
      <c r="N611">
        <f>L611*'Shift Factors and Master Curves'!$C$5</f>
        <v>2298</v>
      </c>
      <c r="P611">
        <v>262.60000000000002</v>
      </c>
      <c r="Q611">
        <v>52.029000000000003</v>
      </c>
      <c r="R611">
        <f>P611/'Shift Factors and Master Curves'!$B$6</f>
        <v>262.60000000000002</v>
      </c>
      <c r="S611">
        <f>Q611*'Shift Factors and Master Curves'!$C$6</f>
        <v>52.029000000000003</v>
      </c>
      <c r="V611" s="22"/>
      <c r="W611" s="22"/>
      <c r="X611" s="22"/>
    </row>
    <row r="612" spans="1:24" x14ac:dyDescent="0.2">
      <c r="A612">
        <v>71.36</v>
      </c>
      <c r="B612">
        <v>74375</v>
      </c>
      <c r="C612" s="1">
        <f>A612/'Shift Factors and Master Curves'!$B$3</f>
        <v>71.36</v>
      </c>
      <c r="D612" s="1">
        <f>B612*'Shift Factors and Master Curves'!$C$3</f>
        <v>81812.5</v>
      </c>
      <c r="F612">
        <v>119.7</v>
      </c>
      <c r="G612">
        <v>16328</v>
      </c>
      <c r="H612" s="1">
        <f>F612/'Shift Factors and Master Curves'!$B$4</f>
        <v>119.7</v>
      </c>
      <c r="I612" s="1">
        <f>G612*'Shift Factors and Master Curves'!$C$4</f>
        <v>16328</v>
      </c>
      <c r="K612">
        <v>119.7</v>
      </c>
      <c r="L612">
        <v>2275.1</v>
      </c>
      <c r="M612" s="1">
        <f>K612/'Shift Factors and Master Curves'!$B$5</f>
        <v>119.7</v>
      </c>
      <c r="N612">
        <f>L612*'Shift Factors and Master Curves'!$C$5</f>
        <v>2275.1</v>
      </c>
      <c r="P612">
        <v>263.8</v>
      </c>
      <c r="Q612">
        <v>51.234999999999999</v>
      </c>
      <c r="R612">
        <f>P612/'Shift Factors and Master Curves'!$B$6</f>
        <v>263.8</v>
      </c>
      <c r="S612">
        <f>Q612*'Shift Factors and Master Curves'!$C$6</f>
        <v>51.234999999999999</v>
      </c>
      <c r="V612" s="22"/>
      <c r="W612" s="22"/>
      <c r="X612" s="22"/>
    </row>
    <row r="613" spans="1:24" x14ac:dyDescent="0.2">
      <c r="A613">
        <v>71.5</v>
      </c>
      <c r="B613">
        <v>74360</v>
      </c>
      <c r="C613" s="1">
        <f>A613/'Shift Factors and Master Curves'!$B$3</f>
        <v>71.5</v>
      </c>
      <c r="D613" s="1">
        <f>B613*'Shift Factors and Master Curves'!$C$3</f>
        <v>81796</v>
      </c>
      <c r="F613">
        <v>120</v>
      </c>
      <c r="G613">
        <v>16283</v>
      </c>
      <c r="H613" s="1">
        <f>F613/'Shift Factors and Master Curves'!$B$4</f>
        <v>120</v>
      </c>
      <c r="I613" s="1">
        <f>G613*'Shift Factors and Master Curves'!$C$4</f>
        <v>16283</v>
      </c>
      <c r="K613">
        <v>120</v>
      </c>
      <c r="L613">
        <v>2276.8000000000002</v>
      </c>
      <c r="M613" s="1">
        <f>K613/'Shift Factors and Master Curves'!$B$5</f>
        <v>120</v>
      </c>
      <c r="N613">
        <f>L613*'Shift Factors and Master Curves'!$C$5</f>
        <v>2276.8000000000002</v>
      </c>
      <c r="P613">
        <v>264.89999999999998</v>
      </c>
      <c r="Q613">
        <v>57.857999999999997</v>
      </c>
      <c r="R613">
        <f>P613/'Shift Factors and Master Curves'!$B$6</f>
        <v>264.89999999999998</v>
      </c>
      <c r="S613">
        <f>Q613*'Shift Factors and Master Curves'!$C$6</f>
        <v>57.857999999999997</v>
      </c>
      <c r="V613" s="22"/>
      <c r="W613" s="22"/>
      <c r="X613" s="22"/>
    </row>
    <row r="614" spans="1:24" x14ac:dyDescent="0.2">
      <c r="A614">
        <v>71.63</v>
      </c>
      <c r="B614">
        <v>74457</v>
      </c>
      <c r="C614" s="1">
        <f>A614/'Shift Factors and Master Curves'!$B$3</f>
        <v>71.63</v>
      </c>
      <c r="D614" s="1">
        <f>B614*'Shift Factors and Master Curves'!$C$3</f>
        <v>81902.700000000012</v>
      </c>
      <c r="F614">
        <v>120.4</v>
      </c>
      <c r="G614">
        <v>16254</v>
      </c>
      <c r="H614" s="1">
        <f>F614/'Shift Factors and Master Curves'!$B$4</f>
        <v>120.4</v>
      </c>
      <c r="I614" s="1">
        <f>G614*'Shift Factors and Master Curves'!$C$4</f>
        <v>16254</v>
      </c>
      <c r="K614">
        <v>120.4</v>
      </c>
      <c r="L614">
        <v>2282.4</v>
      </c>
      <c r="M614" s="1">
        <f>K614/'Shift Factors and Master Curves'!$B$5</f>
        <v>120.4</v>
      </c>
      <c r="N614">
        <f>L614*'Shift Factors and Master Curves'!$C$5</f>
        <v>2282.4</v>
      </c>
      <c r="P614">
        <v>266.10000000000002</v>
      </c>
      <c r="Q614">
        <v>72.305000000000007</v>
      </c>
      <c r="R614">
        <f>P614/'Shift Factors and Master Curves'!$B$6</f>
        <v>266.10000000000002</v>
      </c>
      <c r="S614">
        <f>Q614*'Shift Factors and Master Curves'!$C$6</f>
        <v>72.305000000000007</v>
      </c>
      <c r="V614" s="22"/>
      <c r="W614" s="22"/>
      <c r="X614" s="22"/>
    </row>
    <row r="615" spans="1:24" x14ac:dyDescent="0.2">
      <c r="A615">
        <v>71.77</v>
      </c>
      <c r="B615">
        <v>74427</v>
      </c>
      <c r="C615" s="1">
        <f>A615/'Shift Factors and Master Curves'!$B$3</f>
        <v>71.77</v>
      </c>
      <c r="D615" s="1">
        <f>B615*'Shift Factors and Master Curves'!$C$3</f>
        <v>81869.700000000012</v>
      </c>
      <c r="F615">
        <v>120.7</v>
      </c>
      <c r="G615">
        <v>16205</v>
      </c>
      <c r="H615" s="1">
        <f>F615/'Shift Factors and Master Curves'!$B$4</f>
        <v>120.7</v>
      </c>
      <c r="I615" s="1">
        <f>G615*'Shift Factors and Master Curves'!$C$4</f>
        <v>16205</v>
      </c>
      <c r="K615">
        <v>120.7</v>
      </c>
      <c r="L615">
        <v>2267.4</v>
      </c>
      <c r="M615" s="1">
        <f>K615/'Shift Factors and Master Curves'!$B$5</f>
        <v>120.7</v>
      </c>
      <c r="N615">
        <f>L615*'Shift Factors and Master Curves'!$C$5</f>
        <v>2267.4</v>
      </c>
      <c r="P615">
        <v>267.3</v>
      </c>
      <c r="Q615">
        <v>93.65</v>
      </c>
      <c r="R615">
        <f>P615/'Shift Factors and Master Curves'!$B$6</f>
        <v>267.3</v>
      </c>
      <c r="S615">
        <f>Q615*'Shift Factors and Master Curves'!$C$6</f>
        <v>93.65</v>
      </c>
      <c r="V615" s="22"/>
      <c r="W615" s="22"/>
      <c r="X615" s="22"/>
    </row>
    <row r="616" spans="1:24" x14ac:dyDescent="0.2">
      <c r="A616">
        <v>71.91</v>
      </c>
      <c r="B616">
        <v>74239</v>
      </c>
      <c r="C616" s="1">
        <f>A616/'Shift Factors and Master Curves'!$B$3</f>
        <v>71.91</v>
      </c>
      <c r="D616" s="1">
        <f>B616*'Shift Factors and Master Curves'!$C$3</f>
        <v>81662.900000000009</v>
      </c>
      <c r="F616">
        <v>121.1</v>
      </c>
      <c r="G616">
        <v>16185</v>
      </c>
      <c r="H616" s="1">
        <f>F616/'Shift Factors and Master Curves'!$B$4</f>
        <v>121.1</v>
      </c>
      <c r="I616" s="1">
        <f>G616*'Shift Factors and Master Curves'!$C$4</f>
        <v>16185</v>
      </c>
      <c r="K616">
        <v>121.1</v>
      </c>
      <c r="L616">
        <v>2265.5</v>
      </c>
      <c r="M616" s="1">
        <f>K616/'Shift Factors and Master Curves'!$B$5</f>
        <v>121.1</v>
      </c>
      <c r="N616">
        <f>L616*'Shift Factors and Master Curves'!$C$5</f>
        <v>2265.5</v>
      </c>
      <c r="P616">
        <v>268.5</v>
      </c>
      <c r="Q616">
        <v>97.820999999999998</v>
      </c>
      <c r="R616">
        <f>P616/'Shift Factors and Master Curves'!$B$6</f>
        <v>268.5</v>
      </c>
      <c r="S616">
        <f>Q616*'Shift Factors and Master Curves'!$C$6</f>
        <v>97.820999999999998</v>
      </c>
      <c r="V616" s="22"/>
      <c r="W616" s="22"/>
      <c r="X616" s="22"/>
    </row>
    <row r="617" spans="1:24" x14ac:dyDescent="0.2">
      <c r="A617">
        <v>72.040000000000006</v>
      </c>
      <c r="B617">
        <v>74100</v>
      </c>
      <c r="C617" s="1">
        <f>A617/'Shift Factors and Master Curves'!$B$3</f>
        <v>72.040000000000006</v>
      </c>
      <c r="D617" s="1">
        <f>B617*'Shift Factors and Master Curves'!$C$3</f>
        <v>81510</v>
      </c>
      <c r="F617">
        <v>121.4</v>
      </c>
      <c r="G617">
        <v>16122</v>
      </c>
      <c r="H617" s="1">
        <f>F617/'Shift Factors and Master Curves'!$B$4</f>
        <v>121.4</v>
      </c>
      <c r="I617" s="1">
        <f>G617*'Shift Factors and Master Curves'!$C$4</f>
        <v>16122</v>
      </c>
      <c r="K617">
        <v>121.4</v>
      </c>
      <c r="L617">
        <v>2267.4</v>
      </c>
      <c r="M617" s="1">
        <f>K617/'Shift Factors and Master Curves'!$B$5</f>
        <v>121.4</v>
      </c>
      <c r="N617">
        <f>L617*'Shift Factors and Master Curves'!$C$5</f>
        <v>2267.4</v>
      </c>
      <c r="P617">
        <v>269.60000000000002</v>
      </c>
      <c r="Q617">
        <v>82.006</v>
      </c>
      <c r="R617">
        <f>P617/'Shift Factors and Master Curves'!$B$6</f>
        <v>269.60000000000002</v>
      </c>
      <c r="S617">
        <f>Q617*'Shift Factors and Master Curves'!$C$6</f>
        <v>82.006</v>
      </c>
      <c r="V617" s="22"/>
      <c r="W617" s="22"/>
      <c r="X617" s="22"/>
    </row>
    <row r="618" spans="1:24" x14ac:dyDescent="0.2">
      <c r="A618">
        <v>72.180000000000007</v>
      </c>
      <c r="B618">
        <v>74060</v>
      </c>
      <c r="C618" s="1">
        <f>A618/'Shift Factors and Master Curves'!$B$3</f>
        <v>72.180000000000007</v>
      </c>
      <c r="D618" s="1">
        <f>B618*'Shift Factors and Master Curves'!$C$3</f>
        <v>81466</v>
      </c>
      <c r="F618">
        <v>121.7</v>
      </c>
      <c r="G618">
        <v>16056</v>
      </c>
      <c r="H618" s="1">
        <f>F618/'Shift Factors and Master Curves'!$B$4</f>
        <v>121.7</v>
      </c>
      <c r="I618" s="1">
        <f>G618*'Shift Factors and Master Curves'!$C$4</f>
        <v>16056</v>
      </c>
      <c r="K618">
        <v>121.7</v>
      </c>
      <c r="L618">
        <v>2256.4</v>
      </c>
      <c r="M618" s="1">
        <f>K618/'Shift Factors and Master Curves'!$B$5</f>
        <v>121.7</v>
      </c>
      <c r="N618">
        <f>L618*'Shift Factors and Master Curves'!$C$5</f>
        <v>2256.4</v>
      </c>
      <c r="P618">
        <v>270.8</v>
      </c>
      <c r="Q618">
        <v>71.183000000000007</v>
      </c>
      <c r="R618">
        <f>P618/'Shift Factors and Master Curves'!$B$6</f>
        <v>270.8</v>
      </c>
      <c r="S618">
        <f>Q618*'Shift Factors and Master Curves'!$C$6</f>
        <v>71.183000000000007</v>
      </c>
      <c r="V618" s="22"/>
      <c r="W618" s="22"/>
      <c r="X618" s="22"/>
    </row>
    <row r="619" spans="1:24" x14ac:dyDescent="0.2">
      <c r="A619">
        <v>72.31</v>
      </c>
      <c r="B619">
        <v>74049</v>
      </c>
      <c r="C619" s="1">
        <f>A619/'Shift Factors and Master Curves'!$B$3</f>
        <v>72.31</v>
      </c>
      <c r="D619" s="1">
        <f>B619*'Shift Factors and Master Curves'!$C$3</f>
        <v>81453.900000000009</v>
      </c>
      <c r="F619">
        <v>122.1</v>
      </c>
      <c r="G619">
        <v>16011</v>
      </c>
      <c r="H619" s="1">
        <f>F619/'Shift Factors and Master Curves'!$B$4</f>
        <v>122.1</v>
      </c>
      <c r="I619" s="1">
        <f>G619*'Shift Factors and Master Curves'!$C$4</f>
        <v>16011</v>
      </c>
      <c r="K619">
        <v>122.1</v>
      </c>
      <c r="L619">
        <v>2256.4</v>
      </c>
      <c r="M619" s="1">
        <f>K619/'Shift Factors and Master Curves'!$B$5</f>
        <v>122.1</v>
      </c>
      <c r="N619">
        <f>L619*'Shift Factors and Master Curves'!$C$5</f>
        <v>2256.4</v>
      </c>
      <c r="P619">
        <v>272</v>
      </c>
      <c r="Q619">
        <v>62.024999999999999</v>
      </c>
      <c r="R619">
        <f>P619/'Shift Factors and Master Curves'!$B$6</f>
        <v>272</v>
      </c>
      <c r="S619">
        <f>Q619*'Shift Factors and Master Curves'!$C$6</f>
        <v>62.024999999999999</v>
      </c>
      <c r="V619" s="22"/>
      <c r="W619" s="22"/>
      <c r="X619" s="22"/>
    </row>
    <row r="620" spans="1:24" x14ac:dyDescent="0.2">
      <c r="A620">
        <v>72.45</v>
      </c>
      <c r="B620">
        <v>74082</v>
      </c>
      <c r="C620" s="1">
        <f>A620/'Shift Factors and Master Curves'!$B$3</f>
        <v>72.45</v>
      </c>
      <c r="D620" s="1">
        <f>B620*'Shift Factors and Master Curves'!$C$3</f>
        <v>81490.200000000012</v>
      </c>
      <c r="F620">
        <v>122.4</v>
      </c>
      <c r="G620">
        <v>15989</v>
      </c>
      <c r="H620" s="1">
        <f>F620/'Shift Factors and Master Curves'!$B$4</f>
        <v>122.4</v>
      </c>
      <c r="I620" s="1">
        <f>G620*'Shift Factors and Master Curves'!$C$4</f>
        <v>15989</v>
      </c>
      <c r="K620">
        <v>122.4</v>
      </c>
      <c r="L620">
        <v>2249.5</v>
      </c>
      <c r="M620" s="1">
        <f>K620/'Shift Factors and Master Curves'!$B$5</f>
        <v>122.4</v>
      </c>
      <c r="N620">
        <f>L620*'Shift Factors and Master Curves'!$C$5</f>
        <v>2249.5</v>
      </c>
      <c r="P620">
        <v>273.2</v>
      </c>
      <c r="Q620">
        <v>59.244</v>
      </c>
      <c r="R620">
        <f>P620/'Shift Factors and Master Curves'!$B$6</f>
        <v>273.2</v>
      </c>
      <c r="S620">
        <f>Q620*'Shift Factors and Master Curves'!$C$6</f>
        <v>59.244</v>
      </c>
      <c r="V620" s="22"/>
      <c r="W620" s="22"/>
      <c r="X620" s="22"/>
    </row>
    <row r="621" spans="1:24" x14ac:dyDescent="0.2">
      <c r="A621">
        <v>72.59</v>
      </c>
      <c r="B621">
        <v>73988</v>
      </c>
      <c r="C621" s="1">
        <f>A621/'Shift Factors and Master Curves'!$B$3</f>
        <v>72.59</v>
      </c>
      <c r="D621" s="1">
        <f>B621*'Shift Factors and Master Curves'!$C$3</f>
        <v>81386.8</v>
      </c>
      <c r="F621">
        <v>122.8</v>
      </c>
      <c r="G621">
        <v>15977</v>
      </c>
      <c r="H621" s="1">
        <f>F621/'Shift Factors and Master Curves'!$B$4</f>
        <v>122.8</v>
      </c>
      <c r="I621" s="1">
        <f>G621*'Shift Factors and Master Curves'!$C$4</f>
        <v>15977</v>
      </c>
      <c r="K621">
        <v>122.8</v>
      </c>
      <c r="L621">
        <v>2237.1999999999998</v>
      </c>
      <c r="M621" s="1">
        <f>K621/'Shift Factors and Master Curves'!$B$5</f>
        <v>122.8</v>
      </c>
      <c r="N621">
        <f>L621*'Shift Factors and Master Curves'!$C$5</f>
        <v>2237.1999999999998</v>
      </c>
      <c r="P621">
        <v>274.39999999999998</v>
      </c>
      <c r="Q621">
        <v>64.974000000000004</v>
      </c>
      <c r="R621">
        <f>P621/'Shift Factors and Master Curves'!$B$6</f>
        <v>274.39999999999998</v>
      </c>
      <c r="S621">
        <f>Q621*'Shift Factors and Master Curves'!$C$6</f>
        <v>64.974000000000004</v>
      </c>
      <c r="V621" s="22"/>
      <c r="W621" s="22"/>
      <c r="X621" s="22"/>
    </row>
    <row r="622" spans="1:24" x14ac:dyDescent="0.2">
      <c r="A622">
        <v>72.72</v>
      </c>
      <c r="B622">
        <v>73837</v>
      </c>
      <c r="C622" s="1">
        <f>A622/'Shift Factors and Master Curves'!$B$3</f>
        <v>72.72</v>
      </c>
      <c r="D622" s="1">
        <f>B622*'Shift Factors and Master Curves'!$C$3</f>
        <v>81220.700000000012</v>
      </c>
      <c r="F622">
        <v>123.1</v>
      </c>
      <c r="G622">
        <v>15965</v>
      </c>
      <c r="H622" s="1">
        <f>F622/'Shift Factors and Master Curves'!$B$4</f>
        <v>123.1</v>
      </c>
      <c r="I622" s="1">
        <f>G622*'Shift Factors and Master Curves'!$C$4</f>
        <v>15965</v>
      </c>
      <c r="K622">
        <v>123.1</v>
      </c>
      <c r="L622">
        <v>2222.6999999999998</v>
      </c>
      <c r="M622" s="1">
        <f>K622/'Shift Factors and Master Curves'!$B$5</f>
        <v>123.1</v>
      </c>
      <c r="N622">
        <f>L622*'Shift Factors and Master Curves'!$C$5</f>
        <v>2222.6999999999998</v>
      </c>
      <c r="P622">
        <v>275.60000000000002</v>
      </c>
      <c r="Q622">
        <v>60.216000000000001</v>
      </c>
      <c r="R622">
        <f>P622/'Shift Factors and Master Curves'!$B$6</f>
        <v>275.60000000000002</v>
      </c>
      <c r="S622">
        <f>Q622*'Shift Factors and Master Curves'!$C$6</f>
        <v>60.216000000000001</v>
      </c>
      <c r="V622" s="22"/>
      <c r="W622" s="22"/>
      <c r="X622" s="22"/>
    </row>
    <row r="623" spans="1:24" x14ac:dyDescent="0.2">
      <c r="A623">
        <v>72.86</v>
      </c>
      <c r="B623">
        <v>73940</v>
      </c>
      <c r="C623" s="1">
        <f>A623/'Shift Factors and Master Curves'!$B$3</f>
        <v>72.86</v>
      </c>
      <c r="D623" s="1">
        <f>B623*'Shift Factors and Master Curves'!$C$3</f>
        <v>81334</v>
      </c>
      <c r="F623">
        <v>123.5</v>
      </c>
      <c r="G623">
        <v>15950</v>
      </c>
      <c r="H623" s="1">
        <f>F623/'Shift Factors and Master Curves'!$B$4</f>
        <v>123.5</v>
      </c>
      <c r="I623" s="1">
        <f>G623*'Shift Factors and Master Curves'!$C$4</f>
        <v>15950</v>
      </c>
      <c r="K623">
        <v>123.5</v>
      </c>
      <c r="L623">
        <v>2209.8000000000002</v>
      </c>
      <c r="M623" s="1">
        <f>K623/'Shift Factors and Master Curves'!$B$5</f>
        <v>123.5</v>
      </c>
      <c r="N623">
        <f>L623*'Shift Factors and Master Curves'!$C$5</f>
        <v>2209.8000000000002</v>
      </c>
      <c r="P623">
        <v>276.8</v>
      </c>
      <c r="Q623">
        <v>51.353000000000002</v>
      </c>
      <c r="R623">
        <f>P623/'Shift Factors and Master Curves'!$B$6</f>
        <v>276.8</v>
      </c>
      <c r="S623">
        <f>Q623*'Shift Factors and Master Curves'!$C$6</f>
        <v>51.353000000000002</v>
      </c>
      <c r="V623" s="22"/>
      <c r="W623" s="22"/>
      <c r="X623" s="22"/>
    </row>
    <row r="624" spans="1:24" x14ac:dyDescent="0.2">
      <c r="A624">
        <v>73</v>
      </c>
      <c r="B624">
        <v>74029</v>
      </c>
      <c r="C624" s="1">
        <f>A624/'Shift Factors and Master Curves'!$B$3</f>
        <v>73</v>
      </c>
      <c r="D624" s="1">
        <f>B624*'Shift Factors and Master Curves'!$C$3</f>
        <v>81431.900000000009</v>
      </c>
      <c r="F624">
        <v>123.8</v>
      </c>
      <c r="G624">
        <v>15947</v>
      </c>
      <c r="H624" s="1">
        <f>F624/'Shift Factors and Master Curves'!$B$4</f>
        <v>123.8</v>
      </c>
      <c r="I624" s="1">
        <f>G624*'Shift Factors and Master Curves'!$C$4</f>
        <v>15947</v>
      </c>
      <c r="K624">
        <v>123.8</v>
      </c>
      <c r="L624">
        <v>2203.1</v>
      </c>
      <c r="M624" s="1">
        <f>K624/'Shift Factors and Master Curves'!$B$5</f>
        <v>123.8</v>
      </c>
      <c r="N624">
        <f>L624*'Shift Factors and Master Curves'!$C$5</f>
        <v>2203.1</v>
      </c>
      <c r="P624">
        <v>278.10000000000002</v>
      </c>
      <c r="Q624">
        <v>53.148000000000003</v>
      </c>
      <c r="R624">
        <f>P624/'Shift Factors and Master Curves'!$B$6</f>
        <v>278.10000000000002</v>
      </c>
      <c r="S624">
        <f>Q624*'Shift Factors and Master Curves'!$C$6</f>
        <v>53.148000000000003</v>
      </c>
      <c r="V624" s="22"/>
      <c r="W624" s="22"/>
      <c r="X624" s="22"/>
    </row>
    <row r="625" spans="1:24" x14ac:dyDescent="0.2">
      <c r="A625">
        <v>73.13</v>
      </c>
      <c r="B625">
        <v>74035</v>
      </c>
      <c r="C625" s="1">
        <f>A625/'Shift Factors and Master Curves'!$B$3</f>
        <v>73.13</v>
      </c>
      <c r="D625" s="1">
        <f>B625*'Shift Factors and Master Curves'!$C$3</f>
        <v>81438.5</v>
      </c>
      <c r="F625">
        <v>124.2</v>
      </c>
      <c r="G625">
        <v>15916</v>
      </c>
      <c r="H625" s="1">
        <f>F625/'Shift Factors and Master Curves'!$B$4</f>
        <v>124.2</v>
      </c>
      <c r="I625" s="1">
        <f>G625*'Shift Factors and Master Curves'!$C$4</f>
        <v>15916</v>
      </c>
      <c r="K625">
        <v>124.2</v>
      </c>
      <c r="L625">
        <v>2196.4</v>
      </c>
      <c r="M625" s="1">
        <f>K625/'Shift Factors and Master Curves'!$B$5</f>
        <v>124.2</v>
      </c>
      <c r="N625">
        <f>L625*'Shift Factors and Master Curves'!$C$5</f>
        <v>2196.4</v>
      </c>
      <c r="P625">
        <v>279.3</v>
      </c>
      <c r="Q625">
        <v>60.643999999999998</v>
      </c>
      <c r="R625">
        <f>P625/'Shift Factors and Master Curves'!$B$6</f>
        <v>279.3</v>
      </c>
      <c r="S625">
        <f>Q625*'Shift Factors and Master Curves'!$C$6</f>
        <v>60.643999999999998</v>
      </c>
      <c r="V625" s="22"/>
      <c r="W625" s="22"/>
      <c r="X625" s="22"/>
    </row>
    <row r="626" spans="1:24" x14ac:dyDescent="0.2">
      <c r="A626">
        <v>73.27</v>
      </c>
      <c r="B626">
        <v>73978</v>
      </c>
      <c r="C626" s="1">
        <f>A626/'Shift Factors and Master Curves'!$B$3</f>
        <v>73.27</v>
      </c>
      <c r="D626" s="1">
        <f>B626*'Shift Factors and Master Curves'!$C$3</f>
        <v>81375.8</v>
      </c>
      <c r="F626">
        <v>124.5</v>
      </c>
      <c r="G626">
        <v>15888</v>
      </c>
      <c r="H626" s="1">
        <f>F626/'Shift Factors and Master Curves'!$B$4</f>
        <v>124.5</v>
      </c>
      <c r="I626" s="1">
        <f>G626*'Shift Factors and Master Curves'!$C$4</f>
        <v>15888</v>
      </c>
      <c r="K626">
        <v>124.5</v>
      </c>
      <c r="L626">
        <v>2193</v>
      </c>
      <c r="M626" s="1">
        <f>K626/'Shift Factors and Master Curves'!$B$5</f>
        <v>124.5</v>
      </c>
      <c r="N626">
        <f>L626*'Shift Factors and Master Curves'!$C$5</f>
        <v>2193</v>
      </c>
      <c r="P626">
        <v>280.5</v>
      </c>
      <c r="Q626">
        <v>62.027000000000001</v>
      </c>
      <c r="R626">
        <f>P626/'Shift Factors and Master Curves'!$B$6</f>
        <v>280.5</v>
      </c>
      <c r="S626">
        <f>Q626*'Shift Factors and Master Curves'!$C$6</f>
        <v>62.027000000000001</v>
      </c>
      <c r="V626" s="22"/>
      <c r="W626" s="22"/>
      <c r="X626" s="22"/>
    </row>
    <row r="627" spans="1:24" x14ac:dyDescent="0.2">
      <c r="A627">
        <v>73.41</v>
      </c>
      <c r="B627">
        <v>73833</v>
      </c>
      <c r="C627" s="1">
        <f>A627/'Shift Factors and Master Curves'!$B$3</f>
        <v>73.41</v>
      </c>
      <c r="D627" s="1">
        <f>B627*'Shift Factors and Master Curves'!$C$3</f>
        <v>81216.3</v>
      </c>
      <c r="F627">
        <v>124.9</v>
      </c>
      <c r="G627">
        <v>15855</v>
      </c>
      <c r="H627" s="1">
        <f>F627/'Shift Factors and Master Curves'!$B$4</f>
        <v>124.9</v>
      </c>
      <c r="I627" s="1">
        <f>G627*'Shift Factors and Master Curves'!$C$4</f>
        <v>15855</v>
      </c>
      <c r="K627">
        <v>124.9</v>
      </c>
      <c r="L627">
        <v>2179.9</v>
      </c>
      <c r="M627" s="1">
        <f>K627/'Shift Factors and Master Curves'!$B$5</f>
        <v>124.9</v>
      </c>
      <c r="N627">
        <f>L627*'Shift Factors and Master Curves'!$C$5</f>
        <v>2179.9</v>
      </c>
      <c r="P627">
        <v>281.7</v>
      </c>
      <c r="Q627">
        <v>55.091999999999999</v>
      </c>
      <c r="R627">
        <f>P627/'Shift Factors and Master Curves'!$B$6</f>
        <v>281.7</v>
      </c>
      <c r="S627">
        <f>Q627*'Shift Factors and Master Curves'!$C$6</f>
        <v>55.091999999999999</v>
      </c>
      <c r="V627" s="22"/>
      <c r="W627" s="22"/>
      <c r="X627" s="22"/>
    </row>
    <row r="628" spans="1:24" x14ac:dyDescent="0.2">
      <c r="A628">
        <v>73.540000000000006</v>
      </c>
      <c r="B628">
        <v>73860</v>
      </c>
      <c r="C628" s="1">
        <f>A628/'Shift Factors and Master Curves'!$B$3</f>
        <v>73.540000000000006</v>
      </c>
      <c r="D628" s="1">
        <f>B628*'Shift Factors and Master Curves'!$C$3</f>
        <v>81246</v>
      </c>
      <c r="F628">
        <v>125.2</v>
      </c>
      <c r="G628">
        <v>15817</v>
      </c>
      <c r="H628" s="1">
        <f>F628/'Shift Factors and Master Curves'!$B$4</f>
        <v>125.2</v>
      </c>
      <c r="I628" s="1">
        <f>G628*'Shift Factors and Master Curves'!$C$4</f>
        <v>15817</v>
      </c>
      <c r="K628">
        <v>125.2</v>
      </c>
      <c r="L628">
        <v>2170.4</v>
      </c>
      <c r="M628" s="1">
        <f>K628/'Shift Factors and Master Curves'!$B$5</f>
        <v>125.2</v>
      </c>
      <c r="N628">
        <f>L628*'Shift Factors and Master Curves'!$C$5</f>
        <v>2170.4</v>
      </c>
      <c r="P628">
        <v>283</v>
      </c>
      <c r="Q628">
        <v>53.226999999999997</v>
      </c>
      <c r="R628">
        <f>P628/'Shift Factors and Master Curves'!$B$6</f>
        <v>283</v>
      </c>
      <c r="S628">
        <f>Q628*'Shift Factors and Master Curves'!$C$6</f>
        <v>53.226999999999997</v>
      </c>
      <c r="V628" s="22"/>
      <c r="W628" s="22"/>
      <c r="X628" s="22"/>
    </row>
    <row r="629" spans="1:24" x14ac:dyDescent="0.2">
      <c r="A629">
        <v>73.680000000000007</v>
      </c>
      <c r="B629">
        <v>73973</v>
      </c>
      <c r="C629" s="1">
        <f>A629/'Shift Factors and Master Curves'!$B$3</f>
        <v>73.680000000000007</v>
      </c>
      <c r="D629" s="1">
        <f>B629*'Shift Factors and Master Curves'!$C$3</f>
        <v>81370.3</v>
      </c>
      <c r="F629">
        <v>125.6</v>
      </c>
      <c r="G629">
        <v>15786</v>
      </c>
      <c r="H629" s="1">
        <f>F629/'Shift Factors and Master Curves'!$B$4</f>
        <v>125.6</v>
      </c>
      <c r="I629" s="1">
        <f>G629*'Shift Factors and Master Curves'!$C$4</f>
        <v>15786</v>
      </c>
      <c r="K629">
        <v>125.6</v>
      </c>
      <c r="L629">
        <v>2166.6</v>
      </c>
      <c r="M629" s="1">
        <f>K629/'Shift Factors and Master Curves'!$B$5</f>
        <v>125.6</v>
      </c>
      <c r="N629">
        <f>L629*'Shift Factors and Master Curves'!$C$5</f>
        <v>2166.6</v>
      </c>
      <c r="P629">
        <v>284.2</v>
      </c>
      <c r="Q629">
        <v>53.247</v>
      </c>
      <c r="R629">
        <f>P629/'Shift Factors and Master Curves'!$B$6</f>
        <v>284.2</v>
      </c>
      <c r="S629">
        <f>Q629*'Shift Factors and Master Curves'!$C$6</f>
        <v>53.247</v>
      </c>
      <c r="V629" s="22"/>
      <c r="W629" s="22"/>
      <c r="X629" s="22"/>
    </row>
    <row r="630" spans="1:24" x14ac:dyDescent="0.2">
      <c r="A630">
        <v>73.819999999999993</v>
      </c>
      <c r="B630">
        <v>73905</v>
      </c>
      <c r="C630" s="1">
        <f>A630/'Shift Factors and Master Curves'!$B$3</f>
        <v>73.819999999999993</v>
      </c>
      <c r="D630" s="1">
        <f>B630*'Shift Factors and Master Curves'!$C$3</f>
        <v>81295.5</v>
      </c>
      <c r="F630">
        <v>125.9</v>
      </c>
      <c r="G630">
        <v>15732</v>
      </c>
      <c r="H630" s="1">
        <f>F630/'Shift Factors and Master Curves'!$B$4</f>
        <v>125.9</v>
      </c>
      <c r="I630" s="1">
        <f>G630*'Shift Factors and Master Curves'!$C$4</f>
        <v>15732</v>
      </c>
      <c r="K630">
        <v>125.9</v>
      </c>
      <c r="L630">
        <v>2159.5</v>
      </c>
      <c r="M630" s="1">
        <f>K630/'Shift Factors and Master Curves'!$B$5</f>
        <v>125.9</v>
      </c>
      <c r="N630">
        <f>L630*'Shift Factors and Master Curves'!$C$5</f>
        <v>2159.5</v>
      </c>
      <c r="P630">
        <v>285.5</v>
      </c>
      <c r="Q630">
        <v>51.042999999999999</v>
      </c>
      <c r="R630">
        <f>P630/'Shift Factors and Master Curves'!$B$6</f>
        <v>285.5</v>
      </c>
      <c r="S630">
        <f>Q630*'Shift Factors and Master Curves'!$C$6</f>
        <v>51.042999999999999</v>
      </c>
      <c r="V630" s="22"/>
      <c r="W630" s="22"/>
      <c r="X630" s="22"/>
    </row>
    <row r="631" spans="1:24" x14ac:dyDescent="0.2">
      <c r="A631">
        <v>73.95</v>
      </c>
      <c r="B631">
        <v>73708</v>
      </c>
      <c r="C631" s="1">
        <f>A631/'Shift Factors and Master Curves'!$B$3</f>
        <v>73.95</v>
      </c>
      <c r="D631" s="1">
        <f>B631*'Shift Factors and Master Curves'!$C$3</f>
        <v>81078.8</v>
      </c>
      <c r="F631">
        <v>126.3</v>
      </c>
      <c r="G631">
        <v>15713</v>
      </c>
      <c r="H631" s="1">
        <f>F631/'Shift Factors and Master Curves'!$B$4</f>
        <v>126.3</v>
      </c>
      <c r="I631" s="1">
        <f>G631*'Shift Factors and Master Curves'!$C$4</f>
        <v>15713</v>
      </c>
      <c r="K631">
        <v>126.3</v>
      </c>
      <c r="L631">
        <v>2164.5</v>
      </c>
      <c r="M631" s="1">
        <f>K631/'Shift Factors and Master Curves'!$B$5</f>
        <v>126.3</v>
      </c>
      <c r="N631">
        <f>L631*'Shift Factors and Master Curves'!$C$5</f>
        <v>2164.5</v>
      </c>
      <c r="P631">
        <v>286.7</v>
      </c>
      <c r="Q631">
        <v>54.47</v>
      </c>
      <c r="R631">
        <f>P631/'Shift Factors and Master Curves'!$B$6</f>
        <v>286.7</v>
      </c>
      <c r="S631">
        <f>Q631*'Shift Factors and Master Curves'!$C$6</f>
        <v>54.47</v>
      </c>
      <c r="V631" s="22"/>
      <c r="W631" s="22"/>
      <c r="X631" s="22"/>
    </row>
    <row r="632" spans="1:24" x14ac:dyDescent="0.2">
      <c r="A632">
        <v>74.09</v>
      </c>
      <c r="B632">
        <v>73694</v>
      </c>
      <c r="C632" s="1">
        <f>A632/'Shift Factors and Master Curves'!$B$3</f>
        <v>74.09</v>
      </c>
      <c r="D632" s="1">
        <f>B632*'Shift Factors and Master Curves'!$C$3</f>
        <v>81063.400000000009</v>
      </c>
      <c r="F632">
        <v>126.6</v>
      </c>
      <c r="G632">
        <v>15714</v>
      </c>
      <c r="H632" s="1">
        <f>F632/'Shift Factors and Master Curves'!$B$4</f>
        <v>126.6</v>
      </c>
      <c r="I632" s="1">
        <f>G632*'Shift Factors and Master Curves'!$C$4</f>
        <v>15714</v>
      </c>
      <c r="K632">
        <v>126.6</v>
      </c>
      <c r="L632">
        <v>2146.9</v>
      </c>
      <c r="M632" s="1">
        <f>K632/'Shift Factors and Master Curves'!$B$5</f>
        <v>126.6</v>
      </c>
      <c r="N632">
        <f>L632*'Shift Factors and Master Curves'!$C$5</f>
        <v>2146.9</v>
      </c>
      <c r="P632">
        <v>288</v>
      </c>
      <c r="Q632">
        <v>61.503999999999998</v>
      </c>
      <c r="R632">
        <f>P632/'Shift Factors and Master Curves'!$B$6</f>
        <v>288</v>
      </c>
      <c r="S632">
        <f>Q632*'Shift Factors and Master Curves'!$C$6</f>
        <v>61.503999999999998</v>
      </c>
      <c r="V632" s="22"/>
      <c r="W632" s="22"/>
      <c r="X632" s="22"/>
    </row>
    <row r="633" spans="1:24" x14ac:dyDescent="0.2">
      <c r="A633">
        <v>74.23</v>
      </c>
      <c r="B633">
        <v>73794</v>
      </c>
      <c r="C633" s="1">
        <f>A633/'Shift Factors and Master Curves'!$B$3</f>
        <v>74.23</v>
      </c>
      <c r="D633" s="1">
        <f>B633*'Shift Factors and Master Curves'!$C$3</f>
        <v>81173.400000000009</v>
      </c>
      <c r="F633">
        <v>127</v>
      </c>
      <c r="G633">
        <v>15697</v>
      </c>
      <c r="H633" s="1">
        <f>F633/'Shift Factors and Master Curves'!$B$4</f>
        <v>127</v>
      </c>
      <c r="I633" s="1">
        <f>G633*'Shift Factors and Master Curves'!$C$4</f>
        <v>15697</v>
      </c>
      <c r="K633">
        <v>127</v>
      </c>
      <c r="L633">
        <v>2140.3000000000002</v>
      </c>
      <c r="M633" s="1">
        <f>K633/'Shift Factors and Master Curves'!$B$5</f>
        <v>127</v>
      </c>
      <c r="N633">
        <f>L633*'Shift Factors and Master Curves'!$C$5</f>
        <v>2140.3000000000002</v>
      </c>
      <c r="P633">
        <v>289.2</v>
      </c>
      <c r="Q633">
        <v>61.018000000000001</v>
      </c>
      <c r="R633">
        <f>P633/'Shift Factors and Master Curves'!$B$6</f>
        <v>289.2</v>
      </c>
      <c r="S633">
        <f>Q633*'Shift Factors and Master Curves'!$C$6</f>
        <v>61.018000000000001</v>
      </c>
      <c r="V633" s="22"/>
      <c r="W633" s="22"/>
      <c r="X633" s="22"/>
    </row>
    <row r="634" spans="1:24" x14ac:dyDescent="0.2">
      <c r="A634">
        <v>74.37</v>
      </c>
      <c r="B634">
        <v>73788</v>
      </c>
      <c r="C634" s="1">
        <f>A634/'Shift Factors and Master Curves'!$B$3</f>
        <v>74.37</v>
      </c>
      <c r="D634" s="1">
        <f>B634*'Shift Factors and Master Curves'!$C$3</f>
        <v>81166.8</v>
      </c>
      <c r="F634">
        <v>127.3</v>
      </c>
      <c r="G634">
        <v>15690</v>
      </c>
      <c r="H634" s="1">
        <f>F634/'Shift Factors and Master Curves'!$B$4</f>
        <v>127.3</v>
      </c>
      <c r="I634" s="1">
        <f>G634*'Shift Factors and Master Curves'!$C$4</f>
        <v>15690</v>
      </c>
      <c r="K634">
        <v>127.3</v>
      </c>
      <c r="L634">
        <v>2149.6999999999998</v>
      </c>
      <c r="M634" s="1">
        <f>K634/'Shift Factors and Master Curves'!$B$5</f>
        <v>127.3</v>
      </c>
      <c r="N634">
        <f>L634*'Shift Factors and Master Curves'!$C$5</f>
        <v>2149.6999999999998</v>
      </c>
      <c r="P634">
        <v>290.5</v>
      </c>
      <c r="Q634">
        <v>56.558</v>
      </c>
      <c r="R634">
        <f>P634/'Shift Factors and Master Curves'!$B$6</f>
        <v>290.5</v>
      </c>
      <c r="S634">
        <f>Q634*'Shift Factors and Master Curves'!$C$6</f>
        <v>56.558</v>
      </c>
      <c r="V634" s="22"/>
      <c r="W634" s="22"/>
      <c r="X634" s="22"/>
    </row>
    <row r="635" spans="1:24" x14ac:dyDescent="0.2">
      <c r="A635">
        <v>74.5</v>
      </c>
      <c r="B635">
        <v>73665</v>
      </c>
      <c r="C635" s="1">
        <f>A635/'Shift Factors and Master Curves'!$B$3</f>
        <v>74.5</v>
      </c>
      <c r="D635" s="1">
        <f>B635*'Shift Factors and Master Curves'!$C$3</f>
        <v>81031.5</v>
      </c>
      <c r="F635">
        <v>127.7</v>
      </c>
      <c r="G635">
        <v>15676</v>
      </c>
      <c r="H635" s="1">
        <f>F635/'Shift Factors and Master Curves'!$B$4</f>
        <v>127.7</v>
      </c>
      <c r="I635" s="1">
        <f>G635*'Shift Factors and Master Curves'!$C$4</f>
        <v>15676</v>
      </c>
      <c r="K635">
        <v>127.7</v>
      </c>
      <c r="L635">
        <v>2144.6999999999998</v>
      </c>
      <c r="M635" s="1">
        <f>K635/'Shift Factors and Master Curves'!$B$5</f>
        <v>127.7</v>
      </c>
      <c r="N635">
        <f>L635*'Shift Factors and Master Curves'!$C$5</f>
        <v>2144.6999999999998</v>
      </c>
      <c r="P635">
        <v>291.8</v>
      </c>
      <c r="Q635">
        <v>53.911000000000001</v>
      </c>
      <c r="R635">
        <f>P635/'Shift Factors and Master Curves'!$B$6</f>
        <v>291.8</v>
      </c>
      <c r="S635">
        <f>Q635*'Shift Factors and Master Curves'!$C$6</f>
        <v>53.911000000000001</v>
      </c>
      <c r="V635" s="22"/>
      <c r="W635" s="22"/>
      <c r="X635" s="22"/>
    </row>
    <row r="636" spans="1:24" x14ac:dyDescent="0.2">
      <c r="A636">
        <v>74.64</v>
      </c>
      <c r="B636">
        <v>73634</v>
      </c>
      <c r="C636" s="1">
        <f>A636/'Shift Factors and Master Curves'!$B$3</f>
        <v>74.64</v>
      </c>
      <c r="D636" s="1">
        <f>B636*'Shift Factors and Master Curves'!$C$3</f>
        <v>80997.400000000009</v>
      </c>
      <c r="F636">
        <v>128.1</v>
      </c>
      <c r="G636">
        <v>15652</v>
      </c>
      <c r="H636" s="1">
        <f>F636/'Shift Factors and Master Curves'!$B$4</f>
        <v>128.1</v>
      </c>
      <c r="I636" s="1">
        <f>G636*'Shift Factors and Master Curves'!$C$4</f>
        <v>15652</v>
      </c>
      <c r="K636">
        <v>128.1</v>
      </c>
      <c r="L636">
        <v>2142.1</v>
      </c>
      <c r="M636" s="1">
        <f>K636/'Shift Factors and Master Curves'!$B$5</f>
        <v>128.1</v>
      </c>
      <c r="N636">
        <f>L636*'Shift Factors and Master Curves'!$C$5</f>
        <v>2142.1</v>
      </c>
      <c r="P636">
        <v>293</v>
      </c>
      <c r="Q636">
        <v>60.628999999999998</v>
      </c>
      <c r="R636">
        <f>P636/'Shift Factors and Master Curves'!$B$6</f>
        <v>293</v>
      </c>
      <c r="S636">
        <f>Q636*'Shift Factors and Master Curves'!$C$6</f>
        <v>60.628999999999998</v>
      </c>
      <c r="V636" s="22"/>
      <c r="W636" s="22"/>
      <c r="X636" s="22"/>
    </row>
    <row r="637" spans="1:24" x14ac:dyDescent="0.2">
      <c r="A637">
        <v>74.78</v>
      </c>
      <c r="B637">
        <v>73620</v>
      </c>
      <c r="C637" s="1">
        <f>A637/'Shift Factors and Master Curves'!$B$3</f>
        <v>74.78</v>
      </c>
      <c r="D637" s="1">
        <f>B637*'Shift Factors and Master Curves'!$C$3</f>
        <v>80982</v>
      </c>
      <c r="F637">
        <v>128.4</v>
      </c>
      <c r="G637">
        <v>15632</v>
      </c>
      <c r="H637" s="1">
        <f>F637/'Shift Factors and Master Curves'!$B$4</f>
        <v>128.4</v>
      </c>
      <c r="I637" s="1">
        <f>G637*'Shift Factors and Master Curves'!$C$4</f>
        <v>15632</v>
      </c>
      <c r="K637">
        <v>128.4</v>
      </c>
      <c r="L637">
        <v>2118.6</v>
      </c>
      <c r="M637" s="1">
        <f>K637/'Shift Factors and Master Curves'!$B$5</f>
        <v>128.4</v>
      </c>
      <c r="N637">
        <f>L637*'Shift Factors and Master Curves'!$C$5</f>
        <v>2118.6</v>
      </c>
      <c r="P637">
        <v>294.3</v>
      </c>
      <c r="Q637">
        <v>63.234000000000002</v>
      </c>
      <c r="R637">
        <f>P637/'Shift Factors and Master Curves'!$B$6</f>
        <v>294.3</v>
      </c>
      <c r="S637">
        <f>Q637*'Shift Factors and Master Curves'!$C$6</f>
        <v>63.234000000000002</v>
      </c>
      <c r="V637" s="22"/>
      <c r="W637" s="22"/>
      <c r="X637" s="22"/>
    </row>
    <row r="638" spans="1:24" x14ac:dyDescent="0.2">
      <c r="A638">
        <v>74.92</v>
      </c>
      <c r="B638">
        <v>73759</v>
      </c>
      <c r="C638" s="1">
        <f>A638/'Shift Factors and Master Curves'!$B$3</f>
        <v>74.92</v>
      </c>
      <c r="D638" s="1">
        <f>B638*'Shift Factors and Master Curves'!$C$3</f>
        <v>81134.900000000009</v>
      </c>
      <c r="F638">
        <v>128.80000000000001</v>
      </c>
      <c r="G638">
        <v>15591</v>
      </c>
      <c r="H638" s="1">
        <f>F638/'Shift Factors and Master Curves'!$B$4</f>
        <v>128.80000000000001</v>
      </c>
      <c r="I638" s="1">
        <f>G638*'Shift Factors and Master Curves'!$C$4</f>
        <v>15591</v>
      </c>
      <c r="K638">
        <v>128.80000000000001</v>
      </c>
      <c r="L638">
        <v>2103.6999999999998</v>
      </c>
      <c r="M638" s="1">
        <f>K638/'Shift Factors and Master Curves'!$B$5</f>
        <v>128.80000000000001</v>
      </c>
      <c r="N638">
        <f>L638*'Shift Factors and Master Curves'!$C$5</f>
        <v>2103.6999999999998</v>
      </c>
      <c r="P638">
        <v>295.60000000000002</v>
      </c>
      <c r="Q638">
        <v>76.486000000000004</v>
      </c>
      <c r="R638">
        <f>P638/'Shift Factors and Master Curves'!$B$6</f>
        <v>295.60000000000002</v>
      </c>
      <c r="S638">
        <f>Q638*'Shift Factors and Master Curves'!$C$6</f>
        <v>76.486000000000004</v>
      </c>
      <c r="V638" s="22"/>
      <c r="W638" s="22"/>
      <c r="X638" s="22"/>
    </row>
    <row r="639" spans="1:24" x14ac:dyDescent="0.2">
      <c r="A639">
        <v>75.05</v>
      </c>
      <c r="B639">
        <v>73556</v>
      </c>
      <c r="C639" s="1">
        <f>A639/'Shift Factors and Master Curves'!$B$3</f>
        <v>75.05</v>
      </c>
      <c r="D639" s="1">
        <f>B639*'Shift Factors and Master Curves'!$C$3</f>
        <v>80911.600000000006</v>
      </c>
      <c r="F639">
        <v>129.1</v>
      </c>
      <c r="G639">
        <v>15568</v>
      </c>
      <c r="H639" s="1">
        <f>F639/'Shift Factors and Master Curves'!$B$4</f>
        <v>129.1</v>
      </c>
      <c r="I639" s="1">
        <f>G639*'Shift Factors and Master Curves'!$C$4</f>
        <v>15568</v>
      </c>
      <c r="K639">
        <v>129.1</v>
      </c>
      <c r="L639">
        <v>2078.8000000000002</v>
      </c>
      <c r="M639" s="1">
        <f>K639/'Shift Factors and Master Curves'!$B$5</f>
        <v>129.1</v>
      </c>
      <c r="N639">
        <f>L639*'Shift Factors and Master Curves'!$C$5</f>
        <v>2078.8000000000002</v>
      </c>
      <c r="P639">
        <v>296.89999999999998</v>
      </c>
      <c r="Q639">
        <v>63.066000000000003</v>
      </c>
      <c r="R639">
        <f>P639/'Shift Factors and Master Curves'!$B$6</f>
        <v>296.89999999999998</v>
      </c>
      <c r="S639">
        <f>Q639*'Shift Factors and Master Curves'!$C$6</f>
        <v>63.066000000000003</v>
      </c>
      <c r="V639" s="22"/>
      <c r="W639" s="22"/>
      <c r="X639" s="22"/>
    </row>
    <row r="640" spans="1:24" x14ac:dyDescent="0.2">
      <c r="A640">
        <v>75.19</v>
      </c>
      <c r="B640">
        <v>73402</v>
      </c>
      <c r="C640" s="1">
        <f>A640/'Shift Factors and Master Curves'!$B$3</f>
        <v>75.19</v>
      </c>
      <c r="D640" s="1">
        <f>B640*'Shift Factors and Master Curves'!$C$3</f>
        <v>80742.200000000012</v>
      </c>
      <c r="F640">
        <v>129.5</v>
      </c>
      <c r="G640">
        <v>15499</v>
      </c>
      <c r="H640" s="1">
        <f>F640/'Shift Factors and Master Curves'!$B$4</f>
        <v>129.5</v>
      </c>
      <c r="I640" s="1">
        <f>G640*'Shift Factors and Master Curves'!$C$4</f>
        <v>15499</v>
      </c>
      <c r="K640">
        <v>129.5</v>
      </c>
      <c r="L640">
        <v>2070.9</v>
      </c>
      <c r="M640" s="1">
        <f>K640/'Shift Factors and Master Curves'!$B$5</f>
        <v>129.5</v>
      </c>
      <c r="N640">
        <f>L640*'Shift Factors and Master Curves'!$C$5</f>
        <v>2070.9</v>
      </c>
      <c r="P640">
        <v>298.2</v>
      </c>
      <c r="Q640">
        <v>48.284999999999997</v>
      </c>
      <c r="R640">
        <f>P640/'Shift Factors and Master Curves'!$B$6</f>
        <v>298.2</v>
      </c>
      <c r="S640">
        <f>Q640*'Shift Factors and Master Curves'!$C$6</f>
        <v>48.284999999999997</v>
      </c>
      <c r="V640" s="22"/>
      <c r="W640" s="22"/>
      <c r="X640" s="22"/>
    </row>
    <row r="641" spans="1:24" x14ac:dyDescent="0.2">
      <c r="A641">
        <v>75.33</v>
      </c>
      <c r="B641">
        <v>73432</v>
      </c>
      <c r="C641" s="1">
        <f>A641/'Shift Factors and Master Curves'!$B$3</f>
        <v>75.33</v>
      </c>
      <c r="D641" s="1">
        <f>B641*'Shift Factors and Master Curves'!$C$3</f>
        <v>80775.200000000012</v>
      </c>
      <c r="F641">
        <v>129.9</v>
      </c>
      <c r="G641">
        <v>15441</v>
      </c>
      <c r="H641" s="1">
        <f>F641/'Shift Factors and Master Curves'!$B$4</f>
        <v>129.9</v>
      </c>
      <c r="I641" s="1">
        <f>G641*'Shift Factors and Master Curves'!$C$4</f>
        <v>15441</v>
      </c>
      <c r="K641">
        <v>129.9</v>
      </c>
      <c r="L641">
        <v>2054</v>
      </c>
      <c r="M641" s="1">
        <f>K641/'Shift Factors and Master Curves'!$B$5</f>
        <v>129.9</v>
      </c>
      <c r="N641">
        <f>L641*'Shift Factors and Master Curves'!$C$5</f>
        <v>2054</v>
      </c>
      <c r="P641">
        <v>299.5</v>
      </c>
      <c r="Q641">
        <v>49.043999999999997</v>
      </c>
      <c r="R641">
        <f>P641/'Shift Factors and Master Curves'!$B$6</f>
        <v>299.5</v>
      </c>
      <c r="S641">
        <f>Q641*'Shift Factors and Master Curves'!$C$6</f>
        <v>49.043999999999997</v>
      </c>
      <c r="V641" s="22"/>
      <c r="W641" s="22"/>
      <c r="X641" s="22"/>
    </row>
    <row r="642" spans="1:24" x14ac:dyDescent="0.2">
      <c r="A642">
        <v>75.47</v>
      </c>
      <c r="B642">
        <v>73407</v>
      </c>
      <c r="C642" s="1">
        <f>A642/'Shift Factors and Master Curves'!$B$3</f>
        <v>75.47</v>
      </c>
      <c r="D642" s="1">
        <f>B642*'Shift Factors and Master Curves'!$C$3</f>
        <v>80747.700000000012</v>
      </c>
      <c r="F642">
        <v>130.19999999999999</v>
      </c>
      <c r="G642">
        <v>15439</v>
      </c>
      <c r="H642" s="1">
        <f>F642/'Shift Factors and Master Curves'!$B$4</f>
        <v>130.19999999999999</v>
      </c>
      <c r="I642" s="1">
        <f>G642*'Shift Factors and Master Curves'!$C$4</f>
        <v>15439</v>
      </c>
      <c r="K642">
        <v>130.19999999999999</v>
      </c>
      <c r="L642">
        <v>2035.9</v>
      </c>
      <c r="M642" s="1">
        <f>K642/'Shift Factors and Master Curves'!$B$5</f>
        <v>130.19999999999999</v>
      </c>
      <c r="N642">
        <f>L642*'Shift Factors and Master Curves'!$C$5</f>
        <v>2035.9</v>
      </c>
      <c r="P642">
        <v>300.8</v>
      </c>
      <c r="Q642">
        <v>49.371000000000002</v>
      </c>
      <c r="R642">
        <f>P642/'Shift Factors and Master Curves'!$B$6</f>
        <v>300.8</v>
      </c>
      <c r="S642">
        <f>Q642*'Shift Factors and Master Curves'!$C$6</f>
        <v>49.371000000000002</v>
      </c>
      <c r="V642" s="22"/>
      <c r="W642" s="22"/>
      <c r="X642" s="22"/>
    </row>
    <row r="643" spans="1:24" x14ac:dyDescent="0.2">
      <c r="A643">
        <v>75.599999999999994</v>
      </c>
      <c r="B643">
        <v>73344</v>
      </c>
      <c r="C643" s="1">
        <f>A643/'Shift Factors and Master Curves'!$B$3</f>
        <v>75.599999999999994</v>
      </c>
      <c r="D643" s="1">
        <f>B643*'Shift Factors and Master Curves'!$C$3</f>
        <v>80678.400000000009</v>
      </c>
      <c r="F643">
        <v>130.6</v>
      </c>
      <c r="G643">
        <v>15440</v>
      </c>
      <c r="H643" s="1">
        <f>F643/'Shift Factors and Master Curves'!$B$4</f>
        <v>130.6</v>
      </c>
      <c r="I643" s="1">
        <f>G643*'Shift Factors and Master Curves'!$C$4</f>
        <v>15440</v>
      </c>
      <c r="K643">
        <v>130.6</v>
      </c>
      <c r="L643">
        <v>2033.2</v>
      </c>
      <c r="M643" s="1">
        <f>K643/'Shift Factors and Master Curves'!$B$5</f>
        <v>130.6</v>
      </c>
      <c r="N643">
        <f>L643*'Shift Factors and Master Curves'!$C$5</f>
        <v>2033.2</v>
      </c>
      <c r="P643">
        <v>302.10000000000002</v>
      </c>
      <c r="Q643">
        <v>42.347000000000001</v>
      </c>
      <c r="R643">
        <f>P643/'Shift Factors and Master Curves'!$B$6</f>
        <v>302.10000000000002</v>
      </c>
      <c r="S643">
        <f>Q643*'Shift Factors and Master Curves'!$C$6</f>
        <v>42.347000000000001</v>
      </c>
      <c r="V643" s="22"/>
      <c r="W643" s="22"/>
      <c r="X643" s="22"/>
    </row>
    <row r="644" spans="1:24" x14ac:dyDescent="0.2">
      <c r="A644">
        <v>75.739999999999995</v>
      </c>
      <c r="B644">
        <v>73259</v>
      </c>
      <c r="C644" s="1">
        <f>A644/'Shift Factors and Master Curves'!$B$3</f>
        <v>75.739999999999995</v>
      </c>
      <c r="D644" s="1">
        <f>B644*'Shift Factors and Master Curves'!$C$3</f>
        <v>80584.900000000009</v>
      </c>
      <c r="F644">
        <v>130.9</v>
      </c>
      <c r="G644">
        <v>15397</v>
      </c>
      <c r="H644" s="1">
        <f>F644/'Shift Factors and Master Curves'!$B$4</f>
        <v>130.9</v>
      </c>
      <c r="I644" s="1">
        <f>G644*'Shift Factors and Master Curves'!$C$4</f>
        <v>15397</v>
      </c>
      <c r="K644">
        <v>130.9</v>
      </c>
      <c r="L644">
        <v>2039.7</v>
      </c>
      <c r="M644" s="1">
        <f>K644/'Shift Factors and Master Curves'!$B$5</f>
        <v>130.9</v>
      </c>
      <c r="N644">
        <f>L644*'Shift Factors and Master Curves'!$C$5</f>
        <v>2039.7</v>
      </c>
      <c r="P644">
        <v>303.39999999999998</v>
      </c>
      <c r="Q644">
        <v>62.906999999999996</v>
      </c>
      <c r="R644">
        <f>P644/'Shift Factors and Master Curves'!$B$6</f>
        <v>303.39999999999998</v>
      </c>
      <c r="S644">
        <f>Q644*'Shift Factors and Master Curves'!$C$6</f>
        <v>62.906999999999996</v>
      </c>
      <c r="V644" s="22"/>
      <c r="W644" s="22"/>
      <c r="X644" s="22"/>
    </row>
    <row r="645" spans="1:24" x14ac:dyDescent="0.2">
      <c r="A645">
        <v>75.88</v>
      </c>
      <c r="B645">
        <v>73266</v>
      </c>
      <c r="C645" s="1">
        <f>A645/'Shift Factors and Master Curves'!$B$3</f>
        <v>75.88</v>
      </c>
      <c r="D645" s="1">
        <f>B645*'Shift Factors and Master Curves'!$C$3</f>
        <v>80592.600000000006</v>
      </c>
      <c r="F645">
        <v>131.30000000000001</v>
      </c>
      <c r="G645">
        <v>15373</v>
      </c>
      <c r="H645" s="1">
        <f>F645/'Shift Factors and Master Curves'!$B$4</f>
        <v>131.30000000000001</v>
      </c>
      <c r="I645" s="1">
        <f>G645*'Shift Factors and Master Curves'!$C$4</f>
        <v>15373</v>
      </c>
      <c r="K645">
        <v>131.30000000000001</v>
      </c>
      <c r="L645">
        <v>2036.8</v>
      </c>
      <c r="M645" s="1">
        <f>K645/'Shift Factors and Master Curves'!$B$5</f>
        <v>131.30000000000001</v>
      </c>
      <c r="N645">
        <f>L645*'Shift Factors and Master Curves'!$C$5</f>
        <v>2036.8</v>
      </c>
      <c r="P645">
        <v>304.8</v>
      </c>
      <c r="Q645">
        <v>65.001000000000005</v>
      </c>
      <c r="R645">
        <f>P645/'Shift Factors and Master Curves'!$B$6</f>
        <v>304.8</v>
      </c>
      <c r="S645">
        <f>Q645*'Shift Factors and Master Curves'!$C$6</f>
        <v>65.001000000000005</v>
      </c>
      <c r="V645" s="22"/>
      <c r="W645" s="22"/>
      <c r="X645" s="22"/>
    </row>
    <row r="646" spans="1:24" x14ac:dyDescent="0.2">
      <c r="A646">
        <v>76.02</v>
      </c>
      <c r="B646">
        <v>73408</v>
      </c>
      <c r="C646" s="1">
        <f>A646/'Shift Factors and Master Curves'!$B$3</f>
        <v>76.02</v>
      </c>
      <c r="D646" s="1">
        <f>B646*'Shift Factors and Master Curves'!$C$3</f>
        <v>80748.800000000003</v>
      </c>
      <c r="F646">
        <v>131.69999999999999</v>
      </c>
      <c r="G646">
        <v>15317</v>
      </c>
      <c r="H646" s="1">
        <f>F646/'Shift Factors and Master Curves'!$B$4</f>
        <v>131.69999999999999</v>
      </c>
      <c r="I646" s="1">
        <f>G646*'Shift Factors and Master Curves'!$C$4</f>
        <v>15317</v>
      </c>
      <c r="K646">
        <v>131.69999999999999</v>
      </c>
      <c r="L646">
        <v>2039.9</v>
      </c>
      <c r="M646" s="1">
        <f>K646/'Shift Factors and Master Curves'!$B$5</f>
        <v>131.69999999999999</v>
      </c>
      <c r="N646">
        <f>L646*'Shift Factors and Master Curves'!$C$5</f>
        <v>2039.9</v>
      </c>
      <c r="P646">
        <v>306.10000000000002</v>
      </c>
      <c r="Q646">
        <v>81.944000000000003</v>
      </c>
      <c r="R646">
        <f>P646/'Shift Factors and Master Curves'!$B$6</f>
        <v>306.10000000000002</v>
      </c>
      <c r="S646">
        <f>Q646*'Shift Factors and Master Curves'!$C$6</f>
        <v>81.944000000000003</v>
      </c>
      <c r="V646" s="22"/>
      <c r="W646" s="22"/>
      <c r="X646" s="22"/>
    </row>
    <row r="647" spans="1:24" x14ac:dyDescent="0.2">
      <c r="A647">
        <v>76.16</v>
      </c>
      <c r="B647">
        <v>73318</v>
      </c>
      <c r="C647" s="1">
        <f>A647/'Shift Factors and Master Curves'!$B$3</f>
        <v>76.16</v>
      </c>
      <c r="D647" s="1">
        <f>B647*'Shift Factors and Master Curves'!$C$3</f>
        <v>80649.8</v>
      </c>
      <c r="F647">
        <v>132</v>
      </c>
      <c r="G647">
        <v>15274</v>
      </c>
      <c r="H647" s="1">
        <f>F647/'Shift Factors and Master Curves'!$B$4</f>
        <v>132</v>
      </c>
      <c r="I647" s="1">
        <f>G647*'Shift Factors and Master Curves'!$C$4</f>
        <v>15274</v>
      </c>
      <c r="K647">
        <v>132</v>
      </c>
      <c r="L647">
        <v>2028.9</v>
      </c>
      <c r="M647" s="1">
        <f>K647/'Shift Factors and Master Curves'!$B$5</f>
        <v>132</v>
      </c>
      <c r="N647">
        <f>L647*'Shift Factors and Master Curves'!$C$5</f>
        <v>2028.9</v>
      </c>
      <c r="P647">
        <v>307.39999999999998</v>
      </c>
      <c r="Q647">
        <v>78.013000000000005</v>
      </c>
      <c r="R647">
        <f>P647/'Shift Factors and Master Curves'!$B$6</f>
        <v>307.39999999999998</v>
      </c>
      <c r="S647">
        <f>Q647*'Shift Factors and Master Curves'!$C$6</f>
        <v>78.013000000000005</v>
      </c>
      <c r="V647" s="22"/>
      <c r="W647" s="22"/>
      <c r="X647" s="22"/>
    </row>
    <row r="648" spans="1:24" x14ac:dyDescent="0.2">
      <c r="A648">
        <v>76.3</v>
      </c>
      <c r="B648">
        <v>73149</v>
      </c>
      <c r="C648" s="1">
        <f>A648/'Shift Factors and Master Curves'!$B$3</f>
        <v>76.3</v>
      </c>
      <c r="D648" s="1">
        <f>B648*'Shift Factors and Master Curves'!$C$3</f>
        <v>80463.900000000009</v>
      </c>
      <c r="F648">
        <v>132.4</v>
      </c>
      <c r="G648">
        <v>15261</v>
      </c>
      <c r="H648" s="1">
        <f>F648/'Shift Factors and Master Curves'!$B$4</f>
        <v>132.4</v>
      </c>
      <c r="I648" s="1">
        <f>G648*'Shift Factors and Master Curves'!$C$4</f>
        <v>15261</v>
      </c>
      <c r="K648">
        <v>132.4</v>
      </c>
      <c r="L648">
        <v>2025.5</v>
      </c>
      <c r="M648" s="1">
        <f>K648/'Shift Factors and Master Curves'!$B$5</f>
        <v>132.4</v>
      </c>
      <c r="N648">
        <f>L648*'Shift Factors and Master Curves'!$C$5</f>
        <v>2025.5</v>
      </c>
      <c r="P648">
        <v>308.8</v>
      </c>
      <c r="Q648">
        <v>75.278000000000006</v>
      </c>
      <c r="R648">
        <f>P648/'Shift Factors and Master Curves'!$B$6</f>
        <v>308.8</v>
      </c>
      <c r="S648">
        <f>Q648*'Shift Factors and Master Curves'!$C$6</f>
        <v>75.278000000000006</v>
      </c>
      <c r="V648" s="22"/>
      <c r="W648" s="22"/>
      <c r="X648" s="22"/>
    </row>
    <row r="649" spans="1:24" x14ac:dyDescent="0.2">
      <c r="A649">
        <v>76.430000000000007</v>
      </c>
      <c r="B649">
        <v>73132</v>
      </c>
      <c r="C649" s="1">
        <f>A649/'Shift Factors and Master Curves'!$B$3</f>
        <v>76.430000000000007</v>
      </c>
      <c r="D649" s="1">
        <f>B649*'Shift Factors and Master Curves'!$C$3</f>
        <v>80445.200000000012</v>
      </c>
      <c r="F649">
        <v>132.80000000000001</v>
      </c>
      <c r="G649">
        <v>15253</v>
      </c>
      <c r="H649" s="1">
        <f>F649/'Shift Factors and Master Curves'!$B$4</f>
        <v>132.80000000000001</v>
      </c>
      <c r="I649" s="1">
        <f>G649*'Shift Factors and Master Curves'!$C$4</f>
        <v>15253</v>
      </c>
      <c r="K649">
        <v>132.80000000000001</v>
      </c>
      <c r="L649">
        <v>2034.8</v>
      </c>
      <c r="M649" s="1">
        <f>K649/'Shift Factors and Master Curves'!$B$5</f>
        <v>132.80000000000001</v>
      </c>
      <c r="N649">
        <f>L649*'Shift Factors and Master Curves'!$C$5</f>
        <v>2034.8</v>
      </c>
      <c r="P649">
        <v>310.10000000000002</v>
      </c>
      <c r="Q649">
        <v>83.885000000000005</v>
      </c>
      <c r="R649">
        <f>P649/'Shift Factors and Master Curves'!$B$6</f>
        <v>310.10000000000002</v>
      </c>
      <c r="S649">
        <f>Q649*'Shift Factors and Master Curves'!$C$6</f>
        <v>83.885000000000005</v>
      </c>
      <c r="V649" s="22"/>
      <c r="W649" s="22"/>
      <c r="X649" s="22"/>
    </row>
    <row r="650" spans="1:24" x14ac:dyDescent="0.2">
      <c r="A650">
        <v>76.569999999999993</v>
      </c>
      <c r="B650">
        <v>73203</v>
      </c>
      <c r="C650" s="1">
        <f>A650/'Shift Factors and Master Curves'!$B$3</f>
        <v>76.569999999999993</v>
      </c>
      <c r="D650" s="1">
        <f>B650*'Shift Factors and Master Curves'!$C$3</f>
        <v>80523.3</v>
      </c>
      <c r="F650">
        <v>133.1</v>
      </c>
      <c r="G650">
        <v>15221</v>
      </c>
      <c r="H650" s="1">
        <f>F650/'Shift Factors and Master Curves'!$B$4</f>
        <v>133.1</v>
      </c>
      <c r="I650" s="1">
        <f>G650*'Shift Factors and Master Curves'!$C$4</f>
        <v>15221</v>
      </c>
      <c r="K650">
        <v>133.1</v>
      </c>
      <c r="L650">
        <v>2039.9</v>
      </c>
      <c r="M650" s="1">
        <f>K650/'Shift Factors and Master Curves'!$B$5</f>
        <v>133.1</v>
      </c>
      <c r="N650">
        <f>L650*'Shift Factors and Master Curves'!$C$5</f>
        <v>2039.9</v>
      </c>
      <c r="P650">
        <v>311.39999999999998</v>
      </c>
      <c r="Q650">
        <v>87.394999999999996</v>
      </c>
      <c r="R650">
        <f>P650/'Shift Factors and Master Curves'!$B$6</f>
        <v>311.39999999999998</v>
      </c>
      <c r="S650">
        <f>Q650*'Shift Factors and Master Curves'!$C$6</f>
        <v>87.394999999999996</v>
      </c>
      <c r="V650" s="22"/>
      <c r="W650" s="22"/>
      <c r="X650" s="22"/>
    </row>
    <row r="651" spans="1:24" x14ac:dyDescent="0.2">
      <c r="A651">
        <v>76.709999999999994</v>
      </c>
      <c r="B651">
        <v>73183</v>
      </c>
      <c r="C651" s="1">
        <f>A651/'Shift Factors and Master Curves'!$B$3</f>
        <v>76.709999999999994</v>
      </c>
      <c r="D651" s="1">
        <f>B651*'Shift Factors and Master Curves'!$C$3</f>
        <v>80501.3</v>
      </c>
      <c r="F651">
        <v>133.5</v>
      </c>
      <c r="G651">
        <v>15180</v>
      </c>
      <c r="H651" s="1">
        <f>F651/'Shift Factors and Master Curves'!$B$4</f>
        <v>133.5</v>
      </c>
      <c r="I651" s="1">
        <f>G651*'Shift Factors and Master Curves'!$C$4</f>
        <v>15180</v>
      </c>
      <c r="K651">
        <v>133.5</v>
      </c>
      <c r="L651">
        <v>2030.5</v>
      </c>
      <c r="M651" s="1">
        <f>K651/'Shift Factors and Master Curves'!$B$5</f>
        <v>133.5</v>
      </c>
      <c r="N651">
        <f>L651*'Shift Factors and Master Curves'!$C$5</f>
        <v>2030.5</v>
      </c>
      <c r="P651">
        <v>312.8</v>
      </c>
      <c r="Q651">
        <v>69.849999999999994</v>
      </c>
      <c r="R651">
        <f>P651/'Shift Factors and Master Curves'!$B$6</f>
        <v>312.8</v>
      </c>
      <c r="S651">
        <f>Q651*'Shift Factors and Master Curves'!$C$6</f>
        <v>69.849999999999994</v>
      </c>
      <c r="V651" s="22"/>
      <c r="W651" s="22"/>
      <c r="X651" s="22"/>
    </row>
    <row r="652" spans="1:24" x14ac:dyDescent="0.2">
      <c r="A652">
        <v>76.849999999999994</v>
      </c>
      <c r="B652">
        <v>72978</v>
      </c>
      <c r="C652" s="1">
        <f>A652/'Shift Factors and Master Curves'!$B$3</f>
        <v>76.849999999999994</v>
      </c>
      <c r="D652" s="1">
        <f>B652*'Shift Factors and Master Curves'!$C$3</f>
        <v>80275.8</v>
      </c>
      <c r="F652">
        <v>133.9</v>
      </c>
      <c r="G652">
        <v>15152</v>
      </c>
      <c r="H652" s="1">
        <f>F652/'Shift Factors and Master Curves'!$B$4</f>
        <v>133.9</v>
      </c>
      <c r="I652" s="1">
        <f>G652*'Shift Factors and Master Curves'!$C$4</f>
        <v>15152</v>
      </c>
      <c r="K652">
        <v>133.9</v>
      </c>
      <c r="L652">
        <v>2030</v>
      </c>
      <c r="M652" s="1">
        <f>K652/'Shift Factors and Master Curves'!$B$5</f>
        <v>133.9</v>
      </c>
      <c r="N652">
        <f>L652*'Shift Factors and Master Curves'!$C$5</f>
        <v>2030</v>
      </c>
      <c r="P652">
        <v>314.2</v>
      </c>
      <c r="Q652">
        <v>71.332999999999998</v>
      </c>
      <c r="R652">
        <f>P652/'Shift Factors and Master Curves'!$B$6</f>
        <v>314.2</v>
      </c>
      <c r="S652">
        <f>Q652*'Shift Factors and Master Curves'!$C$6</f>
        <v>71.332999999999998</v>
      </c>
      <c r="V652" s="22"/>
      <c r="W652" s="22"/>
      <c r="X652" s="22"/>
    </row>
    <row r="653" spans="1:24" x14ac:dyDescent="0.2">
      <c r="A653">
        <v>76.989999999999995</v>
      </c>
      <c r="B653">
        <v>72909</v>
      </c>
      <c r="C653" s="1">
        <f>A653/'Shift Factors and Master Curves'!$B$3</f>
        <v>76.989999999999995</v>
      </c>
      <c r="D653" s="1">
        <f>B653*'Shift Factors and Master Curves'!$C$3</f>
        <v>80199.900000000009</v>
      </c>
      <c r="F653">
        <v>134.19999999999999</v>
      </c>
      <c r="G653">
        <v>15140</v>
      </c>
      <c r="H653" s="1">
        <f>F653/'Shift Factors and Master Curves'!$B$4</f>
        <v>134.19999999999999</v>
      </c>
      <c r="I653" s="1">
        <f>G653*'Shift Factors and Master Curves'!$C$4</f>
        <v>15140</v>
      </c>
      <c r="K653">
        <v>134.19999999999999</v>
      </c>
      <c r="L653">
        <v>2022.2</v>
      </c>
      <c r="M653" s="1">
        <f>K653/'Shift Factors and Master Curves'!$B$5</f>
        <v>134.19999999999999</v>
      </c>
      <c r="N653">
        <f>L653*'Shift Factors and Master Curves'!$C$5</f>
        <v>2022.2</v>
      </c>
      <c r="P653">
        <v>315.5</v>
      </c>
      <c r="Q653">
        <v>59.445</v>
      </c>
      <c r="R653">
        <f>P653/'Shift Factors and Master Curves'!$B$6</f>
        <v>315.5</v>
      </c>
      <c r="S653">
        <f>Q653*'Shift Factors and Master Curves'!$C$6</f>
        <v>59.445</v>
      </c>
      <c r="V653" s="22"/>
      <c r="W653" s="22"/>
      <c r="X653" s="22"/>
    </row>
    <row r="654" spans="1:24" x14ac:dyDescent="0.2">
      <c r="A654">
        <v>77.13</v>
      </c>
      <c r="B654">
        <v>73081</v>
      </c>
      <c r="C654" s="1">
        <f>A654/'Shift Factors and Master Curves'!$B$3</f>
        <v>77.13</v>
      </c>
      <c r="D654" s="1">
        <f>B654*'Shift Factors and Master Curves'!$C$3</f>
        <v>80389.100000000006</v>
      </c>
      <c r="F654">
        <v>134.6</v>
      </c>
      <c r="G654">
        <v>15120</v>
      </c>
      <c r="H654" s="1">
        <f>F654/'Shift Factors and Master Curves'!$B$4</f>
        <v>134.6</v>
      </c>
      <c r="I654" s="1">
        <f>G654*'Shift Factors and Master Curves'!$C$4</f>
        <v>15120</v>
      </c>
      <c r="K654">
        <v>134.6</v>
      </c>
      <c r="L654">
        <v>2026.4</v>
      </c>
      <c r="M654" s="1">
        <f>K654/'Shift Factors and Master Curves'!$B$5</f>
        <v>134.6</v>
      </c>
      <c r="N654">
        <f>L654*'Shift Factors and Master Curves'!$C$5</f>
        <v>2026.4</v>
      </c>
      <c r="P654">
        <v>316.89999999999998</v>
      </c>
      <c r="Q654">
        <v>48.152999999999999</v>
      </c>
      <c r="R654">
        <f>P654/'Shift Factors and Master Curves'!$B$6</f>
        <v>316.89999999999998</v>
      </c>
      <c r="S654">
        <f>Q654*'Shift Factors and Master Curves'!$C$6</f>
        <v>48.152999999999999</v>
      </c>
      <c r="V654" s="22"/>
      <c r="W654" s="22"/>
      <c r="X654" s="22"/>
    </row>
    <row r="655" spans="1:24" x14ac:dyDescent="0.2">
      <c r="A655">
        <v>77.27</v>
      </c>
      <c r="B655">
        <v>72980</v>
      </c>
      <c r="C655" s="1">
        <f>A655/'Shift Factors and Master Curves'!$B$3</f>
        <v>77.27</v>
      </c>
      <c r="D655" s="1">
        <f>B655*'Shift Factors and Master Curves'!$C$3</f>
        <v>80278</v>
      </c>
      <c r="F655">
        <v>135</v>
      </c>
      <c r="G655">
        <v>15098</v>
      </c>
      <c r="H655" s="1">
        <f>F655/'Shift Factors and Master Curves'!$B$4</f>
        <v>135</v>
      </c>
      <c r="I655" s="1">
        <f>G655*'Shift Factors and Master Curves'!$C$4</f>
        <v>15098</v>
      </c>
      <c r="K655">
        <v>135</v>
      </c>
      <c r="L655">
        <v>2023.6</v>
      </c>
      <c r="M655" s="1">
        <f>K655/'Shift Factors and Master Curves'!$B$5</f>
        <v>135</v>
      </c>
      <c r="N655">
        <f>L655*'Shift Factors and Master Curves'!$C$5</f>
        <v>2023.6</v>
      </c>
      <c r="P655">
        <v>318.3</v>
      </c>
      <c r="Q655">
        <v>32.698</v>
      </c>
      <c r="R655">
        <f>P655/'Shift Factors and Master Curves'!$B$6</f>
        <v>318.3</v>
      </c>
      <c r="S655">
        <f>Q655*'Shift Factors and Master Curves'!$C$6</f>
        <v>32.698</v>
      </c>
      <c r="V655" s="22"/>
      <c r="W655" s="22"/>
      <c r="X655" s="22"/>
    </row>
    <row r="656" spans="1:24" x14ac:dyDescent="0.2">
      <c r="A656">
        <v>77.400000000000006</v>
      </c>
      <c r="B656">
        <v>72835</v>
      </c>
      <c r="C656" s="1">
        <f>A656/'Shift Factors and Master Curves'!$B$3</f>
        <v>77.400000000000006</v>
      </c>
      <c r="D656" s="1">
        <f>B656*'Shift Factors and Master Curves'!$C$3</f>
        <v>80118.5</v>
      </c>
      <c r="F656">
        <v>135.30000000000001</v>
      </c>
      <c r="G656">
        <v>15073</v>
      </c>
      <c r="H656" s="1">
        <f>F656/'Shift Factors and Master Curves'!$B$4</f>
        <v>135.30000000000001</v>
      </c>
      <c r="I656" s="1">
        <f>G656*'Shift Factors and Master Curves'!$C$4</f>
        <v>15073</v>
      </c>
      <c r="K656">
        <v>135.30000000000001</v>
      </c>
      <c r="L656">
        <v>2000.5</v>
      </c>
      <c r="M656" s="1">
        <f>K656/'Shift Factors and Master Curves'!$B$5</f>
        <v>135.30000000000001</v>
      </c>
      <c r="N656">
        <f>L656*'Shift Factors and Master Curves'!$C$5</f>
        <v>2000.5</v>
      </c>
      <c r="P656">
        <v>319.7</v>
      </c>
      <c r="Q656">
        <v>29.861000000000001</v>
      </c>
      <c r="R656">
        <f>P656/'Shift Factors and Master Curves'!$B$6</f>
        <v>319.7</v>
      </c>
      <c r="S656">
        <f>Q656*'Shift Factors and Master Curves'!$C$6</f>
        <v>29.861000000000001</v>
      </c>
      <c r="V656" s="22"/>
      <c r="W656" s="22"/>
      <c r="X656" s="22"/>
    </row>
    <row r="657" spans="1:24" x14ac:dyDescent="0.2">
      <c r="A657">
        <v>77.540000000000006</v>
      </c>
      <c r="B657">
        <v>72879</v>
      </c>
      <c r="C657" s="1">
        <f>A657/'Shift Factors and Master Curves'!$B$3</f>
        <v>77.540000000000006</v>
      </c>
      <c r="D657" s="1">
        <f>B657*'Shift Factors and Master Curves'!$C$3</f>
        <v>80166.900000000009</v>
      </c>
      <c r="F657">
        <v>135.69999999999999</v>
      </c>
      <c r="G657">
        <v>15059</v>
      </c>
      <c r="H657" s="1">
        <f>F657/'Shift Factors and Master Curves'!$B$4</f>
        <v>135.69999999999999</v>
      </c>
      <c r="I657" s="1">
        <f>G657*'Shift Factors and Master Curves'!$C$4</f>
        <v>15059</v>
      </c>
      <c r="K657">
        <v>135.69999999999999</v>
      </c>
      <c r="L657">
        <v>1991.3</v>
      </c>
      <c r="M657" s="1">
        <f>K657/'Shift Factors and Master Curves'!$B$5</f>
        <v>135.69999999999999</v>
      </c>
      <c r="N657">
        <f>L657*'Shift Factors and Master Curves'!$C$5</f>
        <v>1991.3</v>
      </c>
      <c r="P657">
        <v>321</v>
      </c>
      <c r="Q657">
        <v>31.071000000000002</v>
      </c>
      <c r="R657">
        <f>P657/'Shift Factors and Master Curves'!$B$6</f>
        <v>321</v>
      </c>
      <c r="S657">
        <f>Q657*'Shift Factors and Master Curves'!$C$6</f>
        <v>31.071000000000002</v>
      </c>
      <c r="V657" s="22"/>
      <c r="W657" s="22"/>
      <c r="X657" s="22"/>
    </row>
    <row r="658" spans="1:24" x14ac:dyDescent="0.2">
      <c r="A658">
        <v>77.680000000000007</v>
      </c>
      <c r="B658">
        <v>72945</v>
      </c>
      <c r="C658" s="1">
        <f>A658/'Shift Factors and Master Curves'!$B$3</f>
        <v>77.680000000000007</v>
      </c>
      <c r="D658" s="1">
        <f>B658*'Shift Factors and Master Curves'!$C$3</f>
        <v>80239.5</v>
      </c>
      <c r="F658">
        <v>136.1</v>
      </c>
      <c r="G658">
        <v>15032</v>
      </c>
      <c r="H658" s="1">
        <f>F658/'Shift Factors and Master Curves'!$B$4</f>
        <v>136.1</v>
      </c>
      <c r="I658" s="1">
        <f>G658*'Shift Factors and Master Curves'!$C$4</f>
        <v>15032</v>
      </c>
      <c r="K658">
        <v>136.1</v>
      </c>
      <c r="L658">
        <v>1980.1</v>
      </c>
      <c r="M658" s="1">
        <f>K658/'Shift Factors and Master Curves'!$B$5</f>
        <v>136.1</v>
      </c>
      <c r="N658">
        <f>L658*'Shift Factors and Master Curves'!$C$5</f>
        <v>1980.1</v>
      </c>
      <c r="P658">
        <v>322.39999999999998</v>
      </c>
      <c r="Q658">
        <v>32.485999999999997</v>
      </c>
      <c r="R658">
        <f>P658/'Shift Factors and Master Curves'!$B$6</f>
        <v>322.39999999999998</v>
      </c>
      <c r="S658">
        <f>Q658*'Shift Factors and Master Curves'!$C$6</f>
        <v>32.485999999999997</v>
      </c>
      <c r="V658" s="22"/>
      <c r="W658" s="22"/>
      <c r="X658" s="22"/>
    </row>
    <row r="659" spans="1:24" x14ac:dyDescent="0.2">
      <c r="A659">
        <v>77.819999999999993</v>
      </c>
      <c r="B659">
        <v>72835</v>
      </c>
      <c r="C659" s="1">
        <f>A659/'Shift Factors and Master Curves'!$B$3</f>
        <v>77.819999999999993</v>
      </c>
      <c r="D659" s="1">
        <f>B659*'Shift Factors and Master Curves'!$C$3</f>
        <v>80118.5</v>
      </c>
      <c r="F659">
        <v>136.5</v>
      </c>
      <c r="G659">
        <v>15007</v>
      </c>
      <c r="H659" s="1">
        <f>F659/'Shift Factors and Master Curves'!$B$4</f>
        <v>136.5</v>
      </c>
      <c r="I659" s="1">
        <f>G659*'Shift Factors and Master Curves'!$C$4</f>
        <v>15007</v>
      </c>
      <c r="K659">
        <v>136.5</v>
      </c>
      <c r="L659">
        <v>1993.4</v>
      </c>
      <c r="M659" s="1">
        <f>K659/'Shift Factors and Master Curves'!$B$5</f>
        <v>136.5</v>
      </c>
      <c r="N659">
        <f>L659*'Shift Factors and Master Curves'!$C$5</f>
        <v>1993.4</v>
      </c>
      <c r="P659">
        <v>323.8</v>
      </c>
      <c r="Q659">
        <v>47.354999999999997</v>
      </c>
      <c r="R659">
        <f>P659/'Shift Factors and Master Curves'!$B$6</f>
        <v>323.8</v>
      </c>
      <c r="S659">
        <f>Q659*'Shift Factors and Master Curves'!$C$6</f>
        <v>47.354999999999997</v>
      </c>
      <c r="V659" s="22"/>
      <c r="W659" s="22"/>
      <c r="X659" s="22"/>
    </row>
    <row r="660" spans="1:24" x14ac:dyDescent="0.2">
      <c r="A660">
        <v>77.959999999999994</v>
      </c>
      <c r="B660">
        <v>72704</v>
      </c>
      <c r="C660" s="1">
        <f>A660/'Shift Factors and Master Curves'!$B$3</f>
        <v>77.959999999999994</v>
      </c>
      <c r="D660" s="1">
        <f>B660*'Shift Factors and Master Curves'!$C$3</f>
        <v>79974.400000000009</v>
      </c>
      <c r="F660">
        <v>136.80000000000001</v>
      </c>
      <c r="G660">
        <v>14975</v>
      </c>
      <c r="H660" s="1">
        <f>F660/'Shift Factors and Master Curves'!$B$4</f>
        <v>136.80000000000001</v>
      </c>
      <c r="I660" s="1">
        <f>G660*'Shift Factors and Master Curves'!$C$4</f>
        <v>14975</v>
      </c>
      <c r="K660">
        <v>136.80000000000001</v>
      </c>
      <c r="L660">
        <v>1982.5</v>
      </c>
      <c r="M660" s="1">
        <f>K660/'Shift Factors and Master Curves'!$B$5</f>
        <v>136.80000000000001</v>
      </c>
      <c r="N660">
        <f>L660*'Shift Factors and Master Curves'!$C$5</f>
        <v>1982.5</v>
      </c>
      <c r="P660">
        <v>325.2</v>
      </c>
      <c r="Q660">
        <v>53.877000000000002</v>
      </c>
      <c r="R660">
        <f>P660/'Shift Factors and Master Curves'!$B$6</f>
        <v>325.2</v>
      </c>
      <c r="S660">
        <f>Q660*'Shift Factors and Master Curves'!$C$6</f>
        <v>53.877000000000002</v>
      </c>
      <c r="V660" s="22"/>
      <c r="W660" s="22"/>
      <c r="X660" s="22"/>
    </row>
    <row r="661" spans="1:24" x14ac:dyDescent="0.2">
      <c r="A661">
        <v>78.099999999999994</v>
      </c>
      <c r="B661">
        <v>72794</v>
      </c>
      <c r="C661" s="1">
        <f>A661/'Shift Factors and Master Curves'!$B$3</f>
        <v>78.099999999999994</v>
      </c>
      <c r="D661" s="1">
        <f>B661*'Shift Factors and Master Curves'!$C$3</f>
        <v>80073.400000000009</v>
      </c>
      <c r="F661">
        <v>137.19999999999999</v>
      </c>
      <c r="G661">
        <v>14960</v>
      </c>
      <c r="H661" s="1">
        <f>F661/'Shift Factors and Master Curves'!$B$4</f>
        <v>137.19999999999999</v>
      </c>
      <c r="I661" s="1">
        <f>G661*'Shift Factors and Master Curves'!$C$4</f>
        <v>14960</v>
      </c>
      <c r="K661">
        <v>137.19999999999999</v>
      </c>
      <c r="L661">
        <v>1978.6</v>
      </c>
      <c r="M661" s="1">
        <f>K661/'Shift Factors and Master Curves'!$B$5</f>
        <v>137.19999999999999</v>
      </c>
      <c r="N661">
        <f>L661*'Shift Factors and Master Curves'!$C$5</f>
        <v>1978.6</v>
      </c>
      <c r="P661">
        <v>326.7</v>
      </c>
      <c r="Q661">
        <v>63.866</v>
      </c>
      <c r="R661">
        <f>P661/'Shift Factors and Master Curves'!$B$6</f>
        <v>326.7</v>
      </c>
      <c r="S661">
        <f>Q661*'Shift Factors and Master Curves'!$C$6</f>
        <v>63.866</v>
      </c>
      <c r="V661" s="22"/>
      <c r="W661" s="22"/>
      <c r="X661" s="22"/>
    </row>
    <row r="662" spans="1:24" x14ac:dyDescent="0.2">
      <c r="A662">
        <v>78.239999999999995</v>
      </c>
      <c r="B662">
        <v>72806</v>
      </c>
      <c r="C662" s="1">
        <f>A662/'Shift Factors and Master Curves'!$B$3</f>
        <v>78.239999999999995</v>
      </c>
      <c r="D662" s="1">
        <f>B662*'Shift Factors and Master Curves'!$C$3</f>
        <v>80086.600000000006</v>
      </c>
      <c r="F662">
        <v>137.6</v>
      </c>
      <c r="G662">
        <v>14934</v>
      </c>
      <c r="H662" s="1">
        <f>F662/'Shift Factors and Master Curves'!$B$4</f>
        <v>137.6</v>
      </c>
      <c r="I662" s="1">
        <f>G662*'Shift Factors and Master Curves'!$C$4</f>
        <v>14934</v>
      </c>
      <c r="K662">
        <v>137.6</v>
      </c>
      <c r="L662">
        <v>1980.2</v>
      </c>
      <c r="M662" s="1">
        <f>K662/'Shift Factors and Master Curves'!$B$5</f>
        <v>137.6</v>
      </c>
      <c r="N662">
        <f>L662*'Shift Factors and Master Curves'!$C$5</f>
        <v>1980.2</v>
      </c>
      <c r="P662">
        <v>328.1</v>
      </c>
      <c r="Q662">
        <v>51.122</v>
      </c>
      <c r="R662">
        <f>P662/'Shift Factors and Master Curves'!$B$6</f>
        <v>328.1</v>
      </c>
      <c r="S662">
        <f>Q662*'Shift Factors and Master Curves'!$C$6</f>
        <v>51.122</v>
      </c>
      <c r="V662" s="22"/>
      <c r="W662" s="22"/>
      <c r="X662" s="22"/>
    </row>
    <row r="663" spans="1:24" x14ac:dyDescent="0.2">
      <c r="A663">
        <v>78.38</v>
      </c>
      <c r="B663">
        <v>72622</v>
      </c>
      <c r="C663" s="1">
        <f>A663/'Shift Factors and Master Curves'!$B$3</f>
        <v>78.38</v>
      </c>
      <c r="D663" s="1">
        <f>B663*'Shift Factors and Master Curves'!$C$3</f>
        <v>79884.200000000012</v>
      </c>
      <c r="F663">
        <v>138</v>
      </c>
      <c r="G663">
        <v>14908</v>
      </c>
      <c r="H663" s="1">
        <f>F663/'Shift Factors and Master Curves'!$B$4</f>
        <v>138</v>
      </c>
      <c r="I663" s="1">
        <f>G663*'Shift Factors and Master Curves'!$C$4</f>
        <v>14908</v>
      </c>
      <c r="K663">
        <v>138</v>
      </c>
      <c r="L663">
        <v>1964.5</v>
      </c>
      <c r="M663" s="1">
        <f>K663/'Shift Factors and Master Curves'!$B$5</f>
        <v>138</v>
      </c>
      <c r="N663">
        <f>L663*'Shift Factors and Master Curves'!$C$5</f>
        <v>1964.5</v>
      </c>
      <c r="P663">
        <v>329.5</v>
      </c>
      <c r="Q663">
        <v>51.531999999999996</v>
      </c>
      <c r="R663">
        <f>P663/'Shift Factors and Master Curves'!$B$6</f>
        <v>329.5</v>
      </c>
      <c r="S663">
        <f>Q663*'Shift Factors and Master Curves'!$C$6</f>
        <v>51.531999999999996</v>
      </c>
      <c r="V663" s="22"/>
      <c r="W663" s="22"/>
      <c r="X663" s="22"/>
    </row>
    <row r="664" spans="1:24" x14ac:dyDescent="0.2">
      <c r="A664">
        <v>78.52</v>
      </c>
      <c r="B664">
        <v>72644</v>
      </c>
      <c r="C664" s="1">
        <f>A664/'Shift Factors and Master Curves'!$B$3</f>
        <v>78.52</v>
      </c>
      <c r="D664" s="1">
        <f>B664*'Shift Factors and Master Curves'!$C$3</f>
        <v>79908.400000000009</v>
      </c>
      <c r="F664">
        <v>138.30000000000001</v>
      </c>
      <c r="G664">
        <v>14892</v>
      </c>
      <c r="H664" s="1">
        <f>F664/'Shift Factors and Master Curves'!$B$4</f>
        <v>138.30000000000001</v>
      </c>
      <c r="I664" s="1">
        <f>G664*'Shift Factors and Master Curves'!$C$4</f>
        <v>14892</v>
      </c>
      <c r="K664">
        <v>138.30000000000001</v>
      </c>
      <c r="L664">
        <v>1961.4</v>
      </c>
      <c r="M664" s="1">
        <f>K664/'Shift Factors and Master Curves'!$B$5</f>
        <v>138.30000000000001</v>
      </c>
      <c r="N664">
        <f>L664*'Shift Factors and Master Curves'!$C$5</f>
        <v>1961.4</v>
      </c>
      <c r="P664">
        <v>330.9</v>
      </c>
      <c r="Q664">
        <v>43.558999999999997</v>
      </c>
      <c r="R664">
        <f>P664/'Shift Factors and Master Curves'!$B$6</f>
        <v>330.9</v>
      </c>
      <c r="S664">
        <f>Q664*'Shift Factors and Master Curves'!$C$6</f>
        <v>43.558999999999997</v>
      </c>
      <c r="V664" s="22"/>
      <c r="W664" s="22"/>
      <c r="X664" s="22"/>
    </row>
    <row r="665" spans="1:24" x14ac:dyDescent="0.2">
      <c r="A665">
        <v>78.66</v>
      </c>
      <c r="B665">
        <v>72728</v>
      </c>
      <c r="C665" s="1">
        <f>A665/'Shift Factors and Master Curves'!$B$3</f>
        <v>78.66</v>
      </c>
      <c r="D665" s="1">
        <f>B665*'Shift Factors and Master Curves'!$C$3</f>
        <v>80000.800000000003</v>
      </c>
      <c r="F665">
        <v>138.69999999999999</v>
      </c>
      <c r="G665">
        <v>14858</v>
      </c>
      <c r="H665" s="1">
        <f>F665/'Shift Factors and Master Curves'!$B$4</f>
        <v>138.69999999999999</v>
      </c>
      <c r="I665" s="1">
        <f>G665*'Shift Factors and Master Curves'!$C$4</f>
        <v>14858</v>
      </c>
      <c r="K665">
        <v>138.69999999999999</v>
      </c>
      <c r="L665">
        <v>1948</v>
      </c>
      <c r="M665" s="1">
        <f>K665/'Shift Factors and Master Curves'!$B$5</f>
        <v>138.69999999999999</v>
      </c>
      <c r="N665">
        <f>L665*'Shift Factors and Master Curves'!$C$5</f>
        <v>1948</v>
      </c>
      <c r="P665">
        <v>332.4</v>
      </c>
      <c r="Q665">
        <v>32.369999999999997</v>
      </c>
      <c r="R665">
        <f>P665/'Shift Factors and Master Curves'!$B$6</f>
        <v>332.4</v>
      </c>
      <c r="S665">
        <f>Q665*'Shift Factors and Master Curves'!$C$6</f>
        <v>32.369999999999997</v>
      </c>
      <c r="V665" s="22"/>
      <c r="W665" s="22"/>
      <c r="X665" s="22"/>
    </row>
    <row r="666" spans="1:24" x14ac:dyDescent="0.2">
      <c r="A666">
        <v>78.8</v>
      </c>
      <c r="B666">
        <v>72666</v>
      </c>
      <c r="C666" s="1">
        <f>A666/'Shift Factors and Master Curves'!$B$3</f>
        <v>78.8</v>
      </c>
      <c r="D666" s="1">
        <f>B666*'Shift Factors and Master Curves'!$C$3</f>
        <v>79932.600000000006</v>
      </c>
      <c r="F666">
        <v>139.1</v>
      </c>
      <c r="G666">
        <v>14828</v>
      </c>
      <c r="H666" s="1">
        <f>F666/'Shift Factors and Master Curves'!$B$4</f>
        <v>139.1</v>
      </c>
      <c r="I666" s="1">
        <f>G666*'Shift Factors and Master Curves'!$C$4</f>
        <v>14828</v>
      </c>
      <c r="K666">
        <v>139.1</v>
      </c>
      <c r="L666">
        <v>1940.4</v>
      </c>
      <c r="M666" s="1">
        <f>K666/'Shift Factors and Master Curves'!$B$5</f>
        <v>139.1</v>
      </c>
      <c r="N666">
        <f>L666*'Shift Factors and Master Curves'!$C$5</f>
        <v>1940.4</v>
      </c>
      <c r="P666">
        <v>333.8</v>
      </c>
      <c r="Q666">
        <v>29.875</v>
      </c>
      <c r="R666">
        <f>P666/'Shift Factors and Master Curves'!$B$6</f>
        <v>333.8</v>
      </c>
      <c r="S666">
        <f>Q666*'Shift Factors and Master Curves'!$C$6</f>
        <v>29.875</v>
      </c>
      <c r="V666" s="22"/>
      <c r="W666" s="22"/>
      <c r="X666" s="22"/>
    </row>
    <row r="667" spans="1:24" x14ac:dyDescent="0.2">
      <c r="A667">
        <v>78.94</v>
      </c>
      <c r="B667">
        <v>72489</v>
      </c>
      <c r="C667" s="1">
        <f>A667/'Shift Factors and Master Curves'!$B$3</f>
        <v>78.94</v>
      </c>
      <c r="D667" s="1">
        <f>B667*'Shift Factors and Master Curves'!$C$3</f>
        <v>79737.900000000009</v>
      </c>
      <c r="F667">
        <v>139.5</v>
      </c>
      <c r="G667">
        <v>14806</v>
      </c>
      <c r="H667" s="1">
        <f>F667/'Shift Factors and Master Curves'!$B$4</f>
        <v>139.5</v>
      </c>
      <c r="I667" s="1">
        <f>G667*'Shift Factors and Master Curves'!$C$4</f>
        <v>14806</v>
      </c>
      <c r="K667">
        <v>139.5</v>
      </c>
      <c r="L667">
        <v>1933.6</v>
      </c>
      <c r="M667" s="1">
        <f>K667/'Shift Factors and Master Curves'!$B$5</f>
        <v>139.5</v>
      </c>
      <c r="N667">
        <f>L667*'Shift Factors and Master Curves'!$C$5</f>
        <v>1933.6</v>
      </c>
      <c r="P667">
        <v>335.2</v>
      </c>
      <c r="Q667">
        <v>59.152999999999999</v>
      </c>
      <c r="R667">
        <f>P667/'Shift Factors and Master Curves'!$B$6</f>
        <v>335.2</v>
      </c>
      <c r="S667">
        <f>Q667*'Shift Factors and Master Curves'!$C$6</f>
        <v>59.152999999999999</v>
      </c>
      <c r="V667" s="22"/>
      <c r="W667" s="22"/>
      <c r="X667" s="22"/>
    </row>
    <row r="668" spans="1:24" x14ac:dyDescent="0.2">
      <c r="A668">
        <v>79.08</v>
      </c>
      <c r="B668">
        <v>72514</v>
      </c>
      <c r="C668" s="1">
        <f>A668/'Shift Factors and Master Curves'!$B$3</f>
        <v>79.08</v>
      </c>
      <c r="D668" s="1">
        <f>B668*'Shift Factors and Master Curves'!$C$3</f>
        <v>79765.400000000009</v>
      </c>
      <c r="F668">
        <v>139.9</v>
      </c>
      <c r="G668">
        <v>14773</v>
      </c>
      <c r="H668" s="1">
        <f>F668/'Shift Factors and Master Curves'!$B$4</f>
        <v>139.9</v>
      </c>
      <c r="I668" s="1">
        <f>G668*'Shift Factors and Master Curves'!$C$4</f>
        <v>14773</v>
      </c>
      <c r="K668">
        <v>139.9</v>
      </c>
      <c r="L668">
        <v>1921.2</v>
      </c>
      <c r="M668" s="1">
        <f>K668/'Shift Factors and Master Curves'!$B$5</f>
        <v>139.9</v>
      </c>
      <c r="N668">
        <f>L668*'Shift Factors and Master Curves'!$C$5</f>
        <v>1921.2</v>
      </c>
      <c r="P668">
        <v>336.7</v>
      </c>
      <c r="Q668">
        <v>58.218000000000004</v>
      </c>
      <c r="R668">
        <f>P668/'Shift Factors and Master Curves'!$B$6</f>
        <v>336.7</v>
      </c>
      <c r="S668">
        <f>Q668*'Shift Factors and Master Curves'!$C$6</f>
        <v>58.218000000000004</v>
      </c>
      <c r="V668" s="22"/>
      <c r="W668" s="22"/>
      <c r="X668" s="22"/>
    </row>
    <row r="669" spans="1:24" x14ac:dyDescent="0.2">
      <c r="A669">
        <v>79.22</v>
      </c>
      <c r="B669">
        <v>72588</v>
      </c>
      <c r="C669" s="1">
        <f>A669/'Shift Factors and Master Curves'!$B$3</f>
        <v>79.22</v>
      </c>
      <c r="D669" s="1">
        <f>B669*'Shift Factors and Master Curves'!$C$3</f>
        <v>79846.8</v>
      </c>
      <c r="F669">
        <v>140.19999999999999</v>
      </c>
      <c r="G669">
        <v>14749</v>
      </c>
      <c r="H669" s="1">
        <f>F669/'Shift Factors and Master Curves'!$B$4</f>
        <v>140.19999999999999</v>
      </c>
      <c r="I669" s="1">
        <f>G669*'Shift Factors and Master Curves'!$C$4</f>
        <v>14749</v>
      </c>
      <c r="K669">
        <v>140.19999999999999</v>
      </c>
      <c r="L669">
        <v>1912.6</v>
      </c>
      <c r="M669" s="1">
        <f>K669/'Shift Factors and Master Curves'!$B$5</f>
        <v>140.19999999999999</v>
      </c>
      <c r="N669">
        <f>L669*'Shift Factors and Master Curves'!$C$5</f>
        <v>1912.6</v>
      </c>
      <c r="P669">
        <v>338.2</v>
      </c>
      <c r="Q669">
        <v>72.412999999999997</v>
      </c>
      <c r="R669">
        <f>P669/'Shift Factors and Master Curves'!$B$6</f>
        <v>338.2</v>
      </c>
      <c r="S669">
        <f>Q669*'Shift Factors and Master Curves'!$C$6</f>
        <v>72.412999999999997</v>
      </c>
      <c r="V669" s="22"/>
      <c r="W669" s="22"/>
      <c r="X669" s="22"/>
    </row>
    <row r="670" spans="1:24" x14ac:dyDescent="0.2">
      <c r="A670">
        <v>79.349999999999994</v>
      </c>
      <c r="B670">
        <v>72382</v>
      </c>
      <c r="C670" s="1">
        <f>A670/'Shift Factors and Master Curves'!$B$3</f>
        <v>79.349999999999994</v>
      </c>
      <c r="D670" s="1">
        <f>B670*'Shift Factors and Master Curves'!$C$3</f>
        <v>79620.200000000012</v>
      </c>
      <c r="F670">
        <v>140.6</v>
      </c>
      <c r="G670">
        <v>14728</v>
      </c>
      <c r="H670" s="1">
        <f>F670/'Shift Factors and Master Curves'!$B$4</f>
        <v>140.6</v>
      </c>
      <c r="I670" s="1">
        <f>G670*'Shift Factors and Master Curves'!$C$4</f>
        <v>14728</v>
      </c>
      <c r="K670">
        <v>140.6</v>
      </c>
      <c r="L670">
        <v>1909.6</v>
      </c>
      <c r="M670" s="1">
        <f>K670/'Shift Factors and Master Curves'!$B$5</f>
        <v>140.6</v>
      </c>
      <c r="N670">
        <f>L670*'Shift Factors and Master Curves'!$C$5</f>
        <v>1909.6</v>
      </c>
      <c r="P670">
        <v>339.6</v>
      </c>
      <c r="Q670">
        <v>65.412000000000006</v>
      </c>
      <c r="R670">
        <f>P670/'Shift Factors and Master Curves'!$B$6</f>
        <v>339.6</v>
      </c>
      <c r="S670">
        <f>Q670*'Shift Factors and Master Curves'!$C$6</f>
        <v>65.412000000000006</v>
      </c>
      <c r="V670" s="22"/>
      <c r="W670" s="22"/>
      <c r="X670" s="22"/>
    </row>
    <row r="671" spans="1:24" x14ac:dyDescent="0.2">
      <c r="A671">
        <v>79.489999999999995</v>
      </c>
      <c r="B671">
        <v>72381</v>
      </c>
      <c r="C671" s="1">
        <f>A671/'Shift Factors and Master Curves'!$B$3</f>
        <v>79.489999999999995</v>
      </c>
      <c r="D671" s="1">
        <f>B671*'Shift Factors and Master Curves'!$C$3</f>
        <v>79619.100000000006</v>
      </c>
      <c r="F671">
        <v>141</v>
      </c>
      <c r="G671">
        <v>14676</v>
      </c>
      <c r="H671" s="1">
        <f>F671/'Shift Factors and Master Curves'!$B$4</f>
        <v>141</v>
      </c>
      <c r="I671" s="1">
        <f>G671*'Shift Factors and Master Curves'!$C$4</f>
        <v>14676</v>
      </c>
      <c r="K671">
        <v>141</v>
      </c>
      <c r="L671">
        <v>1909.3</v>
      </c>
      <c r="M671" s="1">
        <f>K671/'Shift Factors and Master Curves'!$B$5</f>
        <v>141</v>
      </c>
      <c r="N671">
        <f>L671*'Shift Factors and Master Curves'!$C$5</f>
        <v>1909.3</v>
      </c>
      <c r="P671">
        <v>341.1</v>
      </c>
      <c r="Q671">
        <v>51.258000000000003</v>
      </c>
      <c r="R671">
        <f>P671/'Shift Factors and Master Curves'!$B$6</f>
        <v>341.1</v>
      </c>
      <c r="S671">
        <f>Q671*'Shift Factors and Master Curves'!$C$6</f>
        <v>51.258000000000003</v>
      </c>
      <c r="V671" s="22"/>
      <c r="W671" s="22"/>
      <c r="X671" s="22"/>
    </row>
    <row r="672" spans="1:24" x14ac:dyDescent="0.2">
      <c r="A672">
        <v>79.63</v>
      </c>
      <c r="B672">
        <v>72448</v>
      </c>
      <c r="C672" s="1">
        <f>A672/'Shift Factors and Master Curves'!$B$3</f>
        <v>79.63</v>
      </c>
      <c r="D672" s="1">
        <f>B672*'Shift Factors and Master Curves'!$C$3</f>
        <v>79692.800000000003</v>
      </c>
      <c r="F672">
        <v>141.4</v>
      </c>
      <c r="G672">
        <v>14645</v>
      </c>
      <c r="H672" s="1">
        <f>F672/'Shift Factors and Master Curves'!$B$4</f>
        <v>141.4</v>
      </c>
      <c r="I672" s="1">
        <f>G672*'Shift Factors and Master Curves'!$C$4</f>
        <v>14645</v>
      </c>
      <c r="K672">
        <v>141.4</v>
      </c>
      <c r="L672">
        <v>1910.6</v>
      </c>
      <c r="M672" s="1">
        <f>K672/'Shift Factors and Master Curves'!$B$5</f>
        <v>141.4</v>
      </c>
      <c r="N672">
        <f>L672*'Shift Factors and Master Curves'!$C$5</f>
        <v>1910.6</v>
      </c>
      <c r="P672">
        <v>342.6</v>
      </c>
      <c r="Q672">
        <v>49.094999999999999</v>
      </c>
      <c r="R672">
        <f>P672/'Shift Factors and Master Curves'!$B$6</f>
        <v>342.6</v>
      </c>
      <c r="S672">
        <f>Q672*'Shift Factors and Master Curves'!$C$6</f>
        <v>49.094999999999999</v>
      </c>
      <c r="V672" s="22"/>
      <c r="W672" s="22"/>
      <c r="X672" s="22"/>
    </row>
    <row r="673" spans="1:24" x14ac:dyDescent="0.2">
      <c r="A673">
        <v>79.77</v>
      </c>
      <c r="B673">
        <v>72395</v>
      </c>
      <c r="C673" s="1">
        <f>A673/'Shift Factors and Master Curves'!$B$3</f>
        <v>79.77</v>
      </c>
      <c r="D673" s="1">
        <f>B673*'Shift Factors and Master Curves'!$C$3</f>
        <v>79634.5</v>
      </c>
      <c r="F673">
        <v>141.80000000000001</v>
      </c>
      <c r="G673">
        <v>14597</v>
      </c>
      <c r="H673" s="1">
        <f>F673/'Shift Factors and Master Curves'!$B$4</f>
        <v>141.80000000000001</v>
      </c>
      <c r="I673" s="1">
        <f>G673*'Shift Factors and Master Curves'!$C$4</f>
        <v>14597</v>
      </c>
      <c r="K673">
        <v>141.80000000000001</v>
      </c>
      <c r="L673">
        <v>1906.8</v>
      </c>
      <c r="M673" s="1">
        <f>K673/'Shift Factors and Master Curves'!$B$5</f>
        <v>141.80000000000001</v>
      </c>
      <c r="N673">
        <f>L673*'Shift Factors and Master Curves'!$C$5</f>
        <v>1906.8</v>
      </c>
      <c r="P673">
        <v>344</v>
      </c>
      <c r="Q673">
        <v>58.893999999999998</v>
      </c>
      <c r="R673">
        <f>P673/'Shift Factors and Master Curves'!$B$6</f>
        <v>344</v>
      </c>
      <c r="S673">
        <f>Q673*'Shift Factors and Master Curves'!$C$6</f>
        <v>58.893999999999998</v>
      </c>
      <c r="V673" s="22"/>
      <c r="W673" s="22"/>
      <c r="X673" s="22"/>
    </row>
    <row r="674" spans="1:24" x14ac:dyDescent="0.2">
      <c r="A674">
        <v>79.91</v>
      </c>
      <c r="B674">
        <v>72202</v>
      </c>
      <c r="C674" s="1">
        <f>A674/'Shift Factors and Master Curves'!$B$3</f>
        <v>79.91</v>
      </c>
      <c r="D674" s="1">
        <f>B674*'Shift Factors and Master Curves'!$C$3</f>
        <v>79422.200000000012</v>
      </c>
      <c r="F674">
        <v>142.19999999999999</v>
      </c>
      <c r="G674">
        <v>14552</v>
      </c>
      <c r="H674" s="1">
        <f>F674/'Shift Factors and Master Curves'!$B$4</f>
        <v>142.19999999999999</v>
      </c>
      <c r="I674" s="1">
        <f>G674*'Shift Factors and Master Curves'!$C$4</f>
        <v>14552</v>
      </c>
      <c r="K674">
        <v>142.19999999999999</v>
      </c>
      <c r="L674">
        <v>1904.6</v>
      </c>
      <c r="M674" s="1">
        <f>K674/'Shift Factors and Master Curves'!$B$5</f>
        <v>142.19999999999999</v>
      </c>
      <c r="N674">
        <f>L674*'Shift Factors and Master Curves'!$C$5</f>
        <v>1904.6</v>
      </c>
      <c r="P674">
        <v>345.5</v>
      </c>
      <c r="Q674">
        <v>42.158999999999999</v>
      </c>
      <c r="R674">
        <f>P674/'Shift Factors and Master Curves'!$B$6</f>
        <v>345.5</v>
      </c>
      <c r="S674">
        <f>Q674*'Shift Factors and Master Curves'!$C$6</f>
        <v>42.158999999999999</v>
      </c>
      <c r="V674" s="22"/>
      <c r="W674" s="22"/>
      <c r="X674" s="22"/>
    </row>
    <row r="675" spans="1:24" x14ac:dyDescent="0.2">
      <c r="A675">
        <v>80.06</v>
      </c>
      <c r="B675">
        <v>72219</v>
      </c>
      <c r="C675" s="1">
        <f>A675/'Shift Factors and Master Curves'!$B$3</f>
        <v>80.06</v>
      </c>
      <c r="D675" s="1">
        <f>B675*'Shift Factors and Master Curves'!$C$3</f>
        <v>79440.900000000009</v>
      </c>
      <c r="F675">
        <v>142.6</v>
      </c>
      <c r="G675">
        <v>14511</v>
      </c>
      <c r="H675" s="1">
        <f>F675/'Shift Factors and Master Curves'!$B$4</f>
        <v>142.6</v>
      </c>
      <c r="I675" s="1">
        <f>G675*'Shift Factors and Master Curves'!$C$4</f>
        <v>14511</v>
      </c>
      <c r="K675">
        <v>142.6</v>
      </c>
      <c r="L675">
        <v>1906</v>
      </c>
      <c r="M675" s="1">
        <f>K675/'Shift Factors and Master Curves'!$B$5</f>
        <v>142.6</v>
      </c>
      <c r="N675">
        <f>L675*'Shift Factors and Master Curves'!$C$5</f>
        <v>1906</v>
      </c>
      <c r="P675">
        <v>347</v>
      </c>
      <c r="Q675">
        <v>41.883000000000003</v>
      </c>
      <c r="R675">
        <f>P675/'Shift Factors and Master Curves'!$B$6</f>
        <v>347</v>
      </c>
      <c r="S675">
        <f>Q675*'Shift Factors and Master Curves'!$C$6</f>
        <v>41.883000000000003</v>
      </c>
      <c r="V675" s="22"/>
      <c r="W675" s="22"/>
      <c r="X675" s="22"/>
    </row>
    <row r="676" spans="1:24" x14ac:dyDescent="0.2">
      <c r="A676">
        <v>80.2</v>
      </c>
      <c r="B676">
        <v>72279</v>
      </c>
      <c r="C676" s="1">
        <f>A676/'Shift Factors and Master Curves'!$B$3</f>
        <v>80.2</v>
      </c>
      <c r="D676" s="1">
        <f>B676*'Shift Factors and Master Curves'!$C$3</f>
        <v>79506.900000000009</v>
      </c>
      <c r="F676">
        <v>142.9</v>
      </c>
      <c r="G676">
        <v>14443</v>
      </c>
      <c r="H676" s="1">
        <f>F676/'Shift Factors and Master Curves'!$B$4</f>
        <v>142.9</v>
      </c>
      <c r="I676" s="1">
        <f>G676*'Shift Factors and Master Curves'!$C$4</f>
        <v>14443</v>
      </c>
      <c r="K676">
        <v>142.9</v>
      </c>
      <c r="L676">
        <v>1903.6</v>
      </c>
      <c r="M676" s="1">
        <f>K676/'Shift Factors and Master Curves'!$B$5</f>
        <v>142.9</v>
      </c>
      <c r="N676">
        <f>L676*'Shift Factors and Master Curves'!$C$5</f>
        <v>1903.6</v>
      </c>
      <c r="P676">
        <v>348.5</v>
      </c>
      <c r="Q676">
        <v>46.63</v>
      </c>
      <c r="R676">
        <f>P676/'Shift Factors and Master Curves'!$B$6</f>
        <v>348.5</v>
      </c>
      <c r="S676">
        <f>Q676*'Shift Factors and Master Curves'!$C$6</f>
        <v>46.63</v>
      </c>
      <c r="V676" s="22"/>
      <c r="W676" s="22"/>
      <c r="X676" s="22"/>
    </row>
    <row r="677" spans="1:24" x14ac:dyDescent="0.2">
      <c r="A677">
        <v>80.34</v>
      </c>
      <c r="B677">
        <v>72039</v>
      </c>
      <c r="C677" s="1">
        <f>A677/'Shift Factors and Master Curves'!$B$3</f>
        <v>80.34</v>
      </c>
      <c r="D677" s="1">
        <f>B677*'Shift Factors and Master Curves'!$C$3</f>
        <v>79242.900000000009</v>
      </c>
      <c r="F677">
        <v>143.30000000000001</v>
      </c>
      <c r="G677">
        <v>14323</v>
      </c>
      <c r="H677" s="1">
        <f>F677/'Shift Factors and Master Curves'!$B$4</f>
        <v>143.30000000000001</v>
      </c>
      <c r="I677" s="1">
        <f>G677*'Shift Factors and Master Curves'!$C$4</f>
        <v>14323</v>
      </c>
      <c r="K677">
        <v>143.30000000000001</v>
      </c>
      <c r="L677">
        <v>1886.1</v>
      </c>
      <c r="M677" s="1">
        <f>K677/'Shift Factors and Master Curves'!$B$5</f>
        <v>143.30000000000001</v>
      </c>
      <c r="N677">
        <f>L677*'Shift Factors and Master Curves'!$C$5</f>
        <v>1886.1</v>
      </c>
      <c r="P677">
        <v>350</v>
      </c>
      <c r="Q677">
        <v>63.533999999999999</v>
      </c>
      <c r="R677">
        <f>P677/'Shift Factors and Master Curves'!$B$6</f>
        <v>350</v>
      </c>
      <c r="S677">
        <f>Q677*'Shift Factors and Master Curves'!$C$6</f>
        <v>63.533999999999999</v>
      </c>
      <c r="V677" s="22"/>
      <c r="W677" s="22"/>
      <c r="X677" s="22"/>
    </row>
    <row r="678" spans="1:24" x14ac:dyDescent="0.2">
      <c r="A678">
        <v>80.48</v>
      </c>
      <c r="B678">
        <v>72107</v>
      </c>
      <c r="C678" s="1">
        <f>A678/'Shift Factors and Master Curves'!$B$3</f>
        <v>80.48</v>
      </c>
      <c r="D678" s="1">
        <f>B678*'Shift Factors and Master Curves'!$C$3</f>
        <v>79317.700000000012</v>
      </c>
      <c r="F678">
        <v>143.69999999999999</v>
      </c>
      <c r="G678">
        <v>14283</v>
      </c>
      <c r="H678" s="1">
        <f>F678/'Shift Factors and Master Curves'!$B$4</f>
        <v>143.69999999999999</v>
      </c>
      <c r="I678" s="1">
        <f>G678*'Shift Factors and Master Curves'!$C$4</f>
        <v>14283</v>
      </c>
      <c r="K678">
        <v>143.69999999999999</v>
      </c>
      <c r="L678">
        <v>1874.4</v>
      </c>
      <c r="M678" s="1">
        <f>K678/'Shift Factors and Master Curves'!$B$5</f>
        <v>143.69999999999999</v>
      </c>
      <c r="N678">
        <f>L678*'Shift Factors and Master Curves'!$C$5</f>
        <v>1874.4</v>
      </c>
      <c r="P678">
        <v>351.5</v>
      </c>
      <c r="Q678">
        <v>74.099000000000004</v>
      </c>
      <c r="R678">
        <f>P678/'Shift Factors and Master Curves'!$B$6</f>
        <v>351.5</v>
      </c>
      <c r="S678">
        <f>Q678*'Shift Factors and Master Curves'!$C$6</f>
        <v>74.099000000000004</v>
      </c>
      <c r="V678" s="22"/>
      <c r="W678" s="22"/>
      <c r="X678" s="22"/>
    </row>
    <row r="679" spans="1:24" x14ac:dyDescent="0.2">
      <c r="A679">
        <v>80.62</v>
      </c>
      <c r="B679">
        <v>72220</v>
      </c>
      <c r="C679" s="1">
        <f>A679/'Shift Factors and Master Curves'!$B$3</f>
        <v>80.62</v>
      </c>
      <c r="D679" s="1">
        <f>B679*'Shift Factors and Master Curves'!$C$3</f>
        <v>79442</v>
      </c>
      <c r="F679">
        <v>144.1</v>
      </c>
      <c r="G679">
        <v>14240</v>
      </c>
      <c r="H679" s="1">
        <f>F679/'Shift Factors and Master Curves'!$B$4</f>
        <v>144.1</v>
      </c>
      <c r="I679" s="1">
        <f>G679*'Shift Factors and Master Curves'!$C$4</f>
        <v>14240</v>
      </c>
      <c r="K679">
        <v>144.1</v>
      </c>
      <c r="L679">
        <v>1873.3</v>
      </c>
      <c r="M679" s="1">
        <f>K679/'Shift Factors and Master Curves'!$B$5</f>
        <v>144.1</v>
      </c>
      <c r="N679">
        <f>L679*'Shift Factors and Master Curves'!$C$5</f>
        <v>1873.3</v>
      </c>
      <c r="P679">
        <v>353.1</v>
      </c>
      <c r="Q679">
        <v>66.358000000000004</v>
      </c>
      <c r="R679">
        <f>P679/'Shift Factors and Master Curves'!$B$6</f>
        <v>353.1</v>
      </c>
      <c r="S679">
        <f>Q679*'Shift Factors and Master Curves'!$C$6</f>
        <v>66.358000000000004</v>
      </c>
      <c r="V679" s="22"/>
      <c r="W679" s="22"/>
      <c r="X679" s="22"/>
    </row>
    <row r="680" spans="1:24" x14ac:dyDescent="0.2">
      <c r="A680">
        <v>80.760000000000005</v>
      </c>
      <c r="B680">
        <v>72106</v>
      </c>
      <c r="C680" s="1">
        <f>A680/'Shift Factors and Master Curves'!$B$3</f>
        <v>80.760000000000005</v>
      </c>
      <c r="D680" s="1">
        <f>B680*'Shift Factors and Master Curves'!$C$3</f>
        <v>79316.600000000006</v>
      </c>
      <c r="F680">
        <v>144.5</v>
      </c>
      <c r="G680">
        <v>14202</v>
      </c>
      <c r="H680" s="1">
        <f>F680/'Shift Factors and Master Curves'!$B$4</f>
        <v>144.5</v>
      </c>
      <c r="I680" s="1">
        <f>G680*'Shift Factors and Master Curves'!$C$4</f>
        <v>14202</v>
      </c>
      <c r="K680">
        <v>144.5</v>
      </c>
      <c r="L680">
        <v>1875.4</v>
      </c>
      <c r="M680" s="1">
        <f>K680/'Shift Factors and Master Curves'!$B$5</f>
        <v>144.5</v>
      </c>
      <c r="N680">
        <f>L680*'Shift Factors and Master Curves'!$C$5</f>
        <v>1875.4</v>
      </c>
      <c r="P680">
        <v>354.6</v>
      </c>
      <c r="Q680">
        <v>64.134</v>
      </c>
      <c r="R680">
        <f>P680/'Shift Factors and Master Curves'!$B$6</f>
        <v>354.6</v>
      </c>
      <c r="S680">
        <f>Q680*'Shift Factors and Master Curves'!$C$6</f>
        <v>64.134</v>
      </c>
      <c r="V680" s="22"/>
      <c r="W680" s="22"/>
      <c r="X680" s="22"/>
    </row>
    <row r="681" spans="1:24" x14ac:dyDescent="0.2">
      <c r="A681">
        <v>80.900000000000006</v>
      </c>
      <c r="B681">
        <v>71934</v>
      </c>
      <c r="C681" s="1">
        <f>A681/'Shift Factors and Master Curves'!$B$3</f>
        <v>80.900000000000006</v>
      </c>
      <c r="D681" s="1">
        <f>B681*'Shift Factors and Master Curves'!$C$3</f>
        <v>79127.400000000009</v>
      </c>
      <c r="F681">
        <v>144.9</v>
      </c>
      <c r="G681">
        <v>14180</v>
      </c>
      <c r="H681" s="1">
        <f>F681/'Shift Factors and Master Curves'!$B$4</f>
        <v>144.9</v>
      </c>
      <c r="I681" s="1">
        <f>G681*'Shift Factors and Master Curves'!$C$4</f>
        <v>14180</v>
      </c>
      <c r="K681">
        <v>144.9</v>
      </c>
      <c r="L681">
        <v>1868.8</v>
      </c>
      <c r="M681" s="1">
        <f>K681/'Shift Factors and Master Curves'!$B$5</f>
        <v>144.9</v>
      </c>
      <c r="N681">
        <f>L681*'Shift Factors and Master Curves'!$C$5</f>
        <v>1868.8</v>
      </c>
      <c r="P681">
        <v>356.1</v>
      </c>
      <c r="Q681">
        <v>75.168999999999997</v>
      </c>
      <c r="R681">
        <f>P681/'Shift Factors and Master Curves'!$B$6</f>
        <v>356.1</v>
      </c>
      <c r="S681">
        <f>Q681*'Shift Factors and Master Curves'!$C$6</f>
        <v>75.168999999999997</v>
      </c>
      <c r="V681" s="22"/>
      <c r="W681" s="22"/>
      <c r="X681" s="22"/>
    </row>
    <row r="682" spans="1:24" x14ac:dyDescent="0.2">
      <c r="A682">
        <v>81.040000000000006</v>
      </c>
      <c r="B682">
        <v>72076</v>
      </c>
      <c r="C682" s="1">
        <f>A682/'Shift Factors and Master Curves'!$B$3</f>
        <v>81.040000000000006</v>
      </c>
      <c r="D682" s="1">
        <f>B682*'Shift Factors and Master Curves'!$C$3</f>
        <v>79283.600000000006</v>
      </c>
      <c r="F682">
        <v>145.30000000000001</v>
      </c>
      <c r="G682">
        <v>14177</v>
      </c>
      <c r="H682" s="1">
        <f>F682/'Shift Factors and Master Curves'!$B$4</f>
        <v>145.30000000000001</v>
      </c>
      <c r="I682" s="1">
        <f>G682*'Shift Factors and Master Curves'!$C$4</f>
        <v>14177</v>
      </c>
      <c r="K682">
        <v>145.30000000000001</v>
      </c>
      <c r="L682">
        <v>1869.6</v>
      </c>
      <c r="M682" s="1">
        <f>K682/'Shift Factors and Master Curves'!$B$5</f>
        <v>145.30000000000001</v>
      </c>
      <c r="N682">
        <f>L682*'Shift Factors and Master Curves'!$C$5</f>
        <v>1869.6</v>
      </c>
      <c r="P682">
        <v>357.6</v>
      </c>
      <c r="Q682">
        <v>70.97</v>
      </c>
      <c r="R682">
        <f>P682/'Shift Factors and Master Curves'!$B$6</f>
        <v>357.6</v>
      </c>
      <c r="S682">
        <f>Q682*'Shift Factors and Master Curves'!$C$6</f>
        <v>70.97</v>
      </c>
      <c r="V682" s="22"/>
      <c r="W682" s="22"/>
      <c r="X682" s="22"/>
    </row>
    <row r="683" spans="1:24" x14ac:dyDescent="0.2">
      <c r="A683">
        <v>81.180000000000007</v>
      </c>
      <c r="B683">
        <v>72029</v>
      </c>
      <c r="C683" s="1">
        <f>A683/'Shift Factors and Master Curves'!$B$3</f>
        <v>81.180000000000007</v>
      </c>
      <c r="D683" s="1">
        <f>B683*'Shift Factors and Master Curves'!$C$3</f>
        <v>79231.900000000009</v>
      </c>
      <c r="F683">
        <v>145.69999999999999</v>
      </c>
      <c r="G683">
        <v>14189</v>
      </c>
      <c r="H683" s="1">
        <f>F683/'Shift Factors and Master Curves'!$B$4</f>
        <v>145.69999999999999</v>
      </c>
      <c r="I683" s="1">
        <f>G683*'Shift Factors and Master Curves'!$C$4</f>
        <v>14189</v>
      </c>
      <c r="K683">
        <v>145.69999999999999</v>
      </c>
      <c r="L683">
        <v>1853.8</v>
      </c>
      <c r="M683" s="1">
        <f>K683/'Shift Factors and Master Curves'!$B$5</f>
        <v>145.69999999999999</v>
      </c>
      <c r="N683">
        <f>L683*'Shift Factors and Master Curves'!$C$5</f>
        <v>1853.8</v>
      </c>
      <c r="P683">
        <v>359.2</v>
      </c>
      <c r="Q683">
        <v>52.164000000000001</v>
      </c>
      <c r="R683">
        <f>P683/'Shift Factors and Master Curves'!$B$6</f>
        <v>359.2</v>
      </c>
      <c r="S683">
        <f>Q683*'Shift Factors and Master Curves'!$C$6</f>
        <v>52.164000000000001</v>
      </c>
      <c r="V683" s="22"/>
      <c r="W683" s="22"/>
      <c r="X683" s="22"/>
    </row>
    <row r="684" spans="1:24" x14ac:dyDescent="0.2">
      <c r="A684">
        <v>81.319999999999993</v>
      </c>
      <c r="B684">
        <v>71823</v>
      </c>
      <c r="C684" s="1">
        <f>A684/'Shift Factors and Master Curves'!$B$3</f>
        <v>81.319999999999993</v>
      </c>
      <c r="D684" s="1">
        <f>B684*'Shift Factors and Master Curves'!$C$3</f>
        <v>79005.3</v>
      </c>
      <c r="F684">
        <v>146.1</v>
      </c>
      <c r="G684">
        <v>14180</v>
      </c>
      <c r="H684" s="1">
        <f>F684/'Shift Factors and Master Curves'!$B$4</f>
        <v>146.1</v>
      </c>
      <c r="I684" s="1">
        <f>G684*'Shift Factors and Master Curves'!$C$4</f>
        <v>14180</v>
      </c>
      <c r="K684">
        <v>146.1</v>
      </c>
      <c r="L684">
        <v>1832.8</v>
      </c>
      <c r="M684" s="1">
        <f>K684/'Shift Factors and Master Curves'!$B$5</f>
        <v>146.1</v>
      </c>
      <c r="N684">
        <f>L684*'Shift Factors and Master Curves'!$C$5</f>
        <v>1832.8</v>
      </c>
      <c r="P684">
        <v>360.7</v>
      </c>
      <c r="Q684">
        <v>41.640999999999998</v>
      </c>
      <c r="R684">
        <f>P684/'Shift Factors and Master Curves'!$B$6</f>
        <v>360.7</v>
      </c>
      <c r="S684">
        <f>Q684*'Shift Factors and Master Curves'!$C$6</f>
        <v>41.640999999999998</v>
      </c>
      <c r="V684" s="22"/>
      <c r="W684" s="22"/>
      <c r="X684" s="22"/>
    </row>
    <row r="685" spans="1:24" x14ac:dyDescent="0.2">
      <c r="A685">
        <v>81.459999999999994</v>
      </c>
      <c r="B685">
        <v>71966</v>
      </c>
      <c r="C685" s="1">
        <f>A685/'Shift Factors and Master Curves'!$B$3</f>
        <v>81.459999999999994</v>
      </c>
      <c r="D685" s="1">
        <f>B685*'Shift Factors and Master Curves'!$C$3</f>
        <v>79162.600000000006</v>
      </c>
      <c r="F685">
        <v>146.5</v>
      </c>
      <c r="G685">
        <v>14151</v>
      </c>
      <c r="H685" s="1">
        <f>F685/'Shift Factors and Master Curves'!$B$4</f>
        <v>146.5</v>
      </c>
      <c r="I685" s="1">
        <f>G685*'Shift Factors and Master Curves'!$C$4</f>
        <v>14151</v>
      </c>
      <c r="K685">
        <v>146.5</v>
      </c>
      <c r="L685">
        <v>1824.7</v>
      </c>
      <c r="M685" s="1">
        <f>K685/'Shift Factors and Master Curves'!$B$5</f>
        <v>146.5</v>
      </c>
      <c r="N685">
        <f>L685*'Shift Factors and Master Curves'!$C$5</f>
        <v>1824.7</v>
      </c>
      <c r="P685">
        <v>362.3</v>
      </c>
      <c r="Q685">
        <v>56.750999999999998</v>
      </c>
      <c r="R685">
        <f>P685/'Shift Factors and Master Curves'!$B$6</f>
        <v>362.3</v>
      </c>
      <c r="S685">
        <f>Q685*'Shift Factors and Master Curves'!$C$6</f>
        <v>56.750999999999998</v>
      </c>
      <c r="V685" s="22"/>
      <c r="W685" s="22"/>
      <c r="X685" s="22"/>
    </row>
    <row r="686" spans="1:24" x14ac:dyDescent="0.2">
      <c r="A686">
        <v>81.599999999999994</v>
      </c>
      <c r="B686">
        <v>72049</v>
      </c>
      <c r="C686" s="1">
        <f>A686/'Shift Factors and Master Curves'!$B$3</f>
        <v>81.599999999999994</v>
      </c>
      <c r="D686" s="1">
        <f>B686*'Shift Factors and Master Curves'!$C$3</f>
        <v>79253.900000000009</v>
      </c>
      <c r="F686">
        <v>146.9</v>
      </c>
      <c r="G686">
        <v>14123</v>
      </c>
      <c r="H686" s="1">
        <f>F686/'Shift Factors and Master Curves'!$B$4</f>
        <v>146.9</v>
      </c>
      <c r="I686" s="1">
        <f>G686*'Shift Factors and Master Curves'!$C$4</f>
        <v>14123</v>
      </c>
      <c r="K686">
        <v>146.9</v>
      </c>
      <c r="L686">
        <v>1806.2</v>
      </c>
      <c r="M686" s="1">
        <f>K686/'Shift Factors and Master Curves'!$B$5</f>
        <v>146.9</v>
      </c>
      <c r="N686">
        <f>L686*'Shift Factors and Master Curves'!$C$5</f>
        <v>1806.2</v>
      </c>
      <c r="P686">
        <v>363.8</v>
      </c>
      <c r="Q686">
        <v>58.546999999999997</v>
      </c>
      <c r="R686">
        <f>P686/'Shift Factors and Master Curves'!$B$6</f>
        <v>363.8</v>
      </c>
      <c r="S686">
        <f>Q686*'Shift Factors and Master Curves'!$C$6</f>
        <v>58.546999999999997</v>
      </c>
      <c r="V686" s="22"/>
      <c r="W686" s="22"/>
      <c r="X686" s="22"/>
    </row>
    <row r="687" spans="1:24" x14ac:dyDescent="0.2">
      <c r="A687">
        <v>81.739999999999995</v>
      </c>
      <c r="B687">
        <v>71815</v>
      </c>
      <c r="C687" s="1">
        <f>A687/'Shift Factors and Master Curves'!$B$3</f>
        <v>81.739999999999995</v>
      </c>
      <c r="D687" s="1">
        <f>B687*'Shift Factors and Master Curves'!$C$3</f>
        <v>78996.5</v>
      </c>
      <c r="F687">
        <v>147.19999999999999</v>
      </c>
      <c r="G687">
        <v>14097</v>
      </c>
      <c r="H687" s="1">
        <f>F687/'Shift Factors and Master Curves'!$B$4</f>
        <v>147.19999999999999</v>
      </c>
      <c r="I687" s="1">
        <f>G687*'Shift Factors and Master Curves'!$C$4</f>
        <v>14097</v>
      </c>
      <c r="K687">
        <v>147.19999999999999</v>
      </c>
      <c r="L687">
        <v>1801.9</v>
      </c>
      <c r="M687" s="1">
        <f>K687/'Shift Factors and Master Curves'!$B$5</f>
        <v>147.19999999999999</v>
      </c>
      <c r="N687">
        <f>L687*'Shift Factors and Master Curves'!$C$5</f>
        <v>1801.9</v>
      </c>
      <c r="P687">
        <v>365.4</v>
      </c>
      <c r="Q687">
        <v>52.088999999999999</v>
      </c>
      <c r="R687">
        <f>P687/'Shift Factors and Master Curves'!$B$6</f>
        <v>365.4</v>
      </c>
      <c r="S687">
        <f>Q687*'Shift Factors and Master Curves'!$C$6</f>
        <v>52.088999999999999</v>
      </c>
      <c r="V687" s="22"/>
      <c r="W687" s="22"/>
      <c r="X687" s="22"/>
    </row>
    <row r="688" spans="1:24" x14ac:dyDescent="0.2">
      <c r="A688">
        <v>81.88</v>
      </c>
      <c r="B688">
        <v>71818</v>
      </c>
      <c r="C688" s="1">
        <f>A688/'Shift Factors and Master Curves'!$B$3</f>
        <v>81.88</v>
      </c>
      <c r="D688" s="1">
        <f>B688*'Shift Factors and Master Curves'!$C$3</f>
        <v>78999.8</v>
      </c>
      <c r="F688">
        <v>147.6</v>
      </c>
      <c r="G688">
        <v>14082</v>
      </c>
      <c r="H688" s="1">
        <f>F688/'Shift Factors and Master Curves'!$B$4</f>
        <v>147.6</v>
      </c>
      <c r="I688" s="1">
        <f>G688*'Shift Factors and Master Curves'!$C$4</f>
        <v>14082</v>
      </c>
      <c r="K688">
        <v>147.6</v>
      </c>
      <c r="L688">
        <v>1805</v>
      </c>
      <c r="M688" s="1">
        <f>K688/'Shift Factors and Master Curves'!$B$5</f>
        <v>147.6</v>
      </c>
      <c r="N688">
        <f>L688*'Shift Factors and Master Curves'!$C$5</f>
        <v>1805</v>
      </c>
      <c r="P688">
        <v>367</v>
      </c>
      <c r="Q688">
        <v>40.112000000000002</v>
      </c>
      <c r="R688">
        <f>P688/'Shift Factors and Master Curves'!$B$6</f>
        <v>367</v>
      </c>
      <c r="S688">
        <f>Q688*'Shift Factors and Master Curves'!$C$6</f>
        <v>40.112000000000002</v>
      </c>
      <c r="V688" s="22"/>
      <c r="W688" s="22"/>
      <c r="X688" s="22"/>
    </row>
    <row r="689" spans="1:24" x14ac:dyDescent="0.2">
      <c r="A689">
        <v>82.02</v>
      </c>
      <c r="B689">
        <v>71886</v>
      </c>
      <c r="C689" s="1">
        <f>A689/'Shift Factors and Master Curves'!$B$3</f>
        <v>82.02</v>
      </c>
      <c r="D689" s="1">
        <f>B689*'Shift Factors and Master Curves'!$C$3</f>
        <v>79074.600000000006</v>
      </c>
      <c r="F689">
        <v>148</v>
      </c>
      <c r="G689">
        <v>14085</v>
      </c>
      <c r="H689" s="1">
        <f>F689/'Shift Factors and Master Curves'!$B$4</f>
        <v>148</v>
      </c>
      <c r="I689" s="1">
        <f>G689*'Shift Factors and Master Curves'!$C$4</f>
        <v>14085</v>
      </c>
      <c r="K689">
        <v>148</v>
      </c>
      <c r="L689">
        <v>1806.5</v>
      </c>
      <c r="M689" s="1">
        <f>K689/'Shift Factors and Master Curves'!$B$5</f>
        <v>148</v>
      </c>
      <c r="N689">
        <f>L689*'Shift Factors and Master Curves'!$C$5</f>
        <v>1806.5</v>
      </c>
      <c r="P689">
        <v>368.6</v>
      </c>
      <c r="Q689">
        <v>37.008000000000003</v>
      </c>
      <c r="R689">
        <f>P689/'Shift Factors and Master Curves'!$B$6</f>
        <v>368.6</v>
      </c>
      <c r="S689">
        <f>Q689*'Shift Factors and Master Curves'!$C$6</f>
        <v>37.008000000000003</v>
      </c>
      <c r="V689" s="22"/>
      <c r="W689" s="22"/>
      <c r="X689" s="22"/>
    </row>
    <row r="690" spans="1:24" x14ac:dyDescent="0.2">
      <c r="A690">
        <v>82.17</v>
      </c>
      <c r="B690">
        <v>71671</v>
      </c>
      <c r="C690" s="1">
        <f>A690/'Shift Factors and Master Curves'!$B$3</f>
        <v>82.17</v>
      </c>
      <c r="D690" s="1">
        <f>B690*'Shift Factors and Master Curves'!$C$3</f>
        <v>78838.100000000006</v>
      </c>
      <c r="F690">
        <v>148.4</v>
      </c>
      <c r="G690">
        <v>14095</v>
      </c>
      <c r="H690" s="1">
        <f>F690/'Shift Factors and Master Curves'!$B$4</f>
        <v>148.4</v>
      </c>
      <c r="I690" s="1">
        <f>G690*'Shift Factors and Master Curves'!$C$4</f>
        <v>14095</v>
      </c>
      <c r="K690">
        <v>148.4</v>
      </c>
      <c r="L690">
        <v>1810.9</v>
      </c>
      <c r="M690" s="1">
        <f>K690/'Shift Factors and Master Curves'!$B$5</f>
        <v>148.4</v>
      </c>
      <c r="N690">
        <f>L690*'Shift Factors and Master Curves'!$C$5</f>
        <v>1810.9</v>
      </c>
      <c r="P690">
        <v>370.1</v>
      </c>
      <c r="Q690">
        <v>52.853000000000002</v>
      </c>
      <c r="R690">
        <f>P690/'Shift Factors and Master Curves'!$B$6</f>
        <v>370.1</v>
      </c>
      <c r="S690">
        <f>Q690*'Shift Factors and Master Curves'!$C$6</f>
        <v>52.853000000000002</v>
      </c>
      <c r="V690" s="22"/>
      <c r="W690" s="22"/>
      <c r="X690" s="22"/>
    </row>
    <row r="691" spans="1:24" x14ac:dyDescent="0.2">
      <c r="A691">
        <v>82.31</v>
      </c>
      <c r="B691">
        <v>71766</v>
      </c>
      <c r="C691" s="1">
        <f>A691/'Shift Factors and Master Curves'!$B$3</f>
        <v>82.31</v>
      </c>
      <c r="D691" s="1">
        <f>B691*'Shift Factors and Master Curves'!$C$3</f>
        <v>78942.600000000006</v>
      </c>
      <c r="F691">
        <v>148.80000000000001</v>
      </c>
      <c r="G691">
        <v>14077</v>
      </c>
      <c r="H691" s="1">
        <f>F691/'Shift Factors and Master Curves'!$B$4</f>
        <v>148.80000000000001</v>
      </c>
      <c r="I691" s="1">
        <f>G691*'Shift Factors and Master Curves'!$C$4</f>
        <v>14077</v>
      </c>
      <c r="K691">
        <v>148.80000000000001</v>
      </c>
      <c r="L691">
        <v>1803.5</v>
      </c>
      <c r="M691" s="1">
        <f>K691/'Shift Factors and Master Curves'!$B$5</f>
        <v>148.80000000000001</v>
      </c>
      <c r="N691">
        <f>L691*'Shift Factors and Master Curves'!$C$5</f>
        <v>1803.5</v>
      </c>
      <c r="P691">
        <v>371.7</v>
      </c>
      <c r="Q691">
        <v>51.987000000000002</v>
      </c>
      <c r="R691">
        <f>P691/'Shift Factors and Master Curves'!$B$6</f>
        <v>371.7</v>
      </c>
      <c r="S691">
        <f>Q691*'Shift Factors and Master Curves'!$C$6</f>
        <v>51.987000000000002</v>
      </c>
      <c r="V691" s="22"/>
      <c r="W691" s="22"/>
      <c r="X691" s="22"/>
    </row>
    <row r="692" spans="1:24" x14ac:dyDescent="0.2">
      <c r="A692">
        <v>82.45</v>
      </c>
      <c r="B692">
        <v>71807</v>
      </c>
      <c r="C692" s="1">
        <f>A692/'Shift Factors and Master Curves'!$B$3</f>
        <v>82.45</v>
      </c>
      <c r="D692" s="1">
        <f>B692*'Shift Factors and Master Curves'!$C$3</f>
        <v>78987.700000000012</v>
      </c>
      <c r="F692">
        <v>149.19999999999999</v>
      </c>
      <c r="G692">
        <v>14024</v>
      </c>
      <c r="H692" s="1">
        <f>F692/'Shift Factors and Master Curves'!$B$4</f>
        <v>149.19999999999999</v>
      </c>
      <c r="I692" s="1">
        <f>G692*'Shift Factors and Master Curves'!$C$4</f>
        <v>14024</v>
      </c>
      <c r="K692">
        <v>149.19999999999999</v>
      </c>
      <c r="L692">
        <v>1797.9</v>
      </c>
      <c r="M692" s="1">
        <f>K692/'Shift Factors and Master Curves'!$B$5</f>
        <v>149.19999999999999</v>
      </c>
      <c r="N692">
        <f>L692*'Shift Factors and Master Curves'!$C$5</f>
        <v>1797.9</v>
      </c>
      <c r="P692">
        <v>373.3</v>
      </c>
      <c r="Q692">
        <v>37.542999999999999</v>
      </c>
      <c r="R692">
        <f>P692/'Shift Factors and Master Curves'!$B$6</f>
        <v>373.3</v>
      </c>
      <c r="S692">
        <f>Q692*'Shift Factors and Master Curves'!$C$6</f>
        <v>37.542999999999999</v>
      </c>
      <c r="V692" s="22"/>
      <c r="W692" s="22"/>
      <c r="X692" s="22"/>
    </row>
    <row r="693" spans="1:24" x14ac:dyDescent="0.2">
      <c r="A693">
        <v>82.59</v>
      </c>
      <c r="B693">
        <v>71607</v>
      </c>
      <c r="C693" s="1">
        <f>A693/'Shift Factors and Master Curves'!$B$3</f>
        <v>82.59</v>
      </c>
      <c r="D693" s="1">
        <f>B693*'Shift Factors and Master Curves'!$C$3</f>
        <v>78767.700000000012</v>
      </c>
      <c r="F693">
        <v>149.6</v>
      </c>
      <c r="G693">
        <v>14014</v>
      </c>
      <c r="H693" s="1">
        <f>F693/'Shift Factors and Master Curves'!$B$4</f>
        <v>149.6</v>
      </c>
      <c r="I693" s="1">
        <f>G693*'Shift Factors and Master Curves'!$C$4</f>
        <v>14014</v>
      </c>
      <c r="K693">
        <v>149.6</v>
      </c>
      <c r="L693">
        <v>1774.8</v>
      </c>
      <c r="M693" s="1">
        <f>K693/'Shift Factors and Master Curves'!$B$5</f>
        <v>149.6</v>
      </c>
      <c r="N693">
        <f>L693*'Shift Factors and Master Curves'!$C$5</f>
        <v>1774.8</v>
      </c>
      <c r="P693">
        <v>374.9</v>
      </c>
      <c r="Q693">
        <v>42.966999999999999</v>
      </c>
      <c r="R693">
        <f>P693/'Shift Factors and Master Curves'!$B$6</f>
        <v>374.9</v>
      </c>
      <c r="S693">
        <f>Q693*'Shift Factors and Master Curves'!$C$6</f>
        <v>42.966999999999999</v>
      </c>
      <c r="V693" s="22"/>
      <c r="W693" s="22"/>
      <c r="X693" s="22"/>
    </row>
    <row r="694" spans="1:24" x14ac:dyDescent="0.2">
      <c r="A694">
        <v>82.73</v>
      </c>
      <c r="B694">
        <v>71649</v>
      </c>
      <c r="C694" s="1">
        <f>A694/'Shift Factors and Master Curves'!$B$3</f>
        <v>82.73</v>
      </c>
      <c r="D694" s="1">
        <f>B694*'Shift Factors and Master Curves'!$C$3</f>
        <v>78813.900000000009</v>
      </c>
      <c r="F694">
        <v>150</v>
      </c>
      <c r="G694">
        <v>13982</v>
      </c>
      <c r="H694" s="1">
        <f>F694/'Shift Factors and Master Curves'!$B$4</f>
        <v>150</v>
      </c>
      <c r="I694" s="1">
        <f>G694*'Shift Factors and Master Curves'!$C$4</f>
        <v>13982</v>
      </c>
      <c r="K694">
        <v>150</v>
      </c>
      <c r="L694">
        <v>1767.8</v>
      </c>
      <c r="M694" s="1">
        <f>K694/'Shift Factors and Master Curves'!$B$5</f>
        <v>150</v>
      </c>
      <c r="N694">
        <f>L694*'Shift Factors and Master Curves'!$C$5</f>
        <v>1767.8</v>
      </c>
      <c r="P694">
        <v>376.6</v>
      </c>
      <c r="Q694">
        <v>49.627000000000002</v>
      </c>
      <c r="R694">
        <f>P694/'Shift Factors and Master Curves'!$B$6</f>
        <v>376.6</v>
      </c>
      <c r="S694">
        <f>Q694*'Shift Factors and Master Curves'!$C$6</f>
        <v>49.627000000000002</v>
      </c>
      <c r="V694" s="22"/>
      <c r="W694" s="22"/>
      <c r="X694" s="22"/>
    </row>
    <row r="695" spans="1:24" x14ac:dyDescent="0.2">
      <c r="A695">
        <v>82.87</v>
      </c>
      <c r="B695">
        <v>71660</v>
      </c>
      <c r="C695" s="1">
        <f>A695/'Shift Factors and Master Curves'!$B$3</f>
        <v>82.87</v>
      </c>
      <c r="D695" s="1">
        <f>B695*'Shift Factors and Master Curves'!$C$3</f>
        <v>78826</v>
      </c>
      <c r="F695">
        <v>150.4</v>
      </c>
      <c r="G695">
        <v>13965</v>
      </c>
      <c r="H695" s="1">
        <f>F695/'Shift Factors and Master Curves'!$B$4</f>
        <v>150.4</v>
      </c>
      <c r="I695" s="1">
        <f>G695*'Shift Factors and Master Curves'!$C$4</f>
        <v>13965</v>
      </c>
      <c r="K695">
        <v>150.4</v>
      </c>
      <c r="L695">
        <v>1756.9</v>
      </c>
      <c r="M695" s="1">
        <f>K695/'Shift Factors and Master Curves'!$B$5</f>
        <v>150.4</v>
      </c>
      <c r="N695">
        <f>L695*'Shift Factors and Master Curves'!$C$5</f>
        <v>1756.9</v>
      </c>
      <c r="P695">
        <v>378.2</v>
      </c>
      <c r="Q695">
        <v>54.186</v>
      </c>
      <c r="R695">
        <f>P695/'Shift Factors and Master Curves'!$B$6</f>
        <v>378.2</v>
      </c>
      <c r="S695">
        <f>Q695*'Shift Factors and Master Curves'!$C$6</f>
        <v>54.186</v>
      </c>
      <c r="V695" s="22"/>
      <c r="W695" s="22"/>
      <c r="X695" s="22"/>
    </row>
    <row r="696" spans="1:24" x14ac:dyDescent="0.2">
      <c r="A696">
        <v>83.01</v>
      </c>
      <c r="B696">
        <v>71517</v>
      </c>
      <c r="C696" s="1">
        <f>A696/'Shift Factors and Master Curves'!$B$3</f>
        <v>83.01</v>
      </c>
      <c r="D696" s="1">
        <f>B696*'Shift Factors and Master Curves'!$C$3</f>
        <v>78668.700000000012</v>
      </c>
      <c r="F696">
        <v>150.80000000000001</v>
      </c>
      <c r="G696">
        <v>13947</v>
      </c>
      <c r="H696" s="1">
        <f>F696/'Shift Factors and Master Curves'!$B$4</f>
        <v>150.80000000000001</v>
      </c>
      <c r="I696" s="1">
        <f>G696*'Shift Factors and Master Curves'!$C$4</f>
        <v>13947</v>
      </c>
      <c r="K696">
        <v>150.80000000000001</v>
      </c>
      <c r="L696">
        <v>1762.3</v>
      </c>
      <c r="M696" s="1">
        <f>K696/'Shift Factors and Master Curves'!$B$5</f>
        <v>150.80000000000001</v>
      </c>
      <c r="N696">
        <f>L696*'Shift Factors and Master Curves'!$C$5</f>
        <v>1762.3</v>
      </c>
      <c r="P696">
        <v>379.8</v>
      </c>
      <c r="Q696">
        <v>51.463999999999999</v>
      </c>
      <c r="R696">
        <f>P696/'Shift Factors and Master Curves'!$B$6</f>
        <v>379.8</v>
      </c>
      <c r="S696">
        <f>Q696*'Shift Factors and Master Curves'!$C$6</f>
        <v>51.463999999999999</v>
      </c>
      <c r="V696" s="22"/>
      <c r="W696" s="22"/>
      <c r="X696" s="22"/>
    </row>
    <row r="697" spans="1:24" x14ac:dyDescent="0.2">
      <c r="A697">
        <v>83.16</v>
      </c>
      <c r="B697">
        <v>71511</v>
      </c>
      <c r="C697" s="1">
        <f>A697/'Shift Factors and Master Curves'!$B$3</f>
        <v>83.16</v>
      </c>
      <c r="D697" s="1">
        <f>B697*'Shift Factors and Master Curves'!$C$3</f>
        <v>78662.100000000006</v>
      </c>
      <c r="F697">
        <v>151.19999999999999</v>
      </c>
      <c r="G697">
        <v>13969</v>
      </c>
      <c r="H697" s="1">
        <f>F697/'Shift Factors and Master Curves'!$B$4</f>
        <v>151.19999999999999</v>
      </c>
      <c r="I697" s="1">
        <f>G697*'Shift Factors and Master Curves'!$C$4</f>
        <v>13969</v>
      </c>
      <c r="K697">
        <v>151.19999999999999</v>
      </c>
      <c r="L697">
        <v>1748.1</v>
      </c>
      <c r="M697" s="1">
        <f>K697/'Shift Factors and Master Curves'!$B$5</f>
        <v>151.19999999999999</v>
      </c>
      <c r="N697">
        <f>L697*'Shift Factors and Master Curves'!$C$5</f>
        <v>1748.1</v>
      </c>
      <c r="P697">
        <v>381.4</v>
      </c>
      <c r="Q697">
        <v>23.367000000000001</v>
      </c>
      <c r="R697">
        <f>P697/'Shift Factors and Master Curves'!$B$6</f>
        <v>381.4</v>
      </c>
      <c r="S697">
        <f>Q697*'Shift Factors and Master Curves'!$C$6</f>
        <v>23.367000000000001</v>
      </c>
      <c r="V697" s="22"/>
      <c r="W697" s="22"/>
      <c r="X697" s="22"/>
    </row>
    <row r="698" spans="1:24" x14ac:dyDescent="0.2">
      <c r="A698">
        <v>83.3</v>
      </c>
      <c r="B698">
        <v>71512</v>
      </c>
      <c r="C698" s="1">
        <f>A698/'Shift Factors and Master Curves'!$B$3</f>
        <v>83.3</v>
      </c>
      <c r="D698" s="1">
        <f>B698*'Shift Factors and Master Curves'!$C$3</f>
        <v>78663.200000000012</v>
      </c>
      <c r="F698">
        <v>151.6</v>
      </c>
      <c r="G698">
        <v>13955</v>
      </c>
      <c r="H698" s="1">
        <f>F698/'Shift Factors and Master Curves'!$B$4</f>
        <v>151.6</v>
      </c>
      <c r="I698" s="1">
        <f>G698*'Shift Factors and Master Curves'!$C$4</f>
        <v>13955</v>
      </c>
      <c r="K698">
        <v>151.6</v>
      </c>
      <c r="L698">
        <v>1742.7</v>
      </c>
      <c r="M698" s="1">
        <f>K698/'Shift Factors and Master Curves'!$B$5</f>
        <v>151.6</v>
      </c>
      <c r="N698">
        <f>L698*'Shift Factors and Master Curves'!$C$5</f>
        <v>1742.7</v>
      </c>
      <c r="P698">
        <v>383.1</v>
      </c>
      <c r="Q698">
        <v>15.266</v>
      </c>
      <c r="R698">
        <f>P698/'Shift Factors and Master Curves'!$B$6</f>
        <v>383.1</v>
      </c>
      <c r="S698">
        <f>Q698*'Shift Factors and Master Curves'!$C$6</f>
        <v>15.266</v>
      </c>
      <c r="V698" s="22"/>
      <c r="W698" s="22"/>
      <c r="X698" s="22"/>
    </row>
    <row r="699" spans="1:24" x14ac:dyDescent="0.2">
      <c r="A699">
        <v>83.44</v>
      </c>
      <c r="B699">
        <v>71403</v>
      </c>
      <c r="C699" s="1">
        <f>A699/'Shift Factors and Master Curves'!$B$3</f>
        <v>83.44</v>
      </c>
      <c r="D699" s="1">
        <f>B699*'Shift Factors and Master Curves'!$C$3</f>
        <v>78543.3</v>
      </c>
      <c r="F699">
        <v>152.1</v>
      </c>
      <c r="G699">
        <v>13966</v>
      </c>
      <c r="H699" s="1">
        <f>F699/'Shift Factors and Master Curves'!$B$4</f>
        <v>152.1</v>
      </c>
      <c r="I699" s="1">
        <f>G699*'Shift Factors and Master Curves'!$C$4</f>
        <v>13966</v>
      </c>
      <c r="K699">
        <v>152.1</v>
      </c>
      <c r="L699">
        <v>1741.5</v>
      </c>
      <c r="M699" s="1">
        <f>K699/'Shift Factors and Master Curves'!$B$5</f>
        <v>152.1</v>
      </c>
      <c r="N699">
        <f>L699*'Shift Factors and Master Curves'!$C$5</f>
        <v>1741.5</v>
      </c>
      <c r="P699">
        <v>384.7</v>
      </c>
      <c r="Q699">
        <v>22.254999999999999</v>
      </c>
      <c r="R699">
        <f>P699/'Shift Factors and Master Curves'!$B$6</f>
        <v>384.7</v>
      </c>
      <c r="S699">
        <f>Q699*'Shift Factors and Master Curves'!$C$6</f>
        <v>22.254999999999999</v>
      </c>
      <c r="V699" s="22"/>
      <c r="W699" s="22"/>
      <c r="X699" s="22"/>
    </row>
    <row r="700" spans="1:24" x14ac:dyDescent="0.2">
      <c r="A700">
        <v>83.58</v>
      </c>
      <c r="B700">
        <v>71402</v>
      </c>
      <c r="C700" s="1">
        <f>A700/'Shift Factors and Master Curves'!$B$3</f>
        <v>83.58</v>
      </c>
      <c r="D700" s="1">
        <f>B700*'Shift Factors and Master Curves'!$C$3</f>
        <v>78542.200000000012</v>
      </c>
      <c r="F700">
        <v>152.5</v>
      </c>
      <c r="G700">
        <v>13939</v>
      </c>
      <c r="H700" s="1">
        <f>F700/'Shift Factors and Master Curves'!$B$4</f>
        <v>152.5</v>
      </c>
      <c r="I700" s="1">
        <f>G700*'Shift Factors and Master Curves'!$C$4</f>
        <v>13939</v>
      </c>
      <c r="K700">
        <v>152.5</v>
      </c>
      <c r="L700">
        <v>1724.3</v>
      </c>
      <c r="M700" s="1">
        <f>K700/'Shift Factors and Master Curves'!$B$5</f>
        <v>152.5</v>
      </c>
      <c r="N700">
        <f>L700*'Shift Factors and Master Curves'!$C$5</f>
        <v>1724.3</v>
      </c>
      <c r="V700" s="22"/>
      <c r="W700" s="22"/>
      <c r="X700" s="22"/>
    </row>
    <row r="701" spans="1:24" x14ac:dyDescent="0.2">
      <c r="A701">
        <v>83.72</v>
      </c>
      <c r="B701">
        <v>71433</v>
      </c>
      <c r="C701" s="1">
        <f>A701/'Shift Factors and Master Curves'!$B$3</f>
        <v>83.72</v>
      </c>
      <c r="D701" s="1">
        <f>B701*'Shift Factors and Master Curves'!$C$3</f>
        <v>78576.3</v>
      </c>
      <c r="F701">
        <v>152.9</v>
      </c>
      <c r="G701">
        <v>13922</v>
      </c>
      <c r="H701" s="1">
        <f>F701/'Shift Factors and Master Curves'!$B$4</f>
        <v>152.9</v>
      </c>
      <c r="I701" s="1">
        <f>G701*'Shift Factors and Master Curves'!$C$4</f>
        <v>13922</v>
      </c>
      <c r="K701">
        <v>152.9</v>
      </c>
      <c r="L701">
        <v>1719.7</v>
      </c>
      <c r="M701" s="1">
        <f>K701/'Shift Factors and Master Curves'!$B$5</f>
        <v>152.9</v>
      </c>
      <c r="N701">
        <f>L701*'Shift Factors and Master Curves'!$C$5</f>
        <v>1719.7</v>
      </c>
      <c r="V701" s="22"/>
      <c r="W701" s="22"/>
      <c r="X701" s="22"/>
    </row>
    <row r="702" spans="1:24" x14ac:dyDescent="0.2">
      <c r="A702">
        <v>83.87</v>
      </c>
      <c r="B702">
        <v>71370</v>
      </c>
      <c r="C702" s="1">
        <f>A702/'Shift Factors and Master Curves'!$B$3</f>
        <v>83.87</v>
      </c>
      <c r="D702" s="1">
        <f>B702*'Shift Factors and Master Curves'!$C$3</f>
        <v>78507</v>
      </c>
      <c r="F702">
        <v>153.30000000000001</v>
      </c>
      <c r="G702">
        <v>13893</v>
      </c>
      <c r="H702" s="1">
        <f>F702/'Shift Factors and Master Curves'!$B$4</f>
        <v>153.30000000000001</v>
      </c>
      <c r="I702" s="1">
        <f>G702*'Shift Factors and Master Curves'!$C$4</f>
        <v>13893</v>
      </c>
      <c r="K702">
        <v>153.30000000000001</v>
      </c>
      <c r="L702">
        <v>1700.5</v>
      </c>
      <c r="M702" s="1">
        <f>K702/'Shift Factors and Master Curves'!$B$5</f>
        <v>153.30000000000001</v>
      </c>
      <c r="N702">
        <f>L702*'Shift Factors and Master Curves'!$C$5</f>
        <v>1700.5</v>
      </c>
      <c r="V702" s="22"/>
      <c r="W702" s="22"/>
      <c r="X702" s="22"/>
    </row>
    <row r="703" spans="1:24" x14ac:dyDescent="0.2">
      <c r="A703">
        <v>84.01</v>
      </c>
      <c r="B703">
        <v>71280</v>
      </c>
      <c r="C703" s="1">
        <f>A703/'Shift Factors and Master Curves'!$B$3</f>
        <v>84.01</v>
      </c>
      <c r="D703" s="1">
        <f>B703*'Shift Factors and Master Curves'!$C$3</f>
        <v>78408</v>
      </c>
      <c r="F703">
        <v>153.69999999999999</v>
      </c>
      <c r="G703">
        <v>13826</v>
      </c>
      <c r="H703" s="1">
        <f>F703/'Shift Factors and Master Curves'!$B$4</f>
        <v>153.69999999999999</v>
      </c>
      <c r="I703" s="1">
        <f>G703*'Shift Factors and Master Curves'!$C$4</f>
        <v>13826</v>
      </c>
      <c r="K703">
        <v>153.69999999999999</v>
      </c>
      <c r="L703">
        <v>1693.1</v>
      </c>
      <c r="M703" s="1">
        <f>K703/'Shift Factors and Master Curves'!$B$5</f>
        <v>153.69999999999999</v>
      </c>
      <c r="N703">
        <f>L703*'Shift Factors and Master Curves'!$C$5</f>
        <v>1693.1</v>
      </c>
      <c r="V703" s="22"/>
      <c r="W703" s="22"/>
      <c r="X703" s="22"/>
    </row>
    <row r="704" spans="1:24" x14ac:dyDescent="0.2">
      <c r="A704">
        <v>84.15</v>
      </c>
      <c r="B704">
        <v>71384</v>
      </c>
      <c r="C704" s="1">
        <f>A704/'Shift Factors and Master Curves'!$B$3</f>
        <v>84.15</v>
      </c>
      <c r="D704" s="1">
        <f>B704*'Shift Factors and Master Curves'!$C$3</f>
        <v>78522.400000000009</v>
      </c>
      <c r="F704">
        <v>154.1</v>
      </c>
      <c r="G704">
        <v>13803</v>
      </c>
      <c r="H704" s="1">
        <f>F704/'Shift Factors and Master Curves'!$B$4</f>
        <v>154.1</v>
      </c>
      <c r="I704" s="1">
        <f>G704*'Shift Factors and Master Curves'!$C$4</f>
        <v>13803</v>
      </c>
      <c r="K704">
        <v>154.1</v>
      </c>
      <c r="L704">
        <v>1682</v>
      </c>
      <c r="M704" s="1">
        <f>K704/'Shift Factors and Master Curves'!$B$5</f>
        <v>154.1</v>
      </c>
      <c r="N704">
        <f>L704*'Shift Factors and Master Curves'!$C$5</f>
        <v>1682</v>
      </c>
      <c r="V704" s="22"/>
      <c r="W704" s="22"/>
      <c r="X704" s="22"/>
    </row>
    <row r="705" spans="1:24" x14ac:dyDescent="0.2">
      <c r="A705">
        <v>84.29</v>
      </c>
      <c r="B705">
        <v>71175</v>
      </c>
      <c r="C705" s="1">
        <f>A705/'Shift Factors and Master Curves'!$B$3</f>
        <v>84.29</v>
      </c>
      <c r="D705" s="1">
        <f>B705*'Shift Factors and Master Curves'!$C$3</f>
        <v>78292.5</v>
      </c>
      <c r="F705">
        <v>154.5</v>
      </c>
      <c r="G705">
        <v>13791</v>
      </c>
      <c r="H705" s="1">
        <f>F705/'Shift Factors and Master Curves'!$B$4</f>
        <v>154.5</v>
      </c>
      <c r="I705" s="1">
        <f>G705*'Shift Factors and Master Curves'!$C$4</f>
        <v>13791</v>
      </c>
      <c r="K705">
        <v>154.5</v>
      </c>
      <c r="L705">
        <v>1687</v>
      </c>
      <c r="M705" s="1">
        <f>K705/'Shift Factors and Master Curves'!$B$5</f>
        <v>154.5</v>
      </c>
      <c r="N705">
        <f>L705*'Shift Factors and Master Curves'!$C$5</f>
        <v>1687</v>
      </c>
      <c r="V705" s="22"/>
      <c r="W705" s="22"/>
      <c r="X705" s="22"/>
    </row>
    <row r="706" spans="1:24" x14ac:dyDescent="0.2">
      <c r="A706">
        <v>84.43</v>
      </c>
      <c r="B706">
        <v>71166</v>
      </c>
      <c r="C706" s="1">
        <f>A706/'Shift Factors and Master Curves'!$B$3</f>
        <v>84.43</v>
      </c>
      <c r="D706" s="1">
        <f>B706*'Shift Factors and Master Curves'!$C$3</f>
        <v>78282.600000000006</v>
      </c>
      <c r="F706">
        <v>154.9</v>
      </c>
      <c r="G706">
        <v>13800</v>
      </c>
      <c r="H706" s="1">
        <f>F706/'Shift Factors and Master Curves'!$B$4</f>
        <v>154.9</v>
      </c>
      <c r="I706" s="1">
        <f>G706*'Shift Factors and Master Curves'!$C$4</f>
        <v>13800</v>
      </c>
      <c r="K706">
        <v>154.9</v>
      </c>
      <c r="L706">
        <v>1685.2</v>
      </c>
      <c r="M706" s="1">
        <f>K706/'Shift Factors and Master Curves'!$B$5</f>
        <v>154.9</v>
      </c>
      <c r="N706">
        <f>L706*'Shift Factors and Master Curves'!$C$5</f>
        <v>1685.2</v>
      </c>
      <c r="V706" s="22"/>
      <c r="W706" s="22"/>
      <c r="X706" s="22"/>
    </row>
    <row r="707" spans="1:24" x14ac:dyDescent="0.2">
      <c r="A707">
        <v>84.58</v>
      </c>
      <c r="B707">
        <v>71358</v>
      </c>
      <c r="C707" s="1">
        <f>A707/'Shift Factors and Master Curves'!$B$3</f>
        <v>84.58</v>
      </c>
      <c r="D707" s="1">
        <f>B707*'Shift Factors and Master Curves'!$C$3</f>
        <v>78493.8</v>
      </c>
      <c r="F707">
        <v>155.30000000000001</v>
      </c>
      <c r="G707">
        <v>13813</v>
      </c>
      <c r="H707" s="1">
        <f>F707/'Shift Factors and Master Curves'!$B$4</f>
        <v>155.30000000000001</v>
      </c>
      <c r="I707" s="1">
        <f>G707*'Shift Factors and Master Curves'!$C$4</f>
        <v>13813</v>
      </c>
      <c r="K707">
        <v>155.30000000000001</v>
      </c>
      <c r="L707">
        <v>1682</v>
      </c>
      <c r="M707" s="1">
        <f>K707/'Shift Factors and Master Curves'!$B$5</f>
        <v>155.30000000000001</v>
      </c>
      <c r="N707">
        <f>L707*'Shift Factors and Master Curves'!$C$5</f>
        <v>1682</v>
      </c>
      <c r="V707" s="22"/>
      <c r="W707" s="22"/>
      <c r="X707" s="22"/>
    </row>
    <row r="708" spans="1:24" x14ac:dyDescent="0.2">
      <c r="A708">
        <v>84.72</v>
      </c>
      <c r="B708">
        <v>71091</v>
      </c>
      <c r="C708" s="1">
        <f>A708/'Shift Factors and Master Curves'!$B$3</f>
        <v>84.72</v>
      </c>
      <c r="D708" s="1">
        <f>B708*'Shift Factors and Master Curves'!$C$3</f>
        <v>78200.100000000006</v>
      </c>
      <c r="F708">
        <v>155.69999999999999</v>
      </c>
      <c r="G708">
        <v>13795</v>
      </c>
      <c r="H708" s="1">
        <f>F708/'Shift Factors and Master Curves'!$B$4</f>
        <v>155.69999999999999</v>
      </c>
      <c r="I708" s="1">
        <f>G708*'Shift Factors and Master Curves'!$C$4</f>
        <v>13795</v>
      </c>
      <c r="K708">
        <v>155.69999999999999</v>
      </c>
      <c r="L708">
        <v>1676.8</v>
      </c>
      <c r="M708" s="1">
        <f>K708/'Shift Factors and Master Curves'!$B$5</f>
        <v>155.69999999999999</v>
      </c>
      <c r="N708">
        <f>L708*'Shift Factors and Master Curves'!$C$5</f>
        <v>1676.8</v>
      </c>
      <c r="V708" s="22"/>
      <c r="W708" s="22"/>
      <c r="X708" s="22"/>
    </row>
    <row r="709" spans="1:24" x14ac:dyDescent="0.2">
      <c r="A709">
        <v>84.86</v>
      </c>
      <c r="B709">
        <v>71152</v>
      </c>
      <c r="C709" s="1">
        <f>A709/'Shift Factors and Master Curves'!$B$3</f>
        <v>84.86</v>
      </c>
      <c r="D709" s="1">
        <f>B709*'Shift Factors and Master Curves'!$C$3</f>
        <v>78267.200000000012</v>
      </c>
      <c r="F709">
        <v>156.19999999999999</v>
      </c>
      <c r="G709">
        <v>13718</v>
      </c>
      <c r="H709" s="1">
        <f>F709/'Shift Factors and Master Curves'!$B$4</f>
        <v>156.19999999999999</v>
      </c>
      <c r="I709" s="1">
        <f>G709*'Shift Factors and Master Curves'!$C$4</f>
        <v>13718</v>
      </c>
      <c r="K709">
        <v>156.19999999999999</v>
      </c>
      <c r="L709">
        <v>1658.7</v>
      </c>
      <c r="M709" s="1">
        <f>K709/'Shift Factors and Master Curves'!$B$5</f>
        <v>156.19999999999999</v>
      </c>
      <c r="N709">
        <f>L709*'Shift Factors and Master Curves'!$C$5</f>
        <v>1658.7</v>
      </c>
      <c r="V709" s="22"/>
      <c r="W709" s="22"/>
      <c r="X709" s="22"/>
    </row>
    <row r="710" spans="1:24" x14ac:dyDescent="0.2">
      <c r="A710">
        <v>85.01</v>
      </c>
      <c r="B710">
        <v>71117</v>
      </c>
      <c r="C710" s="1">
        <f>A710/'Shift Factors and Master Curves'!$B$3</f>
        <v>85.01</v>
      </c>
      <c r="D710" s="1">
        <f>B710*'Shift Factors and Master Curves'!$C$3</f>
        <v>78228.700000000012</v>
      </c>
      <c r="F710">
        <v>156.6</v>
      </c>
      <c r="G710">
        <v>13703</v>
      </c>
      <c r="H710" s="1">
        <f>F710/'Shift Factors and Master Curves'!$B$4</f>
        <v>156.6</v>
      </c>
      <c r="I710" s="1">
        <f>G710*'Shift Factors and Master Curves'!$C$4</f>
        <v>13703</v>
      </c>
      <c r="K710">
        <v>156.6</v>
      </c>
      <c r="L710">
        <v>1660.9</v>
      </c>
      <c r="M710" s="1">
        <f>K710/'Shift Factors and Master Curves'!$B$5</f>
        <v>156.6</v>
      </c>
      <c r="N710">
        <f>L710*'Shift Factors and Master Curves'!$C$5</f>
        <v>1660.9</v>
      </c>
      <c r="V710" s="22"/>
      <c r="W710" s="22"/>
      <c r="X710" s="22"/>
    </row>
    <row r="711" spans="1:24" x14ac:dyDescent="0.2">
      <c r="A711">
        <v>85.15</v>
      </c>
      <c r="B711">
        <v>70973</v>
      </c>
      <c r="C711" s="1">
        <f>A711/'Shift Factors and Master Curves'!$B$3</f>
        <v>85.15</v>
      </c>
      <c r="D711" s="1">
        <f>B711*'Shift Factors and Master Curves'!$C$3</f>
        <v>78070.3</v>
      </c>
      <c r="F711">
        <v>157</v>
      </c>
      <c r="G711">
        <v>13703</v>
      </c>
      <c r="H711" s="1">
        <f>F711/'Shift Factors and Master Curves'!$B$4</f>
        <v>157</v>
      </c>
      <c r="I711" s="1">
        <f>G711*'Shift Factors and Master Curves'!$C$4</f>
        <v>13703</v>
      </c>
      <c r="K711">
        <v>157</v>
      </c>
      <c r="L711">
        <v>1662.9</v>
      </c>
      <c r="M711" s="1">
        <f>K711/'Shift Factors and Master Curves'!$B$5</f>
        <v>157</v>
      </c>
      <c r="N711">
        <f>L711*'Shift Factors and Master Curves'!$C$5</f>
        <v>1662.9</v>
      </c>
      <c r="V711" s="22"/>
      <c r="W711" s="22"/>
      <c r="X711" s="22"/>
    </row>
    <row r="712" spans="1:24" x14ac:dyDescent="0.2">
      <c r="A712">
        <v>85.29</v>
      </c>
      <c r="B712">
        <v>71074</v>
      </c>
      <c r="C712" s="1">
        <f>A712/'Shift Factors and Master Curves'!$B$3</f>
        <v>85.29</v>
      </c>
      <c r="D712" s="1">
        <f>B712*'Shift Factors and Master Curves'!$C$3</f>
        <v>78181.400000000009</v>
      </c>
      <c r="F712">
        <v>157.4</v>
      </c>
      <c r="G712">
        <v>13660</v>
      </c>
      <c r="H712" s="1">
        <f>F712/'Shift Factors and Master Curves'!$B$4</f>
        <v>157.4</v>
      </c>
      <c r="I712" s="1">
        <f>G712*'Shift Factors and Master Curves'!$C$4</f>
        <v>13660</v>
      </c>
      <c r="K712">
        <v>157.4</v>
      </c>
      <c r="L712">
        <v>1667.8</v>
      </c>
      <c r="M712" s="1">
        <f>K712/'Shift Factors and Master Curves'!$B$5</f>
        <v>157.4</v>
      </c>
      <c r="N712">
        <f>L712*'Shift Factors and Master Curves'!$C$5</f>
        <v>1667.8</v>
      </c>
      <c r="V712" s="22"/>
      <c r="W712" s="22"/>
      <c r="X712" s="22"/>
    </row>
    <row r="713" spans="1:24" x14ac:dyDescent="0.2">
      <c r="A713">
        <v>85.43</v>
      </c>
      <c r="B713">
        <v>71012</v>
      </c>
      <c r="C713" s="1">
        <f>A713/'Shift Factors and Master Curves'!$B$3</f>
        <v>85.43</v>
      </c>
      <c r="D713" s="1">
        <f>B713*'Shift Factors and Master Curves'!$C$3</f>
        <v>78113.200000000012</v>
      </c>
      <c r="F713">
        <v>157.80000000000001</v>
      </c>
      <c r="G713">
        <v>13602</v>
      </c>
      <c r="H713" s="1">
        <f>F713/'Shift Factors and Master Curves'!$B$4</f>
        <v>157.80000000000001</v>
      </c>
      <c r="I713" s="1">
        <f>G713*'Shift Factors and Master Curves'!$C$4</f>
        <v>13602</v>
      </c>
      <c r="K713">
        <v>157.80000000000001</v>
      </c>
      <c r="L713">
        <v>1675.7</v>
      </c>
      <c r="M713" s="1">
        <f>K713/'Shift Factors and Master Curves'!$B$5</f>
        <v>157.80000000000001</v>
      </c>
      <c r="N713">
        <f>L713*'Shift Factors and Master Curves'!$C$5</f>
        <v>1675.7</v>
      </c>
      <c r="V713" s="22"/>
      <c r="W713" s="22"/>
      <c r="X713" s="22"/>
    </row>
    <row r="714" spans="1:24" x14ac:dyDescent="0.2">
      <c r="A714">
        <v>85.58</v>
      </c>
      <c r="B714">
        <v>70861</v>
      </c>
      <c r="C714" s="1">
        <f>A714/'Shift Factors and Master Curves'!$B$3</f>
        <v>85.58</v>
      </c>
      <c r="D714" s="1">
        <f>B714*'Shift Factors and Master Curves'!$C$3</f>
        <v>77947.100000000006</v>
      </c>
      <c r="F714">
        <v>158.19999999999999</v>
      </c>
      <c r="G714">
        <v>13611</v>
      </c>
      <c r="H714" s="1">
        <f>F714/'Shift Factors and Master Curves'!$B$4</f>
        <v>158.19999999999999</v>
      </c>
      <c r="I714" s="1">
        <f>G714*'Shift Factors and Master Curves'!$C$4</f>
        <v>13611</v>
      </c>
      <c r="K714">
        <v>158.19999999999999</v>
      </c>
      <c r="L714">
        <v>1676.9</v>
      </c>
      <c r="M714" s="1">
        <f>K714/'Shift Factors and Master Curves'!$B$5</f>
        <v>158.19999999999999</v>
      </c>
      <c r="N714">
        <f>L714*'Shift Factors and Master Curves'!$C$5</f>
        <v>1676.9</v>
      </c>
      <c r="V714" s="22"/>
      <c r="W714" s="22"/>
      <c r="X714" s="22"/>
    </row>
    <row r="715" spans="1:24" x14ac:dyDescent="0.2">
      <c r="A715">
        <v>85.72</v>
      </c>
      <c r="B715">
        <v>70911</v>
      </c>
      <c r="C715" s="1">
        <f>A715/'Shift Factors and Master Curves'!$B$3</f>
        <v>85.72</v>
      </c>
      <c r="D715" s="1">
        <f>B715*'Shift Factors and Master Curves'!$C$3</f>
        <v>78002.100000000006</v>
      </c>
      <c r="F715">
        <v>158.6</v>
      </c>
      <c r="G715">
        <v>13636</v>
      </c>
      <c r="H715" s="1">
        <f>F715/'Shift Factors and Master Curves'!$B$4</f>
        <v>158.6</v>
      </c>
      <c r="I715" s="1">
        <f>G715*'Shift Factors and Master Curves'!$C$4</f>
        <v>13636</v>
      </c>
      <c r="K715">
        <v>158.6</v>
      </c>
      <c r="L715">
        <v>1668.1</v>
      </c>
      <c r="M715" s="1">
        <f>K715/'Shift Factors and Master Curves'!$B$5</f>
        <v>158.6</v>
      </c>
      <c r="N715">
        <f>L715*'Shift Factors and Master Curves'!$C$5</f>
        <v>1668.1</v>
      </c>
      <c r="V715" s="22"/>
      <c r="W715" s="22"/>
      <c r="X715" s="22"/>
    </row>
    <row r="716" spans="1:24" x14ac:dyDescent="0.2">
      <c r="A716">
        <v>85.86</v>
      </c>
      <c r="B716">
        <v>70877</v>
      </c>
      <c r="C716" s="1">
        <f>A716/'Shift Factors and Master Curves'!$B$3</f>
        <v>85.86</v>
      </c>
      <c r="D716" s="1">
        <f>B716*'Shift Factors and Master Curves'!$C$3</f>
        <v>77964.700000000012</v>
      </c>
      <c r="F716">
        <v>159.1</v>
      </c>
      <c r="G716">
        <v>13635</v>
      </c>
      <c r="H716" s="1">
        <f>F716/'Shift Factors and Master Curves'!$B$4</f>
        <v>159.1</v>
      </c>
      <c r="I716" s="1">
        <f>G716*'Shift Factors and Master Curves'!$C$4</f>
        <v>13635</v>
      </c>
      <c r="K716">
        <v>159.1</v>
      </c>
      <c r="L716">
        <v>1673.1</v>
      </c>
      <c r="M716" s="1">
        <f>K716/'Shift Factors and Master Curves'!$B$5</f>
        <v>159.1</v>
      </c>
      <c r="N716">
        <f>L716*'Shift Factors and Master Curves'!$C$5</f>
        <v>1673.1</v>
      </c>
      <c r="V716" s="22"/>
      <c r="W716" s="22"/>
      <c r="X716" s="22"/>
    </row>
    <row r="717" spans="1:24" x14ac:dyDescent="0.2">
      <c r="A717">
        <v>86.01</v>
      </c>
      <c r="B717">
        <v>70814</v>
      </c>
      <c r="C717" s="1">
        <f>A717/'Shift Factors and Master Curves'!$B$3</f>
        <v>86.01</v>
      </c>
      <c r="D717" s="1">
        <f>B717*'Shift Factors and Master Curves'!$C$3</f>
        <v>77895.400000000009</v>
      </c>
      <c r="F717">
        <v>159.5</v>
      </c>
      <c r="G717">
        <v>13606</v>
      </c>
      <c r="H717" s="1">
        <f>F717/'Shift Factors and Master Curves'!$B$4</f>
        <v>159.5</v>
      </c>
      <c r="I717" s="1">
        <f>G717*'Shift Factors and Master Curves'!$C$4</f>
        <v>13606</v>
      </c>
      <c r="K717">
        <v>159.5</v>
      </c>
      <c r="L717">
        <v>1667.4</v>
      </c>
      <c r="M717" s="1">
        <f>K717/'Shift Factors and Master Curves'!$B$5</f>
        <v>159.5</v>
      </c>
      <c r="N717">
        <f>L717*'Shift Factors and Master Curves'!$C$5</f>
        <v>1667.4</v>
      </c>
      <c r="V717" s="22"/>
      <c r="W717" s="22"/>
      <c r="X717" s="22"/>
    </row>
    <row r="718" spans="1:24" x14ac:dyDescent="0.2">
      <c r="A718">
        <v>86.15</v>
      </c>
      <c r="B718">
        <v>70905</v>
      </c>
      <c r="C718" s="1">
        <f>A718/'Shift Factors and Master Curves'!$B$3</f>
        <v>86.15</v>
      </c>
      <c r="D718" s="1">
        <f>B718*'Shift Factors and Master Curves'!$C$3</f>
        <v>77995.5</v>
      </c>
      <c r="F718">
        <v>159.9</v>
      </c>
      <c r="G718">
        <v>13545</v>
      </c>
      <c r="H718" s="1">
        <f>F718/'Shift Factors and Master Curves'!$B$4</f>
        <v>159.9</v>
      </c>
      <c r="I718" s="1">
        <f>G718*'Shift Factors and Master Curves'!$C$4</f>
        <v>13545</v>
      </c>
      <c r="K718">
        <v>159.9</v>
      </c>
      <c r="L718">
        <v>1649.9</v>
      </c>
      <c r="M718" s="1">
        <f>K718/'Shift Factors and Master Curves'!$B$5</f>
        <v>159.9</v>
      </c>
      <c r="N718">
        <f>L718*'Shift Factors and Master Curves'!$C$5</f>
        <v>1649.9</v>
      </c>
      <c r="V718" s="22"/>
      <c r="W718" s="22"/>
      <c r="X718" s="22"/>
    </row>
    <row r="719" spans="1:24" x14ac:dyDescent="0.2">
      <c r="A719">
        <v>86.29</v>
      </c>
      <c r="B719">
        <v>70760</v>
      </c>
      <c r="C719" s="1">
        <f>A719/'Shift Factors and Master Curves'!$B$3</f>
        <v>86.29</v>
      </c>
      <c r="D719" s="1">
        <f>B719*'Shift Factors and Master Curves'!$C$3</f>
        <v>77836</v>
      </c>
      <c r="F719">
        <v>160.30000000000001</v>
      </c>
      <c r="G719">
        <v>13486</v>
      </c>
      <c r="H719" s="1">
        <f>F719/'Shift Factors and Master Curves'!$B$4</f>
        <v>160.30000000000001</v>
      </c>
      <c r="I719" s="1">
        <f>G719*'Shift Factors and Master Curves'!$C$4</f>
        <v>13486</v>
      </c>
      <c r="K719">
        <v>160.30000000000001</v>
      </c>
      <c r="L719">
        <v>1641.9</v>
      </c>
      <c r="M719" s="1">
        <f>K719/'Shift Factors and Master Curves'!$B$5</f>
        <v>160.30000000000001</v>
      </c>
      <c r="N719">
        <f>L719*'Shift Factors and Master Curves'!$C$5</f>
        <v>1641.9</v>
      </c>
      <c r="V719" s="22"/>
      <c r="W719" s="22"/>
      <c r="X719" s="22"/>
    </row>
    <row r="720" spans="1:24" x14ac:dyDescent="0.2">
      <c r="A720">
        <v>86.44</v>
      </c>
      <c r="B720">
        <v>70867</v>
      </c>
      <c r="C720" s="1">
        <f>A720/'Shift Factors and Master Curves'!$B$3</f>
        <v>86.44</v>
      </c>
      <c r="D720" s="1">
        <f>B720*'Shift Factors and Master Curves'!$C$3</f>
        <v>77953.700000000012</v>
      </c>
      <c r="F720">
        <v>160.80000000000001</v>
      </c>
      <c r="G720">
        <v>13416</v>
      </c>
      <c r="H720" s="1">
        <f>F720/'Shift Factors and Master Curves'!$B$4</f>
        <v>160.80000000000001</v>
      </c>
      <c r="I720" s="1">
        <f>G720*'Shift Factors and Master Curves'!$C$4</f>
        <v>13416</v>
      </c>
      <c r="K720">
        <v>160.80000000000001</v>
      </c>
      <c r="L720">
        <v>1632.8</v>
      </c>
      <c r="M720" s="1">
        <f>K720/'Shift Factors and Master Curves'!$B$5</f>
        <v>160.80000000000001</v>
      </c>
      <c r="N720">
        <f>L720*'Shift Factors and Master Curves'!$C$5</f>
        <v>1632.8</v>
      </c>
      <c r="V720" s="22"/>
      <c r="W720" s="22"/>
      <c r="X720" s="22"/>
    </row>
    <row r="721" spans="1:24" x14ac:dyDescent="0.2">
      <c r="A721">
        <v>86.58</v>
      </c>
      <c r="B721">
        <v>70784</v>
      </c>
      <c r="C721" s="1">
        <f>A721/'Shift Factors and Master Curves'!$B$3</f>
        <v>86.58</v>
      </c>
      <c r="D721" s="1">
        <f>B721*'Shift Factors and Master Curves'!$C$3</f>
        <v>77862.400000000009</v>
      </c>
      <c r="F721">
        <v>161.19999999999999</v>
      </c>
      <c r="G721">
        <v>13341</v>
      </c>
      <c r="H721" s="1">
        <f>F721/'Shift Factors and Master Curves'!$B$4</f>
        <v>161.19999999999999</v>
      </c>
      <c r="I721" s="1">
        <f>G721*'Shift Factors and Master Curves'!$C$4</f>
        <v>13341</v>
      </c>
      <c r="K721">
        <v>161.19999999999999</v>
      </c>
      <c r="L721">
        <v>1637.4</v>
      </c>
      <c r="M721" s="1">
        <f>K721/'Shift Factors and Master Curves'!$B$5</f>
        <v>161.19999999999999</v>
      </c>
      <c r="N721">
        <f>L721*'Shift Factors and Master Curves'!$C$5</f>
        <v>1637.4</v>
      </c>
      <c r="V721" s="22"/>
      <c r="W721" s="22"/>
      <c r="X721" s="22"/>
    </row>
    <row r="722" spans="1:24" x14ac:dyDescent="0.2">
      <c r="A722">
        <v>86.72</v>
      </c>
      <c r="B722">
        <v>70615</v>
      </c>
      <c r="C722" s="1">
        <f>A722/'Shift Factors and Master Curves'!$B$3</f>
        <v>86.72</v>
      </c>
      <c r="D722" s="1">
        <f>B722*'Shift Factors and Master Curves'!$C$3</f>
        <v>77676.5</v>
      </c>
      <c r="F722">
        <v>161.6</v>
      </c>
      <c r="G722">
        <v>13275</v>
      </c>
      <c r="H722" s="1">
        <f>F722/'Shift Factors and Master Curves'!$B$4</f>
        <v>161.6</v>
      </c>
      <c r="I722" s="1">
        <f>G722*'Shift Factors and Master Curves'!$C$4</f>
        <v>13275</v>
      </c>
      <c r="K722">
        <v>161.6</v>
      </c>
      <c r="L722">
        <v>1648.3</v>
      </c>
      <c r="M722" s="1">
        <f>K722/'Shift Factors and Master Curves'!$B$5</f>
        <v>161.6</v>
      </c>
      <c r="N722">
        <f>L722*'Shift Factors and Master Curves'!$C$5</f>
        <v>1648.3</v>
      </c>
      <c r="V722" s="22"/>
      <c r="W722" s="22"/>
      <c r="X722" s="22"/>
    </row>
    <row r="723" spans="1:24" x14ac:dyDescent="0.2">
      <c r="A723">
        <v>86.87</v>
      </c>
      <c r="B723">
        <v>70705</v>
      </c>
      <c r="C723" s="1">
        <f>A723/'Shift Factors and Master Curves'!$B$3</f>
        <v>86.87</v>
      </c>
      <c r="D723" s="1">
        <f>B723*'Shift Factors and Master Curves'!$C$3</f>
        <v>77775.5</v>
      </c>
      <c r="F723">
        <v>162</v>
      </c>
      <c r="G723">
        <v>13267</v>
      </c>
      <c r="H723" s="1">
        <f>F723/'Shift Factors and Master Curves'!$B$4</f>
        <v>162</v>
      </c>
      <c r="I723" s="1">
        <f>G723*'Shift Factors and Master Curves'!$C$4</f>
        <v>13267</v>
      </c>
      <c r="K723">
        <v>162</v>
      </c>
      <c r="L723">
        <v>1647.6</v>
      </c>
      <c r="M723" s="1">
        <f>K723/'Shift Factors and Master Curves'!$B$5</f>
        <v>162</v>
      </c>
      <c r="N723">
        <f>L723*'Shift Factors and Master Curves'!$C$5</f>
        <v>1647.6</v>
      </c>
      <c r="V723" s="22"/>
      <c r="W723" s="22"/>
      <c r="X723" s="22"/>
    </row>
    <row r="724" spans="1:24" x14ac:dyDescent="0.2">
      <c r="A724">
        <v>87.01</v>
      </c>
      <c r="B724">
        <v>70665</v>
      </c>
      <c r="C724" s="1">
        <f>A724/'Shift Factors and Master Curves'!$B$3</f>
        <v>87.01</v>
      </c>
      <c r="D724" s="1">
        <f>B724*'Shift Factors and Master Curves'!$C$3</f>
        <v>77731.5</v>
      </c>
      <c r="F724">
        <v>162.5</v>
      </c>
      <c r="G724">
        <v>13237</v>
      </c>
      <c r="H724" s="1">
        <f>F724/'Shift Factors and Master Curves'!$B$4</f>
        <v>162.5</v>
      </c>
      <c r="I724" s="1">
        <f>G724*'Shift Factors and Master Curves'!$C$4</f>
        <v>13237</v>
      </c>
      <c r="K724">
        <v>162.5</v>
      </c>
      <c r="L724">
        <v>1633.1</v>
      </c>
      <c r="M724" s="1">
        <f>K724/'Shift Factors and Master Curves'!$B$5</f>
        <v>162.5</v>
      </c>
      <c r="N724">
        <f>L724*'Shift Factors and Master Curves'!$C$5</f>
        <v>1633.1</v>
      </c>
      <c r="V724" s="22"/>
      <c r="W724" s="22"/>
      <c r="X724" s="22"/>
    </row>
    <row r="725" spans="1:24" x14ac:dyDescent="0.2">
      <c r="A725">
        <v>87.15</v>
      </c>
      <c r="B725">
        <v>70581</v>
      </c>
      <c r="C725" s="1">
        <f>A725/'Shift Factors and Master Curves'!$B$3</f>
        <v>87.15</v>
      </c>
      <c r="D725" s="1">
        <f>B725*'Shift Factors and Master Curves'!$C$3</f>
        <v>77639.100000000006</v>
      </c>
      <c r="F725">
        <v>162.9</v>
      </c>
      <c r="G725">
        <v>13199</v>
      </c>
      <c r="H725" s="1">
        <f>F725/'Shift Factors and Master Curves'!$B$4</f>
        <v>162.9</v>
      </c>
      <c r="I725" s="1">
        <f>G725*'Shift Factors and Master Curves'!$C$4</f>
        <v>13199</v>
      </c>
      <c r="K725">
        <v>162.9</v>
      </c>
      <c r="L725">
        <v>1620.2</v>
      </c>
      <c r="M725" s="1">
        <f>K725/'Shift Factors and Master Curves'!$B$5</f>
        <v>162.9</v>
      </c>
      <c r="N725">
        <f>L725*'Shift Factors and Master Curves'!$C$5</f>
        <v>1620.2</v>
      </c>
      <c r="V725" s="22"/>
      <c r="W725" s="22"/>
      <c r="X725" s="22"/>
    </row>
    <row r="726" spans="1:24" x14ac:dyDescent="0.2">
      <c r="A726">
        <v>87.3</v>
      </c>
      <c r="B726">
        <v>70597</v>
      </c>
      <c r="C726" s="1">
        <f>A726/'Shift Factors and Master Curves'!$B$3</f>
        <v>87.3</v>
      </c>
      <c r="D726" s="1">
        <f>B726*'Shift Factors and Master Curves'!$C$3</f>
        <v>77656.700000000012</v>
      </c>
      <c r="F726">
        <v>163.30000000000001</v>
      </c>
      <c r="G726">
        <v>13096</v>
      </c>
      <c r="H726" s="1">
        <f>F726/'Shift Factors and Master Curves'!$B$4</f>
        <v>163.30000000000001</v>
      </c>
      <c r="I726" s="1">
        <f>G726*'Shift Factors and Master Curves'!$C$4</f>
        <v>13096</v>
      </c>
      <c r="K726">
        <v>163.30000000000001</v>
      </c>
      <c r="L726">
        <v>1627.1</v>
      </c>
      <c r="M726" s="1">
        <f>K726/'Shift Factors and Master Curves'!$B$5</f>
        <v>163.30000000000001</v>
      </c>
      <c r="N726">
        <f>L726*'Shift Factors and Master Curves'!$C$5</f>
        <v>1627.1</v>
      </c>
      <c r="V726" s="22"/>
      <c r="W726" s="22"/>
      <c r="X726" s="22"/>
    </row>
    <row r="727" spans="1:24" x14ac:dyDescent="0.2">
      <c r="A727">
        <v>87.44</v>
      </c>
      <c r="B727">
        <v>70405</v>
      </c>
      <c r="C727" s="1">
        <f>A727/'Shift Factors and Master Curves'!$B$3</f>
        <v>87.44</v>
      </c>
      <c r="D727" s="1">
        <f>B727*'Shift Factors and Master Curves'!$C$3</f>
        <v>77445.5</v>
      </c>
      <c r="F727">
        <v>163.69999999999999</v>
      </c>
      <c r="G727">
        <v>13057</v>
      </c>
      <c r="H727" s="1">
        <f>F727/'Shift Factors and Master Curves'!$B$4</f>
        <v>163.69999999999999</v>
      </c>
      <c r="I727" s="1">
        <f>G727*'Shift Factors and Master Curves'!$C$4</f>
        <v>13057</v>
      </c>
      <c r="K727">
        <v>163.69999999999999</v>
      </c>
      <c r="L727">
        <v>1619.6</v>
      </c>
      <c r="M727" s="1">
        <f>K727/'Shift Factors and Master Curves'!$B$5</f>
        <v>163.69999999999999</v>
      </c>
      <c r="N727">
        <f>L727*'Shift Factors and Master Curves'!$C$5</f>
        <v>1619.6</v>
      </c>
      <c r="V727" s="22"/>
      <c r="W727" s="22"/>
      <c r="X727" s="22"/>
    </row>
    <row r="728" spans="1:24" x14ac:dyDescent="0.2">
      <c r="A728">
        <v>87.58</v>
      </c>
      <c r="B728">
        <v>70439</v>
      </c>
      <c r="C728" s="1">
        <f>A728/'Shift Factors and Master Curves'!$B$3</f>
        <v>87.58</v>
      </c>
      <c r="D728" s="1">
        <f>B728*'Shift Factors and Master Curves'!$C$3</f>
        <v>77482.900000000009</v>
      </c>
      <c r="F728">
        <v>164.2</v>
      </c>
      <c r="G728">
        <v>13011</v>
      </c>
      <c r="H728" s="1">
        <f>F728/'Shift Factors and Master Curves'!$B$4</f>
        <v>164.2</v>
      </c>
      <c r="I728" s="1">
        <f>G728*'Shift Factors and Master Curves'!$C$4</f>
        <v>13011</v>
      </c>
      <c r="K728">
        <v>164.2</v>
      </c>
      <c r="L728">
        <v>1610.6</v>
      </c>
      <c r="M728" s="1">
        <f>K728/'Shift Factors and Master Curves'!$B$5</f>
        <v>164.2</v>
      </c>
      <c r="N728">
        <f>L728*'Shift Factors and Master Curves'!$C$5</f>
        <v>1610.6</v>
      </c>
      <c r="V728" s="22"/>
      <c r="W728" s="22"/>
      <c r="X728" s="22"/>
    </row>
    <row r="729" spans="1:24" x14ac:dyDescent="0.2">
      <c r="A729">
        <v>87.73</v>
      </c>
      <c r="B729">
        <v>70487</v>
      </c>
      <c r="C729" s="1">
        <f>A729/'Shift Factors and Master Curves'!$B$3</f>
        <v>87.73</v>
      </c>
      <c r="D729" s="1">
        <f>B729*'Shift Factors and Master Curves'!$C$3</f>
        <v>77535.700000000012</v>
      </c>
      <c r="F729">
        <v>164.6</v>
      </c>
      <c r="G729">
        <v>12977</v>
      </c>
      <c r="H729" s="1">
        <f>F729/'Shift Factors and Master Curves'!$B$4</f>
        <v>164.6</v>
      </c>
      <c r="I729" s="1">
        <f>G729*'Shift Factors and Master Curves'!$C$4</f>
        <v>12977</v>
      </c>
      <c r="K729">
        <v>164.6</v>
      </c>
      <c r="L729">
        <v>1607.7</v>
      </c>
      <c r="M729" s="1">
        <f>K729/'Shift Factors and Master Curves'!$B$5</f>
        <v>164.6</v>
      </c>
      <c r="N729">
        <f>L729*'Shift Factors and Master Curves'!$C$5</f>
        <v>1607.7</v>
      </c>
      <c r="V729" s="22"/>
      <c r="W729" s="22"/>
      <c r="X729" s="22"/>
    </row>
    <row r="730" spans="1:24" x14ac:dyDescent="0.2">
      <c r="A730">
        <v>87.87</v>
      </c>
      <c r="B730">
        <v>70316</v>
      </c>
      <c r="C730" s="1">
        <f>A730/'Shift Factors and Master Curves'!$B$3</f>
        <v>87.87</v>
      </c>
      <c r="D730" s="1">
        <f>B730*'Shift Factors and Master Curves'!$C$3</f>
        <v>77347.600000000006</v>
      </c>
      <c r="F730">
        <v>165</v>
      </c>
      <c r="G730">
        <v>12937</v>
      </c>
      <c r="H730" s="1">
        <f>F730/'Shift Factors and Master Curves'!$B$4</f>
        <v>165</v>
      </c>
      <c r="I730" s="1">
        <f>G730*'Shift Factors and Master Curves'!$C$4</f>
        <v>12937</v>
      </c>
      <c r="K730">
        <v>165</v>
      </c>
      <c r="L730">
        <v>1577.8</v>
      </c>
      <c r="M730" s="1">
        <f>K730/'Shift Factors and Master Curves'!$B$5</f>
        <v>165</v>
      </c>
      <c r="N730">
        <f>L730*'Shift Factors and Master Curves'!$C$5</f>
        <v>1577.8</v>
      </c>
      <c r="V730" s="22"/>
      <c r="W730" s="22"/>
      <c r="X730" s="22"/>
    </row>
    <row r="731" spans="1:24" x14ac:dyDescent="0.2">
      <c r="A731">
        <v>88.02</v>
      </c>
      <c r="B731">
        <v>70425</v>
      </c>
      <c r="C731" s="1">
        <f>A731/'Shift Factors and Master Curves'!$B$3</f>
        <v>88.02</v>
      </c>
      <c r="D731" s="1">
        <f>B731*'Shift Factors and Master Curves'!$C$3</f>
        <v>77467.5</v>
      </c>
      <c r="F731">
        <v>165.5</v>
      </c>
      <c r="G731">
        <v>12890</v>
      </c>
      <c r="H731" s="1">
        <f>F731/'Shift Factors and Master Curves'!$B$4</f>
        <v>165.5</v>
      </c>
      <c r="I731" s="1">
        <f>G731*'Shift Factors and Master Curves'!$C$4</f>
        <v>12890</v>
      </c>
      <c r="K731">
        <v>165.5</v>
      </c>
      <c r="L731">
        <v>1564.6</v>
      </c>
      <c r="M731" s="1">
        <f>K731/'Shift Factors and Master Curves'!$B$5</f>
        <v>165.5</v>
      </c>
      <c r="N731">
        <f>L731*'Shift Factors and Master Curves'!$C$5</f>
        <v>1564.6</v>
      </c>
      <c r="V731" s="22"/>
      <c r="W731" s="22"/>
      <c r="X731" s="22"/>
    </row>
    <row r="732" spans="1:24" x14ac:dyDescent="0.2">
      <c r="A732">
        <v>88.16</v>
      </c>
      <c r="B732">
        <v>70367</v>
      </c>
      <c r="C732" s="1">
        <f>A732/'Shift Factors and Master Curves'!$B$3</f>
        <v>88.16</v>
      </c>
      <c r="D732" s="1">
        <f>B732*'Shift Factors and Master Curves'!$C$3</f>
        <v>77403.700000000012</v>
      </c>
      <c r="F732">
        <v>165.9</v>
      </c>
      <c r="G732">
        <v>12882</v>
      </c>
      <c r="H732" s="1">
        <f>F732/'Shift Factors and Master Curves'!$B$4</f>
        <v>165.9</v>
      </c>
      <c r="I732" s="1">
        <f>G732*'Shift Factors and Master Curves'!$C$4</f>
        <v>12882</v>
      </c>
      <c r="K732">
        <v>165.9</v>
      </c>
      <c r="L732">
        <v>1569.8</v>
      </c>
      <c r="M732" s="1">
        <f>K732/'Shift Factors and Master Curves'!$B$5</f>
        <v>165.9</v>
      </c>
      <c r="N732">
        <f>L732*'Shift Factors and Master Curves'!$C$5</f>
        <v>1569.8</v>
      </c>
      <c r="V732" s="22"/>
      <c r="W732" s="22"/>
      <c r="X732" s="22"/>
    </row>
    <row r="733" spans="1:24" x14ac:dyDescent="0.2">
      <c r="A733">
        <v>88.31</v>
      </c>
      <c r="B733">
        <v>70252</v>
      </c>
      <c r="C733" s="1">
        <f>A733/'Shift Factors and Master Curves'!$B$3</f>
        <v>88.31</v>
      </c>
      <c r="D733" s="1">
        <f>B733*'Shift Factors and Master Curves'!$C$3</f>
        <v>77277.200000000012</v>
      </c>
      <c r="F733">
        <v>166.3</v>
      </c>
      <c r="G733">
        <v>12905</v>
      </c>
      <c r="H733" s="1">
        <f>F733/'Shift Factors and Master Curves'!$B$4</f>
        <v>166.3</v>
      </c>
      <c r="I733" s="1">
        <f>G733*'Shift Factors and Master Curves'!$C$4</f>
        <v>12905</v>
      </c>
      <c r="K733">
        <v>166.3</v>
      </c>
      <c r="L733">
        <v>1582.1</v>
      </c>
      <c r="M733" s="1">
        <f>K733/'Shift Factors and Master Curves'!$B$5</f>
        <v>166.3</v>
      </c>
      <c r="N733">
        <f>L733*'Shift Factors and Master Curves'!$C$5</f>
        <v>1582.1</v>
      </c>
      <c r="V733" s="22"/>
      <c r="W733" s="22"/>
      <c r="X733" s="22"/>
    </row>
    <row r="734" spans="1:24" x14ac:dyDescent="0.2">
      <c r="A734">
        <v>88.45</v>
      </c>
      <c r="B734">
        <v>70324</v>
      </c>
      <c r="C734" s="1">
        <f>A734/'Shift Factors and Master Curves'!$B$3</f>
        <v>88.45</v>
      </c>
      <c r="D734" s="1">
        <f>B734*'Shift Factors and Master Curves'!$C$3</f>
        <v>77356.400000000009</v>
      </c>
      <c r="F734">
        <v>166.8</v>
      </c>
      <c r="G734">
        <v>12903</v>
      </c>
      <c r="H734" s="1">
        <f>F734/'Shift Factors and Master Curves'!$B$4</f>
        <v>166.8</v>
      </c>
      <c r="I734" s="1">
        <f>G734*'Shift Factors and Master Curves'!$C$4</f>
        <v>12903</v>
      </c>
      <c r="K734">
        <v>166.8</v>
      </c>
      <c r="L734">
        <v>1585.2</v>
      </c>
      <c r="M734" s="1">
        <f>K734/'Shift Factors and Master Curves'!$B$5</f>
        <v>166.8</v>
      </c>
      <c r="N734">
        <f>L734*'Shift Factors and Master Curves'!$C$5</f>
        <v>1585.2</v>
      </c>
      <c r="V734" s="22"/>
      <c r="W734" s="22"/>
      <c r="X734" s="22"/>
    </row>
    <row r="735" spans="1:24" x14ac:dyDescent="0.2">
      <c r="A735">
        <v>88.59</v>
      </c>
      <c r="B735">
        <v>70076</v>
      </c>
      <c r="C735" s="1">
        <f>A735/'Shift Factors and Master Curves'!$B$3</f>
        <v>88.59</v>
      </c>
      <c r="D735" s="1">
        <f>B735*'Shift Factors and Master Curves'!$C$3</f>
        <v>77083.600000000006</v>
      </c>
      <c r="F735">
        <v>167.2</v>
      </c>
      <c r="G735">
        <v>12894</v>
      </c>
      <c r="H735" s="1">
        <f>F735/'Shift Factors and Master Curves'!$B$4</f>
        <v>167.2</v>
      </c>
      <c r="I735" s="1">
        <f>G735*'Shift Factors and Master Curves'!$C$4</f>
        <v>12894</v>
      </c>
      <c r="K735">
        <v>167.2</v>
      </c>
      <c r="L735">
        <v>1579.8</v>
      </c>
      <c r="M735" s="1">
        <f>K735/'Shift Factors and Master Curves'!$B$5</f>
        <v>167.2</v>
      </c>
      <c r="N735">
        <f>L735*'Shift Factors and Master Curves'!$C$5</f>
        <v>1579.8</v>
      </c>
      <c r="V735" s="22"/>
      <c r="W735" s="22"/>
      <c r="X735" s="22"/>
    </row>
    <row r="736" spans="1:24" x14ac:dyDescent="0.2">
      <c r="A736">
        <v>88.74</v>
      </c>
      <c r="B736">
        <v>70331</v>
      </c>
      <c r="C736" s="1">
        <f>A736/'Shift Factors and Master Curves'!$B$3</f>
        <v>88.74</v>
      </c>
      <c r="D736" s="1">
        <f>B736*'Shift Factors and Master Curves'!$C$3</f>
        <v>77364.100000000006</v>
      </c>
      <c r="F736">
        <v>167.6</v>
      </c>
      <c r="G736">
        <v>12946</v>
      </c>
      <c r="H736" s="1">
        <f>F736/'Shift Factors and Master Curves'!$B$4</f>
        <v>167.6</v>
      </c>
      <c r="I736" s="1">
        <f>G736*'Shift Factors and Master Curves'!$C$4</f>
        <v>12946</v>
      </c>
      <c r="K736">
        <v>167.6</v>
      </c>
      <c r="L736">
        <v>1581.1</v>
      </c>
      <c r="M736" s="1">
        <f>K736/'Shift Factors and Master Curves'!$B$5</f>
        <v>167.6</v>
      </c>
      <c r="N736">
        <f>L736*'Shift Factors and Master Curves'!$C$5</f>
        <v>1581.1</v>
      </c>
      <c r="V736" s="22"/>
      <c r="W736" s="22"/>
      <c r="X736" s="22"/>
    </row>
    <row r="737" spans="1:24" x14ac:dyDescent="0.2">
      <c r="A737">
        <v>88.88</v>
      </c>
      <c r="B737">
        <v>70107</v>
      </c>
      <c r="C737" s="1">
        <f>A737/'Shift Factors and Master Curves'!$B$3</f>
        <v>88.88</v>
      </c>
      <c r="D737" s="1">
        <f>B737*'Shift Factors and Master Curves'!$C$3</f>
        <v>77117.700000000012</v>
      </c>
      <c r="F737">
        <v>168.1</v>
      </c>
      <c r="G737">
        <v>12998</v>
      </c>
      <c r="H737" s="1">
        <f>F737/'Shift Factors and Master Curves'!$B$4</f>
        <v>168.1</v>
      </c>
      <c r="I737" s="1">
        <f>G737*'Shift Factors and Master Curves'!$C$4</f>
        <v>12998</v>
      </c>
      <c r="K737">
        <v>168.1</v>
      </c>
      <c r="L737">
        <v>1571.5</v>
      </c>
      <c r="M737" s="1">
        <f>K737/'Shift Factors and Master Curves'!$B$5</f>
        <v>168.1</v>
      </c>
      <c r="N737">
        <f>L737*'Shift Factors and Master Curves'!$C$5</f>
        <v>1571.5</v>
      </c>
      <c r="V737" s="22"/>
      <c r="W737" s="22"/>
      <c r="X737" s="22"/>
    </row>
    <row r="738" spans="1:24" x14ac:dyDescent="0.2">
      <c r="A738">
        <v>89.03</v>
      </c>
      <c r="B738">
        <v>70169</v>
      </c>
      <c r="C738" s="1">
        <f>A738/'Shift Factors and Master Curves'!$B$3</f>
        <v>89.03</v>
      </c>
      <c r="D738" s="1">
        <f>B738*'Shift Factors and Master Curves'!$C$3</f>
        <v>77185.900000000009</v>
      </c>
      <c r="F738">
        <v>168.5</v>
      </c>
      <c r="G738">
        <v>13014</v>
      </c>
      <c r="H738" s="1">
        <f>F738/'Shift Factors and Master Curves'!$B$4</f>
        <v>168.5</v>
      </c>
      <c r="I738" s="1">
        <f>G738*'Shift Factors and Master Curves'!$C$4</f>
        <v>13014</v>
      </c>
      <c r="K738">
        <v>168.5</v>
      </c>
      <c r="L738">
        <v>1558.5</v>
      </c>
      <c r="M738" s="1">
        <f>K738/'Shift Factors and Master Curves'!$B$5</f>
        <v>168.5</v>
      </c>
      <c r="N738">
        <f>L738*'Shift Factors and Master Curves'!$C$5</f>
        <v>1558.5</v>
      </c>
      <c r="V738" s="22"/>
      <c r="W738" s="22"/>
      <c r="X738" s="22"/>
    </row>
    <row r="739" spans="1:24" x14ac:dyDescent="0.2">
      <c r="A739">
        <v>89.17</v>
      </c>
      <c r="B739">
        <v>70214</v>
      </c>
      <c r="C739" s="1">
        <f>A739/'Shift Factors and Master Curves'!$B$3</f>
        <v>89.17</v>
      </c>
      <c r="D739" s="1">
        <f>B739*'Shift Factors and Master Curves'!$C$3</f>
        <v>77235.400000000009</v>
      </c>
      <c r="F739">
        <v>168.9</v>
      </c>
      <c r="G739">
        <v>13013</v>
      </c>
      <c r="H739" s="1">
        <f>F739/'Shift Factors and Master Curves'!$B$4</f>
        <v>168.9</v>
      </c>
      <c r="I739" s="1">
        <f>G739*'Shift Factors and Master Curves'!$C$4</f>
        <v>13013</v>
      </c>
      <c r="K739">
        <v>168.9</v>
      </c>
      <c r="L739">
        <v>1558.8</v>
      </c>
      <c r="M739" s="1">
        <f>K739/'Shift Factors and Master Curves'!$B$5</f>
        <v>168.9</v>
      </c>
      <c r="N739">
        <f>L739*'Shift Factors and Master Curves'!$C$5</f>
        <v>1558.8</v>
      </c>
      <c r="V739" s="22"/>
      <c r="W739" s="22"/>
      <c r="X739" s="22"/>
    </row>
    <row r="740" spans="1:24" x14ac:dyDescent="0.2">
      <c r="A740">
        <v>89.32</v>
      </c>
      <c r="B740">
        <v>70078</v>
      </c>
      <c r="C740" s="1">
        <f>A740/'Shift Factors and Master Curves'!$B$3</f>
        <v>89.32</v>
      </c>
      <c r="D740" s="1">
        <f>B740*'Shift Factors and Master Curves'!$C$3</f>
        <v>77085.8</v>
      </c>
      <c r="F740">
        <v>169.4</v>
      </c>
      <c r="G740">
        <v>13020</v>
      </c>
      <c r="H740" s="1">
        <f>F740/'Shift Factors and Master Curves'!$B$4</f>
        <v>169.4</v>
      </c>
      <c r="I740" s="1">
        <f>G740*'Shift Factors and Master Curves'!$C$4</f>
        <v>13020</v>
      </c>
      <c r="K740">
        <v>169.4</v>
      </c>
      <c r="L740">
        <v>1558.5</v>
      </c>
      <c r="M740" s="1">
        <f>K740/'Shift Factors and Master Curves'!$B$5</f>
        <v>169.4</v>
      </c>
      <c r="N740">
        <f>L740*'Shift Factors and Master Curves'!$C$5</f>
        <v>1558.5</v>
      </c>
      <c r="V740" s="22"/>
      <c r="W740" s="22"/>
      <c r="X740" s="22"/>
    </row>
    <row r="741" spans="1:24" x14ac:dyDescent="0.2">
      <c r="A741">
        <v>89.46</v>
      </c>
      <c r="B741">
        <v>70166</v>
      </c>
      <c r="C741" s="1">
        <f>A741/'Shift Factors and Master Curves'!$B$3</f>
        <v>89.46</v>
      </c>
      <c r="D741" s="1">
        <f>B741*'Shift Factors and Master Curves'!$C$3</f>
        <v>77182.600000000006</v>
      </c>
      <c r="F741">
        <v>169.8</v>
      </c>
      <c r="G741">
        <v>12994</v>
      </c>
      <c r="H741" s="1">
        <f>F741/'Shift Factors and Master Curves'!$B$4</f>
        <v>169.8</v>
      </c>
      <c r="I741" s="1">
        <f>G741*'Shift Factors and Master Curves'!$C$4</f>
        <v>12994</v>
      </c>
      <c r="K741">
        <v>169.8</v>
      </c>
      <c r="L741">
        <v>1559.9</v>
      </c>
      <c r="M741" s="1">
        <f>K741/'Shift Factors and Master Curves'!$B$5</f>
        <v>169.8</v>
      </c>
      <c r="N741">
        <f>L741*'Shift Factors and Master Curves'!$C$5</f>
        <v>1559.9</v>
      </c>
      <c r="V741" s="22"/>
      <c r="W741" s="22"/>
      <c r="X741" s="22"/>
    </row>
    <row r="742" spans="1:24" x14ac:dyDescent="0.2">
      <c r="A742">
        <v>89.61</v>
      </c>
      <c r="B742">
        <v>69940</v>
      </c>
      <c r="C742" s="1">
        <f>A742/'Shift Factors and Master Curves'!$B$3</f>
        <v>89.61</v>
      </c>
      <c r="D742" s="1">
        <f>B742*'Shift Factors and Master Curves'!$C$3</f>
        <v>76934</v>
      </c>
      <c r="F742">
        <v>170.3</v>
      </c>
      <c r="G742">
        <v>12971</v>
      </c>
      <c r="H742" s="1">
        <f>F742/'Shift Factors and Master Curves'!$B$4</f>
        <v>170.3</v>
      </c>
      <c r="I742" s="1">
        <f>G742*'Shift Factors and Master Curves'!$C$4</f>
        <v>12971</v>
      </c>
      <c r="K742">
        <v>170.3</v>
      </c>
      <c r="L742">
        <v>1551.9</v>
      </c>
      <c r="M742" s="1">
        <f>K742/'Shift Factors and Master Curves'!$B$5</f>
        <v>170.3</v>
      </c>
      <c r="N742">
        <f>L742*'Shift Factors and Master Curves'!$C$5</f>
        <v>1551.9</v>
      </c>
      <c r="V742" s="22"/>
      <c r="W742" s="22"/>
      <c r="X742" s="22"/>
    </row>
    <row r="743" spans="1:24" x14ac:dyDescent="0.2">
      <c r="A743">
        <v>89.75</v>
      </c>
      <c r="B743">
        <v>70025</v>
      </c>
      <c r="C743" s="1">
        <f>A743/'Shift Factors and Master Curves'!$B$3</f>
        <v>89.75</v>
      </c>
      <c r="D743" s="1">
        <f>B743*'Shift Factors and Master Curves'!$C$3</f>
        <v>77027.5</v>
      </c>
      <c r="F743">
        <v>170.7</v>
      </c>
      <c r="G743">
        <v>12957</v>
      </c>
      <c r="H743" s="1">
        <f>F743/'Shift Factors and Master Curves'!$B$4</f>
        <v>170.7</v>
      </c>
      <c r="I743" s="1">
        <f>G743*'Shift Factors and Master Curves'!$C$4</f>
        <v>12957</v>
      </c>
      <c r="K743">
        <v>170.7</v>
      </c>
      <c r="L743">
        <v>1547.5</v>
      </c>
      <c r="M743" s="1">
        <f>K743/'Shift Factors and Master Curves'!$B$5</f>
        <v>170.7</v>
      </c>
      <c r="N743">
        <f>L743*'Shift Factors and Master Curves'!$C$5</f>
        <v>1547.5</v>
      </c>
      <c r="V743" s="22"/>
      <c r="W743" s="22"/>
      <c r="X743" s="22"/>
    </row>
    <row r="744" spans="1:24" x14ac:dyDescent="0.2">
      <c r="A744">
        <v>89.9</v>
      </c>
      <c r="B744">
        <v>70033</v>
      </c>
      <c r="C744" s="1">
        <f>A744/'Shift Factors and Master Curves'!$B$3</f>
        <v>89.9</v>
      </c>
      <c r="D744" s="1">
        <f>B744*'Shift Factors and Master Curves'!$C$3</f>
        <v>77036.3</v>
      </c>
      <c r="F744">
        <v>171.2</v>
      </c>
      <c r="G744">
        <v>12936</v>
      </c>
      <c r="H744" s="1">
        <f>F744/'Shift Factors and Master Curves'!$B$4</f>
        <v>171.2</v>
      </c>
      <c r="I744" s="1">
        <f>G744*'Shift Factors and Master Curves'!$C$4</f>
        <v>12936</v>
      </c>
      <c r="K744">
        <v>171.2</v>
      </c>
      <c r="L744">
        <v>1543.3</v>
      </c>
      <c r="M744" s="1">
        <f>K744/'Shift Factors and Master Curves'!$B$5</f>
        <v>171.2</v>
      </c>
      <c r="N744">
        <f>L744*'Shift Factors and Master Curves'!$C$5</f>
        <v>1543.3</v>
      </c>
      <c r="V744" s="22"/>
      <c r="W744" s="22"/>
      <c r="X744" s="22"/>
    </row>
    <row r="745" spans="1:24" x14ac:dyDescent="0.2">
      <c r="A745">
        <v>90.04</v>
      </c>
      <c r="B745">
        <v>70007</v>
      </c>
      <c r="C745" s="1">
        <f>A745/'Shift Factors and Master Curves'!$B$3</f>
        <v>90.04</v>
      </c>
      <c r="D745" s="1">
        <f>B745*'Shift Factors and Master Curves'!$C$3</f>
        <v>77007.700000000012</v>
      </c>
      <c r="F745">
        <v>171.6</v>
      </c>
      <c r="G745">
        <v>12930</v>
      </c>
      <c r="H745" s="1">
        <f>F745/'Shift Factors and Master Curves'!$B$4</f>
        <v>171.6</v>
      </c>
      <c r="I745" s="1">
        <f>G745*'Shift Factors and Master Curves'!$C$4</f>
        <v>12930</v>
      </c>
      <c r="K745">
        <v>171.6</v>
      </c>
      <c r="L745">
        <v>1528.8</v>
      </c>
      <c r="M745" s="1">
        <f>K745/'Shift Factors and Master Curves'!$B$5</f>
        <v>171.6</v>
      </c>
      <c r="N745">
        <f>L745*'Shift Factors and Master Curves'!$C$5</f>
        <v>1528.8</v>
      </c>
      <c r="V745" s="22"/>
      <c r="W745" s="22"/>
      <c r="X745" s="22"/>
    </row>
    <row r="746" spans="1:24" x14ac:dyDescent="0.2">
      <c r="A746">
        <v>90.19</v>
      </c>
      <c r="B746">
        <v>70088</v>
      </c>
      <c r="C746" s="1">
        <f>A746/'Shift Factors and Master Curves'!$B$3</f>
        <v>90.19</v>
      </c>
      <c r="D746" s="1">
        <f>B746*'Shift Factors and Master Curves'!$C$3</f>
        <v>77096.800000000003</v>
      </c>
      <c r="F746">
        <v>172</v>
      </c>
      <c r="G746">
        <v>12843</v>
      </c>
      <c r="H746" s="1">
        <f>F746/'Shift Factors and Master Curves'!$B$4</f>
        <v>172</v>
      </c>
      <c r="I746" s="1">
        <f>G746*'Shift Factors and Master Curves'!$C$4</f>
        <v>12843</v>
      </c>
      <c r="K746">
        <v>172</v>
      </c>
      <c r="L746">
        <v>1535.6</v>
      </c>
      <c r="M746" s="1">
        <f>K746/'Shift Factors and Master Curves'!$B$5</f>
        <v>172</v>
      </c>
      <c r="N746">
        <f>L746*'Shift Factors and Master Curves'!$C$5</f>
        <v>1535.6</v>
      </c>
      <c r="V746" s="22"/>
      <c r="W746" s="22"/>
      <c r="X746" s="22"/>
    </row>
    <row r="747" spans="1:24" x14ac:dyDescent="0.2">
      <c r="A747">
        <v>90.33</v>
      </c>
      <c r="B747">
        <v>69892</v>
      </c>
      <c r="C747" s="1">
        <f>A747/'Shift Factors and Master Curves'!$B$3</f>
        <v>90.33</v>
      </c>
      <c r="D747" s="1">
        <f>B747*'Shift Factors and Master Curves'!$C$3</f>
        <v>76881.200000000012</v>
      </c>
      <c r="F747">
        <v>172.5</v>
      </c>
      <c r="G747">
        <v>12738</v>
      </c>
      <c r="H747" s="1">
        <f>F747/'Shift Factors and Master Curves'!$B$4</f>
        <v>172.5</v>
      </c>
      <c r="I747" s="1">
        <f>G747*'Shift Factors and Master Curves'!$C$4</f>
        <v>12738</v>
      </c>
      <c r="K747">
        <v>172.5</v>
      </c>
      <c r="L747">
        <v>1526.4</v>
      </c>
      <c r="M747" s="1">
        <f>K747/'Shift Factors and Master Curves'!$B$5</f>
        <v>172.5</v>
      </c>
      <c r="N747">
        <f>L747*'Shift Factors and Master Curves'!$C$5</f>
        <v>1526.4</v>
      </c>
      <c r="V747" s="22"/>
      <c r="W747" s="22"/>
      <c r="X747" s="22"/>
    </row>
    <row r="748" spans="1:24" x14ac:dyDescent="0.2">
      <c r="A748">
        <v>90.48</v>
      </c>
      <c r="B748">
        <v>69958</v>
      </c>
      <c r="C748" s="1">
        <f>A748/'Shift Factors and Master Curves'!$B$3</f>
        <v>90.48</v>
      </c>
      <c r="D748" s="1">
        <f>B748*'Shift Factors and Master Curves'!$C$3</f>
        <v>76953.8</v>
      </c>
      <c r="F748">
        <v>172.9</v>
      </c>
      <c r="G748">
        <v>12662</v>
      </c>
      <c r="H748" s="1">
        <f>F748/'Shift Factors and Master Curves'!$B$4</f>
        <v>172.9</v>
      </c>
      <c r="I748" s="1">
        <f>G748*'Shift Factors and Master Curves'!$C$4</f>
        <v>12662</v>
      </c>
      <c r="K748">
        <v>172.9</v>
      </c>
      <c r="L748">
        <v>1522.4</v>
      </c>
      <c r="M748" s="1">
        <f>K748/'Shift Factors and Master Curves'!$B$5</f>
        <v>172.9</v>
      </c>
      <c r="N748">
        <f>L748*'Shift Factors and Master Curves'!$C$5</f>
        <v>1522.4</v>
      </c>
      <c r="V748" s="22"/>
      <c r="W748" s="22"/>
      <c r="X748" s="22"/>
    </row>
    <row r="749" spans="1:24" x14ac:dyDescent="0.2">
      <c r="A749">
        <v>90.62</v>
      </c>
      <c r="B749">
        <v>69864</v>
      </c>
      <c r="C749" s="1">
        <f>A749/'Shift Factors and Master Curves'!$B$3</f>
        <v>90.62</v>
      </c>
      <c r="D749" s="1">
        <f>B749*'Shift Factors and Master Curves'!$C$3</f>
        <v>76850.400000000009</v>
      </c>
      <c r="F749">
        <v>173.4</v>
      </c>
      <c r="G749">
        <v>12662</v>
      </c>
      <c r="H749" s="1">
        <f>F749/'Shift Factors and Master Curves'!$B$4</f>
        <v>173.4</v>
      </c>
      <c r="I749" s="1">
        <f>G749*'Shift Factors and Master Curves'!$C$4</f>
        <v>12662</v>
      </c>
      <c r="K749">
        <v>173.4</v>
      </c>
      <c r="L749">
        <v>1513.2</v>
      </c>
      <c r="M749" s="1">
        <f>K749/'Shift Factors and Master Curves'!$B$5</f>
        <v>173.4</v>
      </c>
      <c r="N749">
        <f>L749*'Shift Factors and Master Curves'!$C$5</f>
        <v>1513.2</v>
      </c>
      <c r="V749" s="22"/>
      <c r="W749" s="22"/>
      <c r="X749" s="22"/>
    </row>
    <row r="750" spans="1:24" x14ac:dyDescent="0.2">
      <c r="A750">
        <v>90.77</v>
      </c>
      <c r="B750">
        <v>69699</v>
      </c>
      <c r="C750" s="1">
        <f>A750/'Shift Factors and Master Curves'!$B$3</f>
        <v>90.77</v>
      </c>
      <c r="D750" s="1">
        <f>B750*'Shift Factors and Master Curves'!$C$3</f>
        <v>76668.900000000009</v>
      </c>
      <c r="F750">
        <v>173.8</v>
      </c>
      <c r="G750">
        <v>12614</v>
      </c>
      <c r="H750" s="1">
        <f>F750/'Shift Factors and Master Curves'!$B$4</f>
        <v>173.8</v>
      </c>
      <c r="I750" s="1">
        <f>G750*'Shift Factors and Master Curves'!$C$4</f>
        <v>12614</v>
      </c>
      <c r="K750">
        <v>173.8</v>
      </c>
      <c r="L750">
        <v>1513.5</v>
      </c>
      <c r="M750" s="1">
        <f>K750/'Shift Factors and Master Curves'!$B$5</f>
        <v>173.8</v>
      </c>
      <c r="N750">
        <f>L750*'Shift Factors and Master Curves'!$C$5</f>
        <v>1513.5</v>
      </c>
      <c r="V750" s="22"/>
      <c r="W750" s="22"/>
      <c r="X750" s="22"/>
    </row>
    <row r="751" spans="1:24" x14ac:dyDescent="0.2">
      <c r="A751">
        <v>90.92</v>
      </c>
      <c r="B751">
        <v>69876</v>
      </c>
      <c r="C751" s="1">
        <f>A751/'Shift Factors and Master Curves'!$B$3</f>
        <v>90.92</v>
      </c>
      <c r="D751" s="1">
        <f>B751*'Shift Factors and Master Curves'!$C$3</f>
        <v>76863.600000000006</v>
      </c>
      <c r="F751">
        <v>174.3</v>
      </c>
      <c r="G751">
        <v>12640</v>
      </c>
      <c r="H751" s="1">
        <f>F751/'Shift Factors and Master Curves'!$B$4</f>
        <v>174.3</v>
      </c>
      <c r="I751" s="1">
        <f>G751*'Shift Factors and Master Curves'!$C$4</f>
        <v>12640</v>
      </c>
      <c r="K751">
        <v>174.3</v>
      </c>
      <c r="L751">
        <v>1510.5</v>
      </c>
      <c r="M751" s="1">
        <f>K751/'Shift Factors and Master Curves'!$B$5</f>
        <v>174.3</v>
      </c>
      <c r="N751">
        <f>L751*'Shift Factors and Master Curves'!$C$5</f>
        <v>1510.5</v>
      </c>
      <c r="V751" s="22"/>
      <c r="W751" s="22"/>
      <c r="X751" s="22"/>
    </row>
    <row r="752" spans="1:24" x14ac:dyDescent="0.2">
      <c r="A752">
        <v>91.06</v>
      </c>
      <c r="B752">
        <v>69633</v>
      </c>
      <c r="C752" s="1">
        <f>A752/'Shift Factors and Master Curves'!$B$3</f>
        <v>91.06</v>
      </c>
      <c r="D752" s="1">
        <f>B752*'Shift Factors and Master Curves'!$C$3</f>
        <v>76596.3</v>
      </c>
      <c r="F752">
        <v>174.7</v>
      </c>
      <c r="G752">
        <v>12667</v>
      </c>
      <c r="H752" s="1">
        <f>F752/'Shift Factors and Master Curves'!$B$4</f>
        <v>174.7</v>
      </c>
      <c r="I752" s="1">
        <f>G752*'Shift Factors and Master Curves'!$C$4</f>
        <v>12667</v>
      </c>
      <c r="K752">
        <v>174.7</v>
      </c>
      <c r="L752">
        <v>1491.3</v>
      </c>
      <c r="M752" s="1">
        <f>K752/'Shift Factors and Master Curves'!$B$5</f>
        <v>174.7</v>
      </c>
      <c r="N752">
        <f>L752*'Shift Factors and Master Curves'!$C$5</f>
        <v>1491.3</v>
      </c>
      <c r="V752" s="22"/>
      <c r="W752" s="22"/>
      <c r="X752" s="22"/>
    </row>
    <row r="753" spans="1:24" x14ac:dyDescent="0.2">
      <c r="A753">
        <v>91.21</v>
      </c>
      <c r="B753">
        <v>69687</v>
      </c>
      <c r="C753" s="1">
        <f>A753/'Shift Factors and Master Curves'!$B$3</f>
        <v>91.21</v>
      </c>
      <c r="D753" s="1">
        <f>B753*'Shift Factors and Master Curves'!$C$3</f>
        <v>76655.700000000012</v>
      </c>
      <c r="F753">
        <v>175.2</v>
      </c>
      <c r="G753">
        <v>12637</v>
      </c>
      <c r="H753" s="1">
        <f>F753/'Shift Factors and Master Curves'!$B$4</f>
        <v>175.2</v>
      </c>
      <c r="I753" s="1">
        <f>G753*'Shift Factors and Master Curves'!$C$4</f>
        <v>12637</v>
      </c>
      <c r="K753">
        <v>175.2</v>
      </c>
      <c r="L753">
        <v>1498.7</v>
      </c>
      <c r="M753" s="1">
        <f>K753/'Shift Factors and Master Curves'!$B$5</f>
        <v>175.2</v>
      </c>
      <c r="N753">
        <f>L753*'Shift Factors and Master Curves'!$C$5</f>
        <v>1498.7</v>
      </c>
      <c r="V753" s="22"/>
      <c r="W753" s="22"/>
      <c r="X753" s="22"/>
    </row>
    <row r="754" spans="1:24" x14ac:dyDescent="0.2">
      <c r="A754">
        <v>91.35</v>
      </c>
      <c r="B754">
        <v>69512</v>
      </c>
      <c r="C754" s="1">
        <f>A754/'Shift Factors and Master Curves'!$B$3</f>
        <v>91.35</v>
      </c>
      <c r="D754" s="1">
        <f>B754*'Shift Factors and Master Curves'!$C$3</f>
        <v>76463.200000000012</v>
      </c>
      <c r="F754">
        <v>175.6</v>
      </c>
      <c r="G754">
        <v>12644</v>
      </c>
      <c r="H754" s="1">
        <f>F754/'Shift Factors and Master Curves'!$B$4</f>
        <v>175.6</v>
      </c>
      <c r="I754" s="1">
        <f>G754*'Shift Factors and Master Curves'!$C$4</f>
        <v>12644</v>
      </c>
      <c r="K754">
        <v>175.6</v>
      </c>
      <c r="L754">
        <v>1489.8</v>
      </c>
      <c r="M754" s="1">
        <f>K754/'Shift Factors and Master Curves'!$B$5</f>
        <v>175.6</v>
      </c>
      <c r="N754">
        <f>L754*'Shift Factors and Master Curves'!$C$5</f>
        <v>1489.8</v>
      </c>
      <c r="V754" s="22"/>
      <c r="W754" s="22"/>
      <c r="X754" s="22"/>
    </row>
    <row r="755" spans="1:24" x14ac:dyDescent="0.2">
      <c r="A755">
        <v>91.5</v>
      </c>
      <c r="B755">
        <v>69609</v>
      </c>
      <c r="C755" s="1">
        <f>A755/'Shift Factors and Master Curves'!$B$3</f>
        <v>91.5</v>
      </c>
      <c r="D755" s="1">
        <f>B755*'Shift Factors and Master Curves'!$C$3</f>
        <v>76569.900000000009</v>
      </c>
      <c r="F755">
        <v>176.1</v>
      </c>
      <c r="G755">
        <v>12637</v>
      </c>
      <c r="H755" s="1">
        <f>F755/'Shift Factors and Master Curves'!$B$4</f>
        <v>176.1</v>
      </c>
      <c r="I755" s="1">
        <f>G755*'Shift Factors and Master Curves'!$C$4</f>
        <v>12637</v>
      </c>
      <c r="K755">
        <v>176.1</v>
      </c>
      <c r="L755">
        <v>1483.4</v>
      </c>
      <c r="M755" s="1">
        <f>K755/'Shift Factors and Master Curves'!$B$5</f>
        <v>176.1</v>
      </c>
      <c r="N755">
        <f>L755*'Shift Factors and Master Curves'!$C$5</f>
        <v>1483.4</v>
      </c>
      <c r="V755" s="22"/>
      <c r="W755" s="22"/>
      <c r="X755" s="22"/>
    </row>
    <row r="756" spans="1:24" x14ac:dyDescent="0.2">
      <c r="A756">
        <v>91.64</v>
      </c>
      <c r="B756">
        <v>69559</v>
      </c>
      <c r="C756" s="1">
        <f>A756/'Shift Factors and Master Curves'!$B$3</f>
        <v>91.64</v>
      </c>
      <c r="D756" s="1">
        <f>B756*'Shift Factors and Master Curves'!$C$3</f>
        <v>76514.900000000009</v>
      </c>
      <c r="F756">
        <v>176.5</v>
      </c>
      <c r="G756">
        <v>12628</v>
      </c>
      <c r="H756" s="1">
        <f>F756/'Shift Factors and Master Curves'!$B$4</f>
        <v>176.5</v>
      </c>
      <c r="I756" s="1">
        <f>G756*'Shift Factors and Master Curves'!$C$4</f>
        <v>12628</v>
      </c>
      <c r="K756">
        <v>176.5</v>
      </c>
      <c r="L756">
        <v>1477.3</v>
      </c>
      <c r="M756" s="1">
        <f>K756/'Shift Factors and Master Curves'!$B$5</f>
        <v>176.5</v>
      </c>
      <c r="N756">
        <f>L756*'Shift Factors and Master Curves'!$C$5</f>
        <v>1477.3</v>
      </c>
      <c r="V756" s="22"/>
      <c r="W756" s="22"/>
      <c r="X756" s="22"/>
    </row>
    <row r="757" spans="1:24" x14ac:dyDescent="0.2">
      <c r="A757">
        <v>91.79</v>
      </c>
      <c r="B757">
        <v>69399</v>
      </c>
      <c r="C757" s="1">
        <f>A757/'Shift Factors and Master Curves'!$B$3</f>
        <v>91.79</v>
      </c>
      <c r="D757" s="1">
        <f>B757*'Shift Factors and Master Curves'!$C$3</f>
        <v>76338.900000000009</v>
      </c>
      <c r="F757">
        <v>177</v>
      </c>
      <c r="G757">
        <v>12614</v>
      </c>
      <c r="H757" s="1">
        <f>F757/'Shift Factors and Master Curves'!$B$4</f>
        <v>177</v>
      </c>
      <c r="I757" s="1">
        <f>G757*'Shift Factors and Master Curves'!$C$4</f>
        <v>12614</v>
      </c>
      <c r="K757">
        <v>177</v>
      </c>
      <c r="L757">
        <v>1474.8</v>
      </c>
      <c r="M757" s="1">
        <f>K757/'Shift Factors and Master Curves'!$B$5</f>
        <v>177</v>
      </c>
      <c r="N757">
        <f>L757*'Shift Factors and Master Curves'!$C$5</f>
        <v>1474.8</v>
      </c>
      <c r="V757" s="22"/>
      <c r="W757" s="22"/>
      <c r="X757" s="22"/>
    </row>
    <row r="758" spans="1:24" x14ac:dyDescent="0.2">
      <c r="A758">
        <v>91.94</v>
      </c>
      <c r="B758">
        <v>69598</v>
      </c>
      <c r="C758" s="1">
        <f>A758/'Shift Factors and Master Curves'!$B$3</f>
        <v>91.94</v>
      </c>
      <c r="D758" s="1">
        <f>B758*'Shift Factors and Master Curves'!$C$3</f>
        <v>76557.8</v>
      </c>
      <c r="F758">
        <v>177.5</v>
      </c>
      <c r="G758">
        <v>12582</v>
      </c>
      <c r="H758" s="1">
        <f>F758/'Shift Factors and Master Curves'!$B$4</f>
        <v>177.5</v>
      </c>
      <c r="I758" s="1">
        <f>G758*'Shift Factors and Master Curves'!$C$4</f>
        <v>12582</v>
      </c>
      <c r="K758">
        <v>177.5</v>
      </c>
      <c r="L758">
        <v>1483.7</v>
      </c>
      <c r="M758" s="1">
        <f>K758/'Shift Factors and Master Curves'!$B$5</f>
        <v>177.5</v>
      </c>
      <c r="N758">
        <f>L758*'Shift Factors and Master Curves'!$C$5</f>
        <v>1483.7</v>
      </c>
      <c r="V758" s="22"/>
      <c r="W758" s="22"/>
      <c r="X758" s="22"/>
    </row>
    <row r="759" spans="1:24" x14ac:dyDescent="0.2">
      <c r="A759">
        <v>92.08</v>
      </c>
      <c r="B759">
        <v>69293</v>
      </c>
      <c r="C759" s="1">
        <f>A759/'Shift Factors and Master Curves'!$B$3</f>
        <v>92.08</v>
      </c>
      <c r="D759" s="1">
        <f>B759*'Shift Factors and Master Curves'!$C$3</f>
        <v>76222.3</v>
      </c>
      <c r="F759">
        <v>177.9</v>
      </c>
      <c r="G759">
        <v>12544</v>
      </c>
      <c r="H759" s="1">
        <f>F759/'Shift Factors and Master Curves'!$B$4</f>
        <v>177.9</v>
      </c>
      <c r="I759" s="1">
        <f>G759*'Shift Factors and Master Curves'!$C$4</f>
        <v>12544</v>
      </c>
      <c r="K759">
        <v>177.9</v>
      </c>
      <c r="L759">
        <v>1474.5</v>
      </c>
      <c r="M759" s="1">
        <f>K759/'Shift Factors and Master Curves'!$B$5</f>
        <v>177.9</v>
      </c>
      <c r="N759">
        <f>L759*'Shift Factors and Master Curves'!$C$5</f>
        <v>1474.5</v>
      </c>
      <c r="V759" s="22"/>
      <c r="W759" s="22"/>
      <c r="X759" s="22"/>
    </row>
    <row r="760" spans="1:24" x14ac:dyDescent="0.2">
      <c r="A760">
        <v>92.23</v>
      </c>
      <c r="B760">
        <v>69443</v>
      </c>
      <c r="C760" s="1">
        <f>A760/'Shift Factors and Master Curves'!$B$3</f>
        <v>92.23</v>
      </c>
      <c r="D760" s="1">
        <f>B760*'Shift Factors and Master Curves'!$C$3</f>
        <v>76387.3</v>
      </c>
      <c r="F760">
        <v>178.4</v>
      </c>
      <c r="G760">
        <v>12511</v>
      </c>
      <c r="H760" s="1">
        <f>F760/'Shift Factors and Master Curves'!$B$4</f>
        <v>178.4</v>
      </c>
      <c r="I760" s="1">
        <f>G760*'Shift Factors and Master Curves'!$C$4</f>
        <v>12511</v>
      </c>
      <c r="K760">
        <v>178.4</v>
      </c>
      <c r="L760">
        <v>1475.6</v>
      </c>
      <c r="M760" s="1">
        <f>K760/'Shift Factors and Master Curves'!$B$5</f>
        <v>178.4</v>
      </c>
      <c r="N760">
        <f>L760*'Shift Factors and Master Curves'!$C$5</f>
        <v>1475.6</v>
      </c>
      <c r="V760" s="22"/>
      <c r="W760" s="22"/>
      <c r="X760" s="22"/>
    </row>
    <row r="761" spans="1:24" x14ac:dyDescent="0.2">
      <c r="A761">
        <v>92.38</v>
      </c>
      <c r="B761">
        <v>69363</v>
      </c>
      <c r="C761" s="1">
        <f>A761/'Shift Factors and Master Curves'!$B$3</f>
        <v>92.38</v>
      </c>
      <c r="D761" s="1">
        <f>B761*'Shift Factors and Master Curves'!$C$3</f>
        <v>76299.3</v>
      </c>
      <c r="F761">
        <v>178.8</v>
      </c>
      <c r="G761">
        <v>12505</v>
      </c>
      <c r="H761" s="1">
        <f>F761/'Shift Factors and Master Curves'!$B$4</f>
        <v>178.8</v>
      </c>
      <c r="I761" s="1">
        <f>G761*'Shift Factors and Master Curves'!$C$4</f>
        <v>12505</v>
      </c>
      <c r="K761">
        <v>178.8</v>
      </c>
      <c r="L761">
        <v>1475</v>
      </c>
      <c r="M761" s="1">
        <f>K761/'Shift Factors and Master Curves'!$B$5</f>
        <v>178.8</v>
      </c>
      <c r="N761">
        <f>L761*'Shift Factors and Master Curves'!$C$5</f>
        <v>1475</v>
      </c>
      <c r="V761" s="22"/>
      <c r="W761" s="22"/>
      <c r="X761" s="22"/>
    </row>
    <row r="762" spans="1:24" x14ac:dyDescent="0.2">
      <c r="A762">
        <v>92.52</v>
      </c>
      <c r="B762">
        <v>69332</v>
      </c>
      <c r="C762" s="1">
        <f>A762/'Shift Factors and Master Curves'!$B$3</f>
        <v>92.52</v>
      </c>
      <c r="D762" s="1">
        <f>B762*'Shift Factors and Master Curves'!$C$3</f>
        <v>76265.200000000012</v>
      </c>
      <c r="F762">
        <v>179.3</v>
      </c>
      <c r="G762">
        <v>12473</v>
      </c>
      <c r="H762" s="1">
        <f>F762/'Shift Factors and Master Curves'!$B$4</f>
        <v>179.3</v>
      </c>
      <c r="I762" s="1">
        <f>G762*'Shift Factors and Master Curves'!$C$4</f>
        <v>12473</v>
      </c>
      <c r="K762">
        <v>179.3</v>
      </c>
      <c r="L762">
        <v>1476.9</v>
      </c>
      <c r="M762" s="1">
        <f>K762/'Shift Factors and Master Curves'!$B$5</f>
        <v>179.3</v>
      </c>
      <c r="N762">
        <f>L762*'Shift Factors and Master Curves'!$C$5</f>
        <v>1476.9</v>
      </c>
      <c r="V762" s="22"/>
      <c r="W762" s="22"/>
      <c r="X762" s="22"/>
    </row>
    <row r="763" spans="1:24" x14ac:dyDescent="0.2">
      <c r="A763">
        <v>92.67</v>
      </c>
      <c r="B763">
        <v>69295</v>
      </c>
      <c r="C763" s="1">
        <f>A763/'Shift Factors and Master Curves'!$B$3</f>
        <v>92.67</v>
      </c>
      <c r="D763" s="1">
        <f>B763*'Shift Factors and Master Curves'!$C$3</f>
        <v>76224.5</v>
      </c>
      <c r="F763">
        <v>179.8</v>
      </c>
      <c r="G763">
        <v>12445</v>
      </c>
      <c r="H763" s="1">
        <f>F763/'Shift Factors and Master Curves'!$B$4</f>
        <v>179.8</v>
      </c>
      <c r="I763" s="1">
        <f>G763*'Shift Factors and Master Curves'!$C$4</f>
        <v>12445</v>
      </c>
      <c r="K763">
        <v>179.8</v>
      </c>
      <c r="L763">
        <v>1465.2</v>
      </c>
      <c r="M763" s="1">
        <f>K763/'Shift Factors and Master Curves'!$B$5</f>
        <v>179.8</v>
      </c>
      <c r="N763">
        <f>L763*'Shift Factors and Master Curves'!$C$5</f>
        <v>1465.2</v>
      </c>
      <c r="V763" s="22"/>
      <c r="W763" s="22"/>
      <c r="X763" s="22"/>
    </row>
    <row r="764" spans="1:24" x14ac:dyDescent="0.2">
      <c r="A764">
        <v>92.82</v>
      </c>
      <c r="B764">
        <v>69288</v>
      </c>
      <c r="C764" s="1">
        <f>A764/'Shift Factors and Master Curves'!$B$3</f>
        <v>92.82</v>
      </c>
      <c r="D764" s="1">
        <f>B764*'Shift Factors and Master Curves'!$C$3</f>
        <v>76216.800000000003</v>
      </c>
      <c r="F764">
        <v>180.2</v>
      </c>
      <c r="G764">
        <v>12415</v>
      </c>
      <c r="H764" s="1">
        <f>F764/'Shift Factors and Master Curves'!$B$4</f>
        <v>180.2</v>
      </c>
      <c r="I764" s="1">
        <f>G764*'Shift Factors and Master Curves'!$C$4</f>
        <v>12415</v>
      </c>
      <c r="K764">
        <v>180.2</v>
      </c>
      <c r="L764">
        <v>1456.8</v>
      </c>
      <c r="M764" s="1">
        <f>K764/'Shift Factors and Master Curves'!$B$5</f>
        <v>180.2</v>
      </c>
      <c r="N764">
        <f>L764*'Shift Factors and Master Curves'!$C$5</f>
        <v>1456.8</v>
      </c>
      <c r="V764" s="22"/>
      <c r="W764" s="22"/>
      <c r="X764" s="22"/>
    </row>
    <row r="765" spans="1:24" x14ac:dyDescent="0.2">
      <c r="A765">
        <v>92.96</v>
      </c>
      <c r="B765">
        <v>69210</v>
      </c>
      <c r="C765" s="1">
        <f>A765/'Shift Factors and Master Curves'!$B$3</f>
        <v>92.96</v>
      </c>
      <c r="D765" s="1">
        <f>B765*'Shift Factors and Master Curves'!$C$3</f>
        <v>76131</v>
      </c>
      <c r="F765">
        <v>180.7</v>
      </c>
      <c r="G765">
        <v>12370</v>
      </c>
      <c r="H765" s="1">
        <f>F765/'Shift Factors and Master Curves'!$B$4</f>
        <v>180.7</v>
      </c>
      <c r="I765" s="1">
        <f>G765*'Shift Factors and Master Curves'!$C$4</f>
        <v>12370</v>
      </c>
      <c r="K765">
        <v>180.7</v>
      </c>
      <c r="L765">
        <v>1437.8</v>
      </c>
      <c r="M765" s="1">
        <f>K765/'Shift Factors and Master Curves'!$B$5</f>
        <v>180.7</v>
      </c>
      <c r="N765">
        <f>L765*'Shift Factors and Master Curves'!$C$5</f>
        <v>1437.8</v>
      </c>
      <c r="V765" s="22"/>
      <c r="W765" s="22"/>
      <c r="X765" s="22"/>
    </row>
    <row r="766" spans="1:24" x14ac:dyDescent="0.2">
      <c r="A766">
        <v>93.11</v>
      </c>
      <c r="B766">
        <v>69165</v>
      </c>
      <c r="C766" s="1">
        <f>A766/'Shift Factors and Master Curves'!$B$3</f>
        <v>93.11</v>
      </c>
      <c r="D766" s="1">
        <f>B766*'Shift Factors and Master Curves'!$C$3</f>
        <v>76081.5</v>
      </c>
      <c r="F766">
        <v>181.1</v>
      </c>
      <c r="G766">
        <v>12330</v>
      </c>
      <c r="H766" s="1">
        <f>F766/'Shift Factors and Master Curves'!$B$4</f>
        <v>181.1</v>
      </c>
      <c r="I766" s="1">
        <f>G766*'Shift Factors and Master Curves'!$C$4</f>
        <v>12330</v>
      </c>
      <c r="K766">
        <v>181.1</v>
      </c>
      <c r="L766">
        <v>1429.9</v>
      </c>
      <c r="M766" s="1">
        <f>K766/'Shift Factors and Master Curves'!$B$5</f>
        <v>181.1</v>
      </c>
      <c r="N766">
        <f>L766*'Shift Factors and Master Curves'!$C$5</f>
        <v>1429.9</v>
      </c>
      <c r="V766" s="22"/>
      <c r="W766" s="22"/>
      <c r="X766" s="22"/>
    </row>
    <row r="767" spans="1:24" x14ac:dyDescent="0.2">
      <c r="A767">
        <v>93.26</v>
      </c>
      <c r="B767">
        <v>69275</v>
      </c>
      <c r="C767" s="1">
        <f>A767/'Shift Factors and Master Curves'!$B$3</f>
        <v>93.26</v>
      </c>
      <c r="D767" s="1">
        <f>B767*'Shift Factors and Master Curves'!$C$3</f>
        <v>76202.5</v>
      </c>
      <c r="F767">
        <v>181.6</v>
      </c>
      <c r="G767">
        <v>12310</v>
      </c>
      <c r="H767" s="1">
        <f>F767/'Shift Factors and Master Curves'!$B$4</f>
        <v>181.6</v>
      </c>
      <c r="I767" s="1">
        <f>G767*'Shift Factors and Master Curves'!$C$4</f>
        <v>12310</v>
      </c>
      <c r="K767">
        <v>181.6</v>
      </c>
      <c r="L767">
        <v>1432.1</v>
      </c>
      <c r="M767" s="1">
        <f>K767/'Shift Factors and Master Curves'!$B$5</f>
        <v>181.6</v>
      </c>
      <c r="N767">
        <f>L767*'Shift Factors and Master Curves'!$C$5</f>
        <v>1432.1</v>
      </c>
      <c r="V767" s="22"/>
      <c r="W767" s="22"/>
      <c r="X767" s="22"/>
    </row>
    <row r="768" spans="1:24" x14ac:dyDescent="0.2">
      <c r="A768">
        <v>93.4</v>
      </c>
      <c r="B768">
        <v>69065</v>
      </c>
      <c r="C768" s="1">
        <f>A768/'Shift Factors and Master Curves'!$B$3</f>
        <v>93.4</v>
      </c>
      <c r="D768" s="1">
        <f>B768*'Shift Factors and Master Curves'!$C$3</f>
        <v>75971.5</v>
      </c>
      <c r="F768">
        <v>182.1</v>
      </c>
      <c r="G768">
        <v>12274</v>
      </c>
      <c r="H768" s="1">
        <f>F768/'Shift Factors and Master Curves'!$B$4</f>
        <v>182.1</v>
      </c>
      <c r="I768" s="1">
        <f>G768*'Shift Factors and Master Curves'!$C$4</f>
        <v>12274</v>
      </c>
      <c r="K768">
        <v>182.1</v>
      </c>
      <c r="L768">
        <v>1426.6</v>
      </c>
      <c r="M768" s="1">
        <f>K768/'Shift Factors and Master Curves'!$B$5</f>
        <v>182.1</v>
      </c>
      <c r="N768">
        <f>L768*'Shift Factors and Master Curves'!$C$5</f>
        <v>1426.6</v>
      </c>
      <c r="V768" s="22"/>
      <c r="W768" s="22"/>
      <c r="X768" s="22"/>
    </row>
    <row r="769" spans="1:24" x14ac:dyDescent="0.2">
      <c r="A769">
        <v>93.55</v>
      </c>
      <c r="B769">
        <v>69197</v>
      </c>
      <c r="C769" s="1">
        <f>A769/'Shift Factors and Master Curves'!$B$3</f>
        <v>93.55</v>
      </c>
      <c r="D769" s="1">
        <f>B769*'Shift Factors and Master Curves'!$C$3</f>
        <v>76116.700000000012</v>
      </c>
      <c r="F769">
        <v>182.5</v>
      </c>
      <c r="G769">
        <v>12250</v>
      </c>
      <c r="H769" s="1">
        <f>F769/'Shift Factors and Master Curves'!$B$4</f>
        <v>182.5</v>
      </c>
      <c r="I769" s="1">
        <f>G769*'Shift Factors and Master Curves'!$C$4</f>
        <v>12250</v>
      </c>
      <c r="K769">
        <v>182.5</v>
      </c>
      <c r="L769">
        <v>1422.2</v>
      </c>
      <c r="M769" s="1">
        <f>K769/'Shift Factors and Master Curves'!$B$5</f>
        <v>182.5</v>
      </c>
      <c r="N769">
        <f>L769*'Shift Factors and Master Curves'!$C$5</f>
        <v>1422.2</v>
      </c>
      <c r="V769" s="22"/>
      <c r="W769" s="22"/>
      <c r="X769" s="22"/>
    </row>
    <row r="770" spans="1:24" x14ac:dyDescent="0.2">
      <c r="A770">
        <v>93.7</v>
      </c>
      <c r="B770">
        <v>69053</v>
      </c>
      <c r="C770" s="1">
        <f>A770/'Shift Factors and Master Curves'!$B$3</f>
        <v>93.7</v>
      </c>
      <c r="D770" s="1">
        <f>B770*'Shift Factors and Master Curves'!$C$3</f>
        <v>75958.3</v>
      </c>
      <c r="F770">
        <v>183</v>
      </c>
      <c r="G770">
        <v>12226</v>
      </c>
      <c r="H770" s="1">
        <f>F770/'Shift Factors and Master Curves'!$B$4</f>
        <v>183</v>
      </c>
      <c r="I770" s="1">
        <f>G770*'Shift Factors and Master Curves'!$C$4</f>
        <v>12226</v>
      </c>
      <c r="K770">
        <v>183</v>
      </c>
      <c r="L770">
        <v>1430.7</v>
      </c>
      <c r="M770" s="1">
        <f>K770/'Shift Factors and Master Curves'!$B$5</f>
        <v>183</v>
      </c>
      <c r="N770">
        <f>L770*'Shift Factors and Master Curves'!$C$5</f>
        <v>1430.7</v>
      </c>
      <c r="V770" s="22"/>
      <c r="W770" s="22"/>
      <c r="X770" s="22"/>
    </row>
    <row r="771" spans="1:24" x14ac:dyDescent="0.2">
      <c r="A771">
        <v>93.84</v>
      </c>
      <c r="B771">
        <v>69136</v>
      </c>
      <c r="C771" s="1">
        <f>A771/'Shift Factors and Master Curves'!$B$3</f>
        <v>93.84</v>
      </c>
      <c r="D771" s="1">
        <f>B771*'Shift Factors and Master Curves'!$C$3</f>
        <v>76049.600000000006</v>
      </c>
      <c r="F771">
        <v>183.5</v>
      </c>
      <c r="G771">
        <v>12222</v>
      </c>
      <c r="H771" s="1">
        <f>F771/'Shift Factors and Master Curves'!$B$4</f>
        <v>183.5</v>
      </c>
      <c r="I771" s="1">
        <f>G771*'Shift Factors and Master Curves'!$C$4</f>
        <v>12222</v>
      </c>
      <c r="K771">
        <v>183.5</v>
      </c>
      <c r="L771">
        <v>1417.4</v>
      </c>
      <c r="M771" s="1">
        <f>K771/'Shift Factors and Master Curves'!$B$5</f>
        <v>183.5</v>
      </c>
      <c r="N771">
        <f>L771*'Shift Factors and Master Curves'!$C$5</f>
        <v>1417.4</v>
      </c>
      <c r="V771" s="22"/>
      <c r="W771" s="22"/>
      <c r="X771" s="22"/>
    </row>
    <row r="772" spans="1:24" x14ac:dyDescent="0.2">
      <c r="A772">
        <v>93.99</v>
      </c>
      <c r="B772">
        <v>68947</v>
      </c>
      <c r="C772" s="1">
        <f>A772/'Shift Factors and Master Curves'!$B$3</f>
        <v>93.99</v>
      </c>
      <c r="D772" s="1">
        <f>B772*'Shift Factors and Master Curves'!$C$3</f>
        <v>75841.700000000012</v>
      </c>
      <c r="F772">
        <v>183.9</v>
      </c>
      <c r="G772">
        <v>12205</v>
      </c>
      <c r="H772" s="1">
        <f>F772/'Shift Factors and Master Curves'!$B$4</f>
        <v>183.9</v>
      </c>
      <c r="I772" s="1">
        <f>G772*'Shift Factors and Master Curves'!$C$4</f>
        <v>12205</v>
      </c>
      <c r="K772">
        <v>183.9</v>
      </c>
      <c r="L772">
        <v>1436</v>
      </c>
      <c r="M772" s="1">
        <f>K772/'Shift Factors and Master Curves'!$B$5</f>
        <v>183.9</v>
      </c>
      <c r="N772">
        <f>L772*'Shift Factors and Master Curves'!$C$5</f>
        <v>1436</v>
      </c>
      <c r="V772" s="22"/>
      <c r="W772" s="22"/>
      <c r="X772" s="22"/>
    </row>
    <row r="773" spans="1:24" x14ac:dyDescent="0.2">
      <c r="A773">
        <v>94.14</v>
      </c>
      <c r="B773">
        <v>69108</v>
      </c>
      <c r="C773" s="1">
        <f>A773/'Shift Factors and Master Curves'!$B$3</f>
        <v>94.14</v>
      </c>
      <c r="D773" s="1">
        <f>B773*'Shift Factors and Master Curves'!$C$3</f>
        <v>76018.8</v>
      </c>
      <c r="F773">
        <v>184.4</v>
      </c>
      <c r="G773">
        <v>12178</v>
      </c>
      <c r="H773" s="1">
        <f>F773/'Shift Factors and Master Curves'!$B$4</f>
        <v>184.4</v>
      </c>
      <c r="I773" s="1">
        <f>G773*'Shift Factors and Master Curves'!$C$4</f>
        <v>12178</v>
      </c>
      <c r="K773">
        <v>184.4</v>
      </c>
      <c r="L773">
        <v>1440</v>
      </c>
      <c r="M773" s="1">
        <f>K773/'Shift Factors and Master Curves'!$B$5</f>
        <v>184.4</v>
      </c>
      <c r="N773">
        <f>L773*'Shift Factors and Master Curves'!$C$5</f>
        <v>1440</v>
      </c>
      <c r="V773" s="22"/>
      <c r="W773" s="22"/>
      <c r="X773" s="22"/>
    </row>
    <row r="774" spans="1:24" x14ac:dyDescent="0.2">
      <c r="A774">
        <v>94.28</v>
      </c>
      <c r="B774">
        <v>69030</v>
      </c>
      <c r="C774" s="1">
        <f>A774/'Shift Factors and Master Curves'!$B$3</f>
        <v>94.28</v>
      </c>
      <c r="D774" s="1">
        <f>B774*'Shift Factors and Master Curves'!$C$3</f>
        <v>75933</v>
      </c>
      <c r="F774">
        <v>184.9</v>
      </c>
      <c r="G774">
        <v>12171</v>
      </c>
      <c r="H774" s="1">
        <f>F774/'Shift Factors and Master Curves'!$B$4</f>
        <v>184.9</v>
      </c>
      <c r="I774" s="1">
        <f>G774*'Shift Factors and Master Curves'!$C$4</f>
        <v>12171</v>
      </c>
      <c r="K774">
        <v>184.9</v>
      </c>
      <c r="L774">
        <v>1459.6</v>
      </c>
      <c r="M774" s="1">
        <f>K774/'Shift Factors and Master Curves'!$B$5</f>
        <v>184.9</v>
      </c>
      <c r="N774">
        <f>L774*'Shift Factors and Master Curves'!$C$5</f>
        <v>1459.6</v>
      </c>
      <c r="V774" s="22"/>
      <c r="W774" s="22"/>
      <c r="X774" s="22"/>
    </row>
    <row r="775" spans="1:24" x14ac:dyDescent="0.2">
      <c r="A775">
        <v>94.43</v>
      </c>
      <c r="B775">
        <v>68956</v>
      </c>
      <c r="C775" s="1">
        <f>A775/'Shift Factors and Master Curves'!$B$3</f>
        <v>94.43</v>
      </c>
      <c r="D775" s="1">
        <f>B775*'Shift Factors and Master Curves'!$C$3</f>
        <v>75851.600000000006</v>
      </c>
      <c r="F775">
        <v>185.4</v>
      </c>
      <c r="G775">
        <v>12161</v>
      </c>
      <c r="H775" s="1">
        <f>F775/'Shift Factors and Master Curves'!$B$4</f>
        <v>185.4</v>
      </c>
      <c r="I775" s="1">
        <f>G775*'Shift Factors and Master Curves'!$C$4</f>
        <v>12161</v>
      </c>
      <c r="K775">
        <v>185.4</v>
      </c>
      <c r="L775">
        <v>1452.9</v>
      </c>
      <c r="M775" s="1">
        <f>K775/'Shift Factors and Master Curves'!$B$5</f>
        <v>185.4</v>
      </c>
      <c r="N775">
        <f>L775*'Shift Factors and Master Curves'!$C$5</f>
        <v>1452.9</v>
      </c>
      <c r="V775" s="22"/>
      <c r="W775" s="22"/>
      <c r="X775" s="22"/>
    </row>
    <row r="776" spans="1:24" x14ac:dyDescent="0.2">
      <c r="A776">
        <v>94.58</v>
      </c>
      <c r="B776">
        <v>69011</v>
      </c>
      <c r="C776" s="1">
        <f>A776/'Shift Factors and Master Curves'!$B$3</f>
        <v>94.58</v>
      </c>
      <c r="D776" s="1">
        <f>B776*'Shift Factors and Master Curves'!$C$3</f>
        <v>75912.100000000006</v>
      </c>
      <c r="F776">
        <v>185.8</v>
      </c>
      <c r="G776">
        <v>12158</v>
      </c>
      <c r="H776" s="1">
        <f>F776/'Shift Factors and Master Curves'!$B$4</f>
        <v>185.8</v>
      </c>
      <c r="I776" s="1">
        <f>G776*'Shift Factors and Master Curves'!$C$4</f>
        <v>12158</v>
      </c>
      <c r="K776">
        <v>185.8</v>
      </c>
      <c r="L776">
        <v>1430</v>
      </c>
      <c r="M776" s="1">
        <f>K776/'Shift Factors and Master Curves'!$B$5</f>
        <v>185.8</v>
      </c>
      <c r="N776">
        <f>L776*'Shift Factors and Master Curves'!$C$5</f>
        <v>1430</v>
      </c>
      <c r="V776" s="22"/>
      <c r="W776" s="22"/>
      <c r="X776" s="22"/>
    </row>
    <row r="777" spans="1:24" x14ac:dyDescent="0.2">
      <c r="A777">
        <v>94.73</v>
      </c>
      <c r="B777">
        <v>68990</v>
      </c>
      <c r="C777" s="1">
        <f>A777/'Shift Factors and Master Curves'!$B$3</f>
        <v>94.73</v>
      </c>
      <c r="D777" s="1">
        <f>B777*'Shift Factors and Master Curves'!$C$3</f>
        <v>75889</v>
      </c>
      <c r="F777">
        <v>186.3</v>
      </c>
      <c r="G777">
        <v>12143</v>
      </c>
      <c r="H777" s="1">
        <f>F777/'Shift Factors and Master Curves'!$B$4</f>
        <v>186.3</v>
      </c>
      <c r="I777" s="1">
        <f>G777*'Shift Factors and Master Curves'!$C$4</f>
        <v>12143</v>
      </c>
      <c r="K777">
        <v>186.3</v>
      </c>
      <c r="L777">
        <v>1426.7</v>
      </c>
      <c r="M777" s="1">
        <f>K777/'Shift Factors and Master Curves'!$B$5</f>
        <v>186.3</v>
      </c>
      <c r="N777">
        <f>L777*'Shift Factors and Master Curves'!$C$5</f>
        <v>1426.7</v>
      </c>
      <c r="V777" s="22"/>
      <c r="W777" s="22"/>
      <c r="X777" s="22"/>
    </row>
    <row r="778" spans="1:24" x14ac:dyDescent="0.2">
      <c r="A778">
        <v>94.87</v>
      </c>
      <c r="B778">
        <v>68929</v>
      </c>
      <c r="C778" s="1">
        <f>A778/'Shift Factors and Master Curves'!$B$3</f>
        <v>94.87</v>
      </c>
      <c r="D778" s="1">
        <f>B778*'Shift Factors and Master Curves'!$C$3</f>
        <v>75821.900000000009</v>
      </c>
      <c r="F778">
        <v>186.8</v>
      </c>
      <c r="G778">
        <v>12113</v>
      </c>
      <c r="H778" s="1">
        <f>F778/'Shift Factors and Master Curves'!$B$4</f>
        <v>186.8</v>
      </c>
      <c r="I778" s="1">
        <f>G778*'Shift Factors and Master Curves'!$C$4</f>
        <v>12113</v>
      </c>
      <c r="K778">
        <v>186.8</v>
      </c>
      <c r="L778">
        <v>1419</v>
      </c>
      <c r="M778" s="1">
        <f>K778/'Shift Factors and Master Curves'!$B$5</f>
        <v>186.8</v>
      </c>
      <c r="N778">
        <f>L778*'Shift Factors and Master Curves'!$C$5</f>
        <v>1419</v>
      </c>
      <c r="V778" s="22"/>
      <c r="W778" s="22"/>
      <c r="X778" s="22"/>
    </row>
    <row r="779" spans="1:24" x14ac:dyDescent="0.2">
      <c r="A779">
        <v>95.02</v>
      </c>
      <c r="B779">
        <v>68828</v>
      </c>
      <c r="C779" s="1">
        <f>A779/'Shift Factors and Master Curves'!$B$3</f>
        <v>95.02</v>
      </c>
      <c r="D779" s="1">
        <f>B779*'Shift Factors and Master Curves'!$C$3</f>
        <v>75710.8</v>
      </c>
      <c r="F779">
        <v>187.3</v>
      </c>
      <c r="G779">
        <v>12080</v>
      </c>
      <c r="H779" s="1">
        <f>F779/'Shift Factors and Master Curves'!$B$4</f>
        <v>187.3</v>
      </c>
      <c r="I779" s="1">
        <f>G779*'Shift Factors and Master Curves'!$C$4</f>
        <v>12080</v>
      </c>
      <c r="K779">
        <v>187.3</v>
      </c>
      <c r="L779">
        <v>1414.7</v>
      </c>
      <c r="M779" s="1">
        <f>K779/'Shift Factors and Master Curves'!$B$5</f>
        <v>187.3</v>
      </c>
      <c r="N779">
        <f>L779*'Shift Factors and Master Curves'!$C$5</f>
        <v>1414.7</v>
      </c>
      <c r="V779" s="22"/>
      <c r="W779" s="22"/>
      <c r="X779" s="22"/>
    </row>
    <row r="780" spans="1:24" x14ac:dyDescent="0.2">
      <c r="A780">
        <v>95.17</v>
      </c>
      <c r="B780">
        <v>68907</v>
      </c>
      <c r="C780" s="1">
        <f>A780/'Shift Factors and Master Curves'!$B$3</f>
        <v>95.17</v>
      </c>
      <c r="D780" s="1">
        <f>B780*'Shift Factors and Master Curves'!$C$3</f>
        <v>75797.700000000012</v>
      </c>
      <c r="F780">
        <v>187.7</v>
      </c>
      <c r="G780">
        <v>12056</v>
      </c>
      <c r="H780" s="1">
        <f>F780/'Shift Factors and Master Curves'!$B$4</f>
        <v>187.7</v>
      </c>
      <c r="I780" s="1">
        <f>G780*'Shift Factors and Master Curves'!$C$4</f>
        <v>12056</v>
      </c>
      <c r="K780">
        <v>187.7</v>
      </c>
      <c r="L780">
        <v>1410.5</v>
      </c>
      <c r="M780" s="1">
        <f>K780/'Shift Factors and Master Curves'!$B$5</f>
        <v>187.7</v>
      </c>
      <c r="N780">
        <f>L780*'Shift Factors and Master Curves'!$C$5</f>
        <v>1410.5</v>
      </c>
      <c r="V780" s="22"/>
      <c r="W780" s="22"/>
      <c r="X780" s="22"/>
    </row>
    <row r="781" spans="1:24" x14ac:dyDescent="0.2">
      <c r="A781">
        <v>95.32</v>
      </c>
      <c r="B781">
        <v>68873</v>
      </c>
      <c r="C781" s="1">
        <f>A781/'Shift Factors and Master Curves'!$B$3</f>
        <v>95.32</v>
      </c>
      <c r="D781" s="1">
        <f>B781*'Shift Factors and Master Curves'!$C$3</f>
        <v>75760.3</v>
      </c>
      <c r="F781">
        <v>188.2</v>
      </c>
      <c r="G781">
        <v>12024</v>
      </c>
      <c r="H781" s="1">
        <f>F781/'Shift Factors and Master Curves'!$B$4</f>
        <v>188.2</v>
      </c>
      <c r="I781" s="1">
        <f>G781*'Shift Factors and Master Curves'!$C$4</f>
        <v>12024</v>
      </c>
      <c r="K781">
        <v>188.2</v>
      </c>
      <c r="L781">
        <v>1395.2</v>
      </c>
      <c r="M781" s="1">
        <f>K781/'Shift Factors and Master Curves'!$B$5</f>
        <v>188.2</v>
      </c>
      <c r="N781">
        <f>L781*'Shift Factors and Master Curves'!$C$5</f>
        <v>1395.2</v>
      </c>
      <c r="V781" s="22"/>
      <c r="W781" s="22"/>
      <c r="X781" s="22"/>
    </row>
    <row r="782" spans="1:24" x14ac:dyDescent="0.2">
      <c r="A782">
        <v>95.47</v>
      </c>
      <c r="B782">
        <v>68831</v>
      </c>
      <c r="C782" s="1">
        <f>A782/'Shift Factors and Master Curves'!$B$3</f>
        <v>95.47</v>
      </c>
      <c r="D782" s="1">
        <f>B782*'Shift Factors and Master Curves'!$C$3</f>
        <v>75714.100000000006</v>
      </c>
      <c r="F782">
        <v>188.7</v>
      </c>
      <c r="G782">
        <v>11950</v>
      </c>
      <c r="H782" s="1">
        <f>F782/'Shift Factors and Master Curves'!$B$4</f>
        <v>188.7</v>
      </c>
      <c r="I782" s="1">
        <f>G782*'Shift Factors and Master Curves'!$C$4</f>
        <v>11950</v>
      </c>
      <c r="K782">
        <v>188.7</v>
      </c>
      <c r="L782">
        <v>1406.2</v>
      </c>
      <c r="M782" s="1">
        <f>K782/'Shift Factors and Master Curves'!$B$5</f>
        <v>188.7</v>
      </c>
      <c r="N782">
        <f>L782*'Shift Factors and Master Curves'!$C$5</f>
        <v>1406.2</v>
      </c>
      <c r="V782" s="22"/>
      <c r="W782" s="22"/>
      <c r="X782" s="22"/>
    </row>
    <row r="783" spans="1:24" x14ac:dyDescent="0.2">
      <c r="A783">
        <v>95.61</v>
      </c>
      <c r="B783">
        <v>68655</v>
      </c>
      <c r="C783" s="1">
        <f>A783/'Shift Factors and Master Curves'!$B$3</f>
        <v>95.61</v>
      </c>
      <c r="D783" s="1">
        <f>B783*'Shift Factors and Master Curves'!$C$3</f>
        <v>75520.5</v>
      </c>
      <c r="F783">
        <v>189.2</v>
      </c>
      <c r="G783">
        <v>11882</v>
      </c>
      <c r="H783" s="1">
        <f>F783/'Shift Factors and Master Curves'!$B$4</f>
        <v>189.2</v>
      </c>
      <c r="I783" s="1">
        <f>G783*'Shift Factors and Master Curves'!$C$4</f>
        <v>11882</v>
      </c>
      <c r="K783">
        <v>189.2</v>
      </c>
      <c r="L783">
        <v>1390.7</v>
      </c>
      <c r="M783" s="1">
        <f>K783/'Shift Factors and Master Curves'!$B$5</f>
        <v>189.2</v>
      </c>
      <c r="N783">
        <f>L783*'Shift Factors and Master Curves'!$C$5</f>
        <v>1390.7</v>
      </c>
      <c r="V783" s="22"/>
      <c r="W783" s="22"/>
      <c r="X783" s="22"/>
    </row>
    <row r="784" spans="1:24" x14ac:dyDescent="0.2">
      <c r="A784">
        <v>95.76</v>
      </c>
      <c r="B784">
        <v>68869</v>
      </c>
      <c r="C784" s="1">
        <f>A784/'Shift Factors and Master Curves'!$B$3</f>
        <v>95.76</v>
      </c>
      <c r="D784" s="1">
        <f>B784*'Shift Factors and Master Curves'!$C$3</f>
        <v>75755.900000000009</v>
      </c>
      <c r="F784">
        <v>189.6</v>
      </c>
      <c r="G784">
        <v>11826</v>
      </c>
      <c r="H784" s="1">
        <f>F784/'Shift Factors and Master Curves'!$B$4</f>
        <v>189.6</v>
      </c>
      <c r="I784" s="1">
        <f>G784*'Shift Factors and Master Curves'!$C$4</f>
        <v>11826</v>
      </c>
      <c r="K784">
        <v>189.6</v>
      </c>
      <c r="L784">
        <v>1365</v>
      </c>
      <c r="M784" s="1">
        <f>K784/'Shift Factors and Master Curves'!$B$5</f>
        <v>189.6</v>
      </c>
      <c r="N784">
        <f>L784*'Shift Factors and Master Curves'!$C$5</f>
        <v>1365</v>
      </c>
      <c r="V784" s="22"/>
      <c r="W784" s="22"/>
      <c r="X784" s="22"/>
    </row>
    <row r="785" spans="1:24" x14ac:dyDescent="0.2">
      <c r="A785">
        <v>95.91</v>
      </c>
      <c r="B785">
        <v>68618</v>
      </c>
      <c r="C785" s="1">
        <f>A785/'Shift Factors and Master Curves'!$B$3</f>
        <v>95.91</v>
      </c>
      <c r="D785" s="1">
        <f>B785*'Shift Factors and Master Curves'!$C$3</f>
        <v>75479.8</v>
      </c>
      <c r="F785">
        <v>190.1</v>
      </c>
      <c r="G785">
        <v>11808</v>
      </c>
      <c r="H785" s="1">
        <f>F785/'Shift Factors and Master Curves'!$B$4</f>
        <v>190.1</v>
      </c>
      <c r="I785" s="1">
        <f>G785*'Shift Factors and Master Curves'!$C$4</f>
        <v>11808</v>
      </c>
      <c r="K785">
        <v>190.1</v>
      </c>
      <c r="L785">
        <v>1362.9</v>
      </c>
      <c r="M785" s="1">
        <f>K785/'Shift Factors and Master Curves'!$B$5</f>
        <v>190.1</v>
      </c>
      <c r="N785">
        <f>L785*'Shift Factors and Master Curves'!$C$5</f>
        <v>1362.9</v>
      </c>
      <c r="V785" s="22"/>
      <c r="W785" s="22"/>
      <c r="X785" s="22"/>
    </row>
    <row r="786" spans="1:24" x14ac:dyDescent="0.2">
      <c r="A786">
        <v>96.06</v>
      </c>
      <c r="B786">
        <v>68747</v>
      </c>
      <c r="C786" s="1">
        <f>A786/'Shift Factors and Master Curves'!$B$3</f>
        <v>96.06</v>
      </c>
      <c r="D786" s="1">
        <f>B786*'Shift Factors and Master Curves'!$C$3</f>
        <v>75621.700000000012</v>
      </c>
      <c r="F786">
        <v>190.6</v>
      </c>
      <c r="G786">
        <v>11800</v>
      </c>
      <c r="H786" s="1">
        <f>F786/'Shift Factors and Master Curves'!$B$4</f>
        <v>190.6</v>
      </c>
      <c r="I786" s="1">
        <f>G786*'Shift Factors and Master Curves'!$C$4</f>
        <v>11800</v>
      </c>
      <c r="K786">
        <v>190.6</v>
      </c>
      <c r="L786">
        <v>1365.1</v>
      </c>
      <c r="M786" s="1">
        <f>K786/'Shift Factors and Master Curves'!$B$5</f>
        <v>190.6</v>
      </c>
      <c r="N786">
        <f>L786*'Shift Factors and Master Curves'!$C$5</f>
        <v>1365.1</v>
      </c>
      <c r="V786" s="22"/>
      <c r="W786" s="22"/>
      <c r="X786" s="22"/>
    </row>
    <row r="787" spans="1:24" x14ac:dyDescent="0.2">
      <c r="A787">
        <v>96.21</v>
      </c>
      <c r="B787">
        <v>68469</v>
      </c>
      <c r="C787" s="1">
        <f>A787/'Shift Factors and Master Curves'!$B$3</f>
        <v>96.21</v>
      </c>
      <c r="D787" s="1">
        <f>B787*'Shift Factors and Master Curves'!$C$3</f>
        <v>75315.900000000009</v>
      </c>
      <c r="F787">
        <v>191.1</v>
      </c>
      <c r="G787">
        <v>11809</v>
      </c>
      <c r="H787" s="1">
        <f>F787/'Shift Factors and Master Curves'!$B$4</f>
        <v>191.1</v>
      </c>
      <c r="I787" s="1">
        <f>G787*'Shift Factors and Master Curves'!$C$4</f>
        <v>11809</v>
      </c>
      <c r="K787">
        <v>191.1</v>
      </c>
      <c r="L787">
        <v>1363</v>
      </c>
      <c r="M787" s="1">
        <f>K787/'Shift Factors and Master Curves'!$B$5</f>
        <v>191.1</v>
      </c>
      <c r="N787">
        <f>L787*'Shift Factors and Master Curves'!$C$5</f>
        <v>1363</v>
      </c>
      <c r="V787" s="22"/>
      <c r="W787" s="22"/>
      <c r="X787" s="22"/>
    </row>
    <row r="788" spans="1:24" x14ac:dyDescent="0.2">
      <c r="A788">
        <v>96.35</v>
      </c>
      <c r="B788">
        <v>68681</v>
      </c>
      <c r="C788" s="1">
        <f>A788/'Shift Factors and Master Curves'!$B$3</f>
        <v>96.35</v>
      </c>
      <c r="D788" s="1">
        <f>B788*'Shift Factors and Master Curves'!$C$3</f>
        <v>75549.100000000006</v>
      </c>
      <c r="F788">
        <v>191.6</v>
      </c>
      <c r="G788">
        <v>11852</v>
      </c>
      <c r="H788" s="1">
        <f>F788/'Shift Factors and Master Curves'!$B$4</f>
        <v>191.6</v>
      </c>
      <c r="I788" s="1">
        <f>G788*'Shift Factors and Master Curves'!$C$4</f>
        <v>11852</v>
      </c>
      <c r="K788">
        <v>191.6</v>
      </c>
      <c r="L788">
        <v>1364.1</v>
      </c>
      <c r="M788" s="1">
        <f>K788/'Shift Factors and Master Curves'!$B$5</f>
        <v>191.6</v>
      </c>
      <c r="N788">
        <f>L788*'Shift Factors and Master Curves'!$C$5</f>
        <v>1364.1</v>
      </c>
      <c r="V788" s="22"/>
      <c r="W788" s="22"/>
      <c r="X788" s="22"/>
    </row>
    <row r="789" spans="1:24" x14ac:dyDescent="0.2">
      <c r="A789">
        <v>96.5</v>
      </c>
      <c r="B789">
        <v>68513</v>
      </c>
      <c r="C789" s="1">
        <f>A789/'Shift Factors and Master Curves'!$B$3</f>
        <v>96.5</v>
      </c>
      <c r="D789" s="1">
        <f>B789*'Shift Factors and Master Curves'!$C$3</f>
        <v>75364.3</v>
      </c>
      <c r="F789">
        <v>192.1</v>
      </c>
      <c r="G789">
        <v>11856</v>
      </c>
      <c r="H789" s="1">
        <f>F789/'Shift Factors and Master Curves'!$B$4</f>
        <v>192.1</v>
      </c>
      <c r="I789" s="1">
        <f>G789*'Shift Factors and Master Curves'!$C$4</f>
        <v>11856</v>
      </c>
      <c r="K789">
        <v>192.1</v>
      </c>
      <c r="L789">
        <v>1360.8</v>
      </c>
      <c r="M789" s="1">
        <f>K789/'Shift Factors and Master Curves'!$B$5</f>
        <v>192.1</v>
      </c>
      <c r="N789">
        <f>L789*'Shift Factors and Master Curves'!$C$5</f>
        <v>1360.8</v>
      </c>
      <c r="V789" s="22"/>
      <c r="W789" s="22"/>
      <c r="X789" s="22"/>
    </row>
    <row r="790" spans="1:24" x14ac:dyDescent="0.2">
      <c r="A790">
        <v>96.65</v>
      </c>
      <c r="B790">
        <v>68589</v>
      </c>
      <c r="C790" s="1">
        <f>A790/'Shift Factors and Master Curves'!$B$3</f>
        <v>96.65</v>
      </c>
      <c r="D790" s="1">
        <f>B790*'Shift Factors and Master Curves'!$C$3</f>
        <v>75447.900000000009</v>
      </c>
      <c r="F790">
        <v>192.6</v>
      </c>
      <c r="G790">
        <v>11852</v>
      </c>
      <c r="H790" s="1">
        <f>F790/'Shift Factors and Master Curves'!$B$4</f>
        <v>192.6</v>
      </c>
      <c r="I790" s="1">
        <f>G790*'Shift Factors and Master Curves'!$C$4</f>
        <v>11852</v>
      </c>
      <c r="K790">
        <v>192.6</v>
      </c>
      <c r="L790">
        <v>1348.5</v>
      </c>
      <c r="M790" s="1">
        <f>K790/'Shift Factors and Master Curves'!$B$5</f>
        <v>192.6</v>
      </c>
      <c r="N790">
        <f>L790*'Shift Factors and Master Curves'!$C$5</f>
        <v>1348.5</v>
      </c>
      <c r="V790" s="22"/>
      <c r="W790" s="22"/>
      <c r="X790" s="22"/>
    </row>
    <row r="791" spans="1:24" x14ac:dyDescent="0.2">
      <c r="A791">
        <v>96.8</v>
      </c>
      <c r="B791">
        <v>68339</v>
      </c>
      <c r="C791" s="1">
        <f>A791/'Shift Factors and Master Curves'!$B$3</f>
        <v>96.8</v>
      </c>
      <c r="D791" s="1">
        <f>B791*'Shift Factors and Master Curves'!$C$3</f>
        <v>75172.900000000009</v>
      </c>
      <c r="F791">
        <v>193</v>
      </c>
      <c r="G791">
        <v>11861</v>
      </c>
      <c r="H791" s="1">
        <f>F791/'Shift Factors and Master Curves'!$B$4</f>
        <v>193</v>
      </c>
      <c r="I791" s="1">
        <f>G791*'Shift Factors and Master Curves'!$C$4</f>
        <v>11861</v>
      </c>
      <c r="K791">
        <v>193</v>
      </c>
      <c r="L791">
        <v>1344.4</v>
      </c>
      <c r="M791" s="1">
        <f>K791/'Shift Factors and Master Curves'!$B$5</f>
        <v>193</v>
      </c>
      <c r="N791">
        <f>L791*'Shift Factors and Master Curves'!$C$5</f>
        <v>1344.4</v>
      </c>
      <c r="V791" s="22"/>
      <c r="W791" s="22"/>
      <c r="X791" s="22"/>
    </row>
    <row r="792" spans="1:24" x14ac:dyDescent="0.2">
      <c r="A792">
        <v>96.95</v>
      </c>
      <c r="B792">
        <v>68457</v>
      </c>
      <c r="C792" s="1">
        <f>A792/'Shift Factors and Master Curves'!$B$3</f>
        <v>96.95</v>
      </c>
      <c r="D792" s="1">
        <f>B792*'Shift Factors and Master Curves'!$C$3</f>
        <v>75302.700000000012</v>
      </c>
      <c r="F792">
        <v>193.5</v>
      </c>
      <c r="G792">
        <v>11827</v>
      </c>
      <c r="H792" s="1">
        <f>F792/'Shift Factors and Master Curves'!$B$4</f>
        <v>193.5</v>
      </c>
      <c r="I792" s="1">
        <f>G792*'Shift Factors and Master Curves'!$C$4</f>
        <v>11827</v>
      </c>
      <c r="K792">
        <v>193.5</v>
      </c>
      <c r="L792">
        <v>1354.3</v>
      </c>
      <c r="M792" s="1">
        <f>K792/'Shift Factors and Master Curves'!$B$5</f>
        <v>193.5</v>
      </c>
      <c r="N792">
        <f>L792*'Shift Factors and Master Curves'!$C$5</f>
        <v>1354.3</v>
      </c>
      <c r="V792" s="22"/>
      <c r="W792" s="22"/>
      <c r="X792" s="22"/>
    </row>
    <row r="793" spans="1:24" x14ac:dyDescent="0.2">
      <c r="A793">
        <v>97.1</v>
      </c>
      <c r="B793">
        <v>68329</v>
      </c>
      <c r="C793" s="1">
        <f>A793/'Shift Factors and Master Curves'!$B$3</f>
        <v>97.1</v>
      </c>
      <c r="D793" s="1">
        <f>B793*'Shift Factors and Master Curves'!$C$3</f>
        <v>75161.900000000009</v>
      </c>
      <c r="F793">
        <v>194</v>
      </c>
      <c r="G793">
        <v>11794</v>
      </c>
      <c r="H793" s="1">
        <f>F793/'Shift Factors and Master Curves'!$B$4</f>
        <v>194</v>
      </c>
      <c r="I793" s="1">
        <f>G793*'Shift Factors and Master Curves'!$C$4</f>
        <v>11794</v>
      </c>
      <c r="K793">
        <v>194</v>
      </c>
      <c r="L793">
        <v>1358.4</v>
      </c>
      <c r="M793" s="1">
        <f>K793/'Shift Factors and Master Curves'!$B$5</f>
        <v>194</v>
      </c>
      <c r="N793">
        <f>L793*'Shift Factors and Master Curves'!$C$5</f>
        <v>1358.4</v>
      </c>
      <c r="V793" s="22"/>
      <c r="W793" s="22"/>
      <c r="X793" s="22"/>
    </row>
    <row r="794" spans="1:24" x14ac:dyDescent="0.2">
      <c r="A794">
        <v>97.25</v>
      </c>
      <c r="B794">
        <v>68475</v>
      </c>
      <c r="C794" s="1">
        <f>A794/'Shift Factors and Master Curves'!$B$3</f>
        <v>97.25</v>
      </c>
      <c r="D794" s="1">
        <f>B794*'Shift Factors and Master Curves'!$C$3</f>
        <v>75322.5</v>
      </c>
      <c r="F794">
        <v>194.5</v>
      </c>
      <c r="G794">
        <v>11777</v>
      </c>
      <c r="H794" s="1">
        <f>F794/'Shift Factors and Master Curves'!$B$4</f>
        <v>194.5</v>
      </c>
      <c r="I794" s="1">
        <f>G794*'Shift Factors and Master Curves'!$C$4</f>
        <v>11777</v>
      </c>
      <c r="K794">
        <v>194.5</v>
      </c>
      <c r="L794">
        <v>1335.1</v>
      </c>
      <c r="M794" s="1">
        <f>K794/'Shift Factors and Master Curves'!$B$5</f>
        <v>194.5</v>
      </c>
      <c r="N794">
        <f>L794*'Shift Factors and Master Curves'!$C$5</f>
        <v>1335.1</v>
      </c>
      <c r="V794" s="22"/>
      <c r="W794" s="22"/>
      <c r="X794" s="22"/>
    </row>
    <row r="795" spans="1:24" x14ac:dyDescent="0.2">
      <c r="A795">
        <v>97.4</v>
      </c>
      <c r="B795">
        <v>68292</v>
      </c>
      <c r="C795" s="1">
        <f>A795/'Shift Factors and Master Curves'!$B$3</f>
        <v>97.4</v>
      </c>
      <c r="D795" s="1">
        <f>B795*'Shift Factors and Master Curves'!$C$3</f>
        <v>75121.200000000012</v>
      </c>
      <c r="F795">
        <v>195</v>
      </c>
      <c r="G795">
        <v>11763</v>
      </c>
      <c r="H795" s="1">
        <f>F795/'Shift Factors and Master Curves'!$B$4</f>
        <v>195</v>
      </c>
      <c r="I795" s="1">
        <f>G795*'Shift Factors and Master Curves'!$C$4</f>
        <v>11763</v>
      </c>
      <c r="K795">
        <v>195</v>
      </c>
      <c r="L795">
        <v>1328.7</v>
      </c>
      <c r="M795" s="1">
        <f>K795/'Shift Factors and Master Curves'!$B$5</f>
        <v>195</v>
      </c>
      <c r="N795">
        <f>L795*'Shift Factors and Master Curves'!$C$5</f>
        <v>1328.7</v>
      </c>
      <c r="V795" s="22"/>
      <c r="W795" s="22"/>
      <c r="X795" s="22"/>
    </row>
    <row r="796" spans="1:24" x14ac:dyDescent="0.2">
      <c r="A796">
        <v>97.54</v>
      </c>
      <c r="B796">
        <v>68329</v>
      </c>
      <c r="C796" s="1">
        <f>A796/'Shift Factors and Master Curves'!$B$3</f>
        <v>97.54</v>
      </c>
      <c r="D796" s="1">
        <f>B796*'Shift Factors and Master Curves'!$C$3</f>
        <v>75161.900000000009</v>
      </c>
      <c r="F796">
        <v>195.5</v>
      </c>
      <c r="G796">
        <v>11714</v>
      </c>
      <c r="H796" s="1">
        <f>F796/'Shift Factors and Master Curves'!$B$4</f>
        <v>195.5</v>
      </c>
      <c r="I796" s="1">
        <f>G796*'Shift Factors and Master Curves'!$C$4</f>
        <v>11714</v>
      </c>
      <c r="K796">
        <v>195.5</v>
      </c>
      <c r="L796">
        <v>1313.5</v>
      </c>
      <c r="M796" s="1">
        <f>K796/'Shift Factors and Master Curves'!$B$5</f>
        <v>195.5</v>
      </c>
      <c r="N796">
        <f>L796*'Shift Factors and Master Curves'!$C$5</f>
        <v>1313.5</v>
      </c>
      <c r="V796" s="22"/>
      <c r="W796" s="22"/>
      <c r="X796" s="22"/>
    </row>
    <row r="797" spans="1:24" x14ac:dyDescent="0.2">
      <c r="A797">
        <v>97.69</v>
      </c>
      <c r="B797">
        <v>68253</v>
      </c>
      <c r="C797" s="1">
        <f>A797/'Shift Factors and Master Curves'!$B$3</f>
        <v>97.69</v>
      </c>
      <c r="D797" s="1">
        <f>B797*'Shift Factors and Master Curves'!$C$3</f>
        <v>75078.3</v>
      </c>
      <c r="F797">
        <v>196</v>
      </c>
      <c r="G797">
        <v>11663</v>
      </c>
      <c r="H797" s="1">
        <f>F797/'Shift Factors and Master Curves'!$B$4</f>
        <v>196</v>
      </c>
      <c r="I797" s="1">
        <f>G797*'Shift Factors and Master Curves'!$C$4</f>
        <v>11663</v>
      </c>
      <c r="K797">
        <v>196</v>
      </c>
      <c r="L797">
        <v>1317</v>
      </c>
      <c r="M797" s="1">
        <f>K797/'Shift Factors and Master Curves'!$B$5</f>
        <v>196</v>
      </c>
      <c r="N797">
        <f>L797*'Shift Factors and Master Curves'!$C$5</f>
        <v>1317</v>
      </c>
      <c r="V797" s="22"/>
      <c r="W797" s="22"/>
      <c r="X797" s="22"/>
    </row>
    <row r="798" spans="1:24" x14ac:dyDescent="0.2">
      <c r="A798">
        <v>97.84</v>
      </c>
      <c r="B798">
        <v>68363</v>
      </c>
      <c r="C798" s="1">
        <f>A798/'Shift Factors and Master Curves'!$B$3</f>
        <v>97.84</v>
      </c>
      <c r="D798" s="1">
        <f>B798*'Shift Factors and Master Curves'!$C$3</f>
        <v>75199.3</v>
      </c>
      <c r="F798">
        <v>196.5</v>
      </c>
      <c r="G798">
        <v>11666</v>
      </c>
      <c r="H798" s="1">
        <f>F798/'Shift Factors and Master Curves'!$B$4</f>
        <v>196.5</v>
      </c>
      <c r="I798" s="1">
        <f>G798*'Shift Factors and Master Curves'!$C$4</f>
        <v>11666</v>
      </c>
      <c r="K798">
        <v>196.5</v>
      </c>
      <c r="L798">
        <v>1297.5</v>
      </c>
      <c r="M798" s="1">
        <f>K798/'Shift Factors and Master Curves'!$B$5</f>
        <v>196.5</v>
      </c>
      <c r="N798">
        <f>L798*'Shift Factors and Master Curves'!$C$5</f>
        <v>1297.5</v>
      </c>
      <c r="V798" s="22"/>
      <c r="W798" s="22"/>
      <c r="X798" s="22"/>
    </row>
    <row r="799" spans="1:24" x14ac:dyDescent="0.2">
      <c r="A799">
        <v>97.99</v>
      </c>
      <c r="B799">
        <v>68182</v>
      </c>
      <c r="C799" s="1">
        <f>A799/'Shift Factors and Master Curves'!$B$3</f>
        <v>97.99</v>
      </c>
      <c r="D799" s="1">
        <f>B799*'Shift Factors and Master Curves'!$C$3</f>
        <v>75000.200000000012</v>
      </c>
      <c r="F799">
        <v>197</v>
      </c>
      <c r="G799">
        <v>11654</v>
      </c>
      <c r="H799" s="1">
        <f>F799/'Shift Factors and Master Curves'!$B$4</f>
        <v>197</v>
      </c>
      <c r="I799" s="1">
        <f>G799*'Shift Factors and Master Curves'!$C$4</f>
        <v>11654</v>
      </c>
      <c r="K799">
        <v>197</v>
      </c>
      <c r="L799">
        <v>1290.2</v>
      </c>
      <c r="M799" s="1">
        <f>K799/'Shift Factors and Master Curves'!$B$5</f>
        <v>197</v>
      </c>
      <c r="N799">
        <f>L799*'Shift Factors and Master Curves'!$C$5</f>
        <v>1290.2</v>
      </c>
      <c r="V799" s="22"/>
      <c r="W799" s="22"/>
      <c r="X799" s="22"/>
    </row>
    <row r="800" spans="1:24" x14ac:dyDescent="0.2">
      <c r="A800">
        <v>98.14</v>
      </c>
      <c r="B800">
        <v>68280</v>
      </c>
      <c r="C800" s="1">
        <f>A800/'Shift Factors and Master Curves'!$B$3</f>
        <v>98.14</v>
      </c>
      <c r="D800" s="1">
        <f>B800*'Shift Factors and Master Curves'!$C$3</f>
        <v>75108</v>
      </c>
      <c r="F800">
        <v>197.5</v>
      </c>
      <c r="G800">
        <v>11633</v>
      </c>
      <c r="H800" s="1">
        <f>F800/'Shift Factors and Master Curves'!$B$4</f>
        <v>197.5</v>
      </c>
      <c r="I800" s="1">
        <f>G800*'Shift Factors and Master Curves'!$C$4</f>
        <v>11633</v>
      </c>
      <c r="K800">
        <v>197.5</v>
      </c>
      <c r="L800">
        <v>1278.5999999999999</v>
      </c>
      <c r="M800" s="1">
        <f>K800/'Shift Factors and Master Curves'!$B$5</f>
        <v>197.5</v>
      </c>
      <c r="N800">
        <f>L800*'Shift Factors and Master Curves'!$C$5</f>
        <v>1278.5999999999999</v>
      </c>
      <c r="V800" s="22"/>
      <c r="W800" s="22"/>
      <c r="X800" s="22"/>
    </row>
    <row r="801" spans="1:24" x14ac:dyDescent="0.2">
      <c r="A801">
        <v>98.29</v>
      </c>
      <c r="B801">
        <v>68039</v>
      </c>
      <c r="C801" s="1">
        <f>A801/'Shift Factors and Master Curves'!$B$3</f>
        <v>98.29</v>
      </c>
      <c r="D801" s="1">
        <f>B801*'Shift Factors and Master Curves'!$C$3</f>
        <v>74842.900000000009</v>
      </c>
      <c r="F801">
        <v>198</v>
      </c>
      <c r="G801">
        <v>11619</v>
      </c>
      <c r="H801" s="1">
        <f>F801/'Shift Factors and Master Curves'!$B$4</f>
        <v>198</v>
      </c>
      <c r="I801" s="1">
        <f>G801*'Shift Factors and Master Curves'!$C$4</f>
        <v>11619</v>
      </c>
      <c r="K801">
        <v>198</v>
      </c>
      <c r="L801">
        <v>1265.7</v>
      </c>
      <c r="M801" s="1">
        <f>K801/'Shift Factors and Master Curves'!$B$5</f>
        <v>198</v>
      </c>
      <c r="N801">
        <f>L801*'Shift Factors and Master Curves'!$C$5</f>
        <v>1265.7</v>
      </c>
      <c r="V801" s="22"/>
      <c r="W801" s="22"/>
      <c r="X801" s="22"/>
    </row>
    <row r="802" spans="1:24" x14ac:dyDescent="0.2">
      <c r="A802">
        <v>98.44</v>
      </c>
      <c r="B802">
        <v>68088</v>
      </c>
      <c r="C802" s="1">
        <f>A802/'Shift Factors and Master Curves'!$B$3</f>
        <v>98.44</v>
      </c>
      <c r="D802" s="1">
        <f>B802*'Shift Factors and Master Curves'!$C$3</f>
        <v>74896.800000000003</v>
      </c>
      <c r="F802">
        <v>198.5</v>
      </c>
      <c r="G802">
        <v>11584</v>
      </c>
      <c r="H802" s="1">
        <f>F802/'Shift Factors and Master Curves'!$B$4</f>
        <v>198.5</v>
      </c>
      <c r="I802" s="1">
        <f>G802*'Shift Factors and Master Curves'!$C$4</f>
        <v>11584</v>
      </c>
      <c r="K802">
        <v>198.5</v>
      </c>
      <c r="L802">
        <v>1272.3</v>
      </c>
      <c r="M802" s="1">
        <f>K802/'Shift Factors and Master Curves'!$B$5</f>
        <v>198.5</v>
      </c>
      <c r="N802">
        <f>L802*'Shift Factors and Master Curves'!$C$5</f>
        <v>1272.3</v>
      </c>
      <c r="V802" s="22"/>
      <c r="W802" s="22"/>
      <c r="X802" s="22"/>
    </row>
    <row r="803" spans="1:24" x14ac:dyDescent="0.2">
      <c r="A803">
        <v>98.59</v>
      </c>
      <c r="B803">
        <v>68042</v>
      </c>
      <c r="C803" s="1">
        <f>A803/'Shift Factors and Master Curves'!$B$3</f>
        <v>98.59</v>
      </c>
      <c r="D803" s="1">
        <f>B803*'Shift Factors and Master Curves'!$C$3</f>
        <v>74846.200000000012</v>
      </c>
      <c r="F803">
        <v>199</v>
      </c>
      <c r="G803">
        <v>11535</v>
      </c>
      <c r="H803" s="1">
        <f>F803/'Shift Factors and Master Curves'!$B$4</f>
        <v>199</v>
      </c>
      <c r="I803" s="1">
        <f>G803*'Shift Factors and Master Curves'!$C$4</f>
        <v>11535</v>
      </c>
      <c r="K803">
        <v>199</v>
      </c>
      <c r="L803">
        <v>1268.4000000000001</v>
      </c>
      <c r="M803" s="1">
        <f>K803/'Shift Factors and Master Curves'!$B$5</f>
        <v>199</v>
      </c>
      <c r="N803">
        <f>L803*'Shift Factors and Master Curves'!$C$5</f>
        <v>1268.4000000000001</v>
      </c>
      <c r="V803" s="22"/>
      <c r="W803" s="22"/>
      <c r="X803" s="22"/>
    </row>
    <row r="804" spans="1:24" x14ac:dyDescent="0.2">
      <c r="A804">
        <v>98.74</v>
      </c>
      <c r="B804">
        <v>68145</v>
      </c>
      <c r="C804" s="1">
        <f>A804/'Shift Factors and Master Curves'!$B$3</f>
        <v>98.74</v>
      </c>
      <c r="D804" s="1">
        <f>B804*'Shift Factors and Master Curves'!$C$3</f>
        <v>74959.5</v>
      </c>
      <c r="F804">
        <v>199.5</v>
      </c>
      <c r="G804">
        <v>11431</v>
      </c>
      <c r="H804" s="1">
        <f>F804/'Shift Factors and Master Curves'!$B$4</f>
        <v>199.5</v>
      </c>
      <c r="I804" s="1">
        <f>G804*'Shift Factors and Master Curves'!$C$4</f>
        <v>11431</v>
      </c>
      <c r="K804">
        <v>199.5</v>
      </c>
      <c r="L804">
        <v>1266.7</v>
      </c>
      <c r="M804" s="1">
        <f>K804/'Shift Factors and Master Curves'!$B$5</f>
        <v>199.5</v>
      </c>
      <c r="N804">
        <f>L804*'Shift Factors and Master Curves'!$C$5</f>
        <v>1266.7</v>
      </c>
      <c r="V804" s="22"/>
      <c r="W804" s="22"/>
      <c r="X804" s="22"/>
    </row>
    <row r="805" spans="1:24" x14ac:dyDescent="0.2">
      <c r="A805">
        <v>98.89</v>
      </c>
      <c r="B805">
        <v>68000</v>
      </c>
      <c r="C805" s="1">
        <f>A805/'Shift Factors and Master Curves'!$B$3</f>
        <v>98.89</v>
      </c>
      <c r="D805" s="1">
        <f>B805*'Shift Factors and Master Curves'!$C$3</f>
        <v>74800</v>
      </c>
      <c r="F805">
        <v>200</v>
      </c>
      <c r="G805">
        <v>11389</v>
      </c>
      <c r="H805" s="1">
        <f>F805/'Shift Factors and Master Curves'!$B$4</f>
        <v>200</v>
      </c>
      <c r="I805" s="1">
        <f>G805*'Shift Factors and Master Curves'!$C$4</f>
        <v>11389</v>
      </c>
      <c r="K805">
        <v>200</v>
      </c>
      <c r="L805">
        <v>1257.0999999999999</v>
      </c>
      <c r="M805" s="1">
        <f>K805/'Shift Factors and Master Curves'!$B$5</f>
        <v>200</v>
      </c>
      <c r="N805">
        <f>L805*'Shift Factors and Master Curves'!$C$5</f>
        <v>1257.0999999999999</v>
      </c>
      <c r="V805" s="22"/>
      <c r="W805" s="22"/>
      <c r="X805" s="22"/>
    </row>
    <row r="806" spans="1:24" x14ac:dyDescent="0.2">
      <c r="A806">
        <v>99.04</v>
      </c>
      <c r="B806">
        <v>68024</v>
      </c>
      <c r="C806" s="1">
        <f>A806/'Shift Factors and Master Curves'!$B$3</f>
        <v>99.04</v>
      </c>
      <c r="D806" s="1">
        <f>B806*'Shift Factors and Master Curves'!$C$3</f>
        <v>74826.400000000009</v>
      </c>
      <c r="F806">
        <v>200.5</v>
      </c>
      <c r="G806">
        <v>11367</v>
      </c>
      <c r="H806" s="1">
        <f>F806/'Shift Factors and Master Curves'!$B$4</f>
        <v>200.5</v>
      </c>
      <c r="I806" s="1">
        <f>G806*'Shift Factors and Master Curves'!$C$4</f>
        <v>11367</v>
      </c>
      <c r="K806">
        <v>200.5</v>
      </c>
      <c r="L806">
        <v>1259.9000000000001</v>
      </c>
      <c r="M806" s="1">
        <f>K806/'Shift Factors and Master Curves'!$B$5</f>
        <v>200.5</v>
      </c>
      <c r="N806">
        <f>L806*'Shift Factors and Master Curves'!$C$5</f>
        <v>1259.9000000000001</v>
      </c>
      <c r="V806" s="22"/>
      <c r="W806" s="22"/>
      <c r="X806" s="22"/>
    </row>
    <row r="807" spans="1:24" x14ac:dyDescent="0.2">
      <c r="A807">
        <v>99.19</v>
      </c>
      <c r="B807">
        <v>67852</v>
      </c>
      <c r="C807" s="1">
        <f>A807/'Shift Factors and Master Curves'!$B$3</f>
        <v>99.19</v>
      </c>
      <c r="D807" s="1">
        <f>B807*'Shift Factors and Master Curves'!$C$3</f>
        <v>74637.200000000012</v>
      </c>
      <c r="F807">
        <v>201</v>
      </c>
      <c r="G807">
        <v>11314</v>
      </c>
      <c r="H807" s="1">
        <f>F807/'Shift Factors and Master Curves'!$B$4</f>
        <v>201</v>
      </c>
      <c r="I807" s="1">
        <f>G807*'Shift Factors and Master Curves'!$C$4</f>
        <v>11314</v>
      </c>
      <c r="K807">
        <v>201</v>
      </c>
      <c r="L807">
        <v>1256.2</v>
      </c>
      <c r="M807" s="1">
        <f>K807/'Shift Factors and Master Curves'!$B$5</f>
        <v>201</v>
      </c>
      <c r="N807">
        <f>L807*'Shift Factors and Master Curves'!$C$5</f>
        <v>1256.2</v>
      </c>
      <c r="V807" s="22"/>
      <c r="W807" s="22"/>
      <c r="X807" s="22"/>
    </row>
    <row r="808" spans="1:24" x14ac:dyDescent="0.2">
      <c r="A808">
        <v>99.34</v>
      </c>
      <c r="B808">
        <v>67905</v>
      </c>
      <c r="C808" s="1">
        <f>A808/'Shift Factors and Master Curves'!$B$3</f>
        <v>99.34</v>
      </c>
      <c r="D808" s="1">
        <f>B808*'Shift Factors and Master Curves'!$C$3</f>
        <v>74695.5</v>
      </c>
      <c r="F808">
        <v>201.5</v>
      </c>
      <c r="G808">
        <v>11312</v>
      </c>
      <c r="H808" s="1">
        <f>F808/'Shift Factors and Master Curves'!$B$4</f>
        <v>201.5</v>
      </c>
      <c r="I808" s="1">
        <f>G808*'Shift Factors and Master Curves'!$C$4</f>
        <v>11312</v>
      </c>
      <c r="K808">
        <v>201.5</v>
      </c>
      <c r="L808">
        <v>1250.7</v>
      </c>
      <c r="M808" s="1">
        <f>K808/'Shift Factors and Master Curves'!$B$5</f>
        <v>201.5</v>
      </c>
      <c r="N808">
        <f>L808*'Shift Factors and Master Curves'!$C$5</f>
        <v>1250.7</v>
      </c>
      <c r="V808" s="22"/>
      <c r="W808" s="22"/>
      <c r="X808" s="22"/>
    </row>
    <row r="809" spans="1:24" x14ac:dyDescent="0.2">
      <c r="A809">
        <v>99.49</v>
      </c>
      <c r="B809">
        <v>67831</v>
      </c>
      <c r="C809" s="1">
        <f>A809/'Shift Factors and Master Curves'!$B$3</f>
        <v>99.49</v>
      </c>
      <c r="D809" s="1">
        <f>B809*'Shift Factors and Master Curves'!$C$3</f>
        <v>74614.100000000006</v>
      </c>
      <c r="F809">
        <v>202</v>
      </c>
      <c r="G809">
        <v>11353</v>
      </c>
      <c r="H809" s="1">
        <f>F809/'Shift Factors and Master Curves'!$B$4</f>
        <v>202</v>
      </c>
      <c r="I809" s="1">
        <f>G809*'Shift Factors and Master Curves'!$C$4</f>
        <v>11353</v>
      </c>
      <c r="K809">
        <v>202</v>
      </c>
      <c r="L809">
        <v>1233.5</v>
      </c>
      <c r="M809" s="1">
        <f>K809/'Shift Factors and Master Curves'!$B$5</f>
        <v>202</v>
      </c>
      <c r="N809">
        <f>L809*'Shift Factors and Master Curves'!$C$5</f>
        <v>1233.5</v>
      </c>
      <c r="V809" s="22"/>
      <c r="W809" s="22"/>
      <c r="X809" s="22"/>
    </row>
    <row r="810" spans="1:24" x14ac:dyDescent="0.2">
      <c r="A810">
        <v>99.64</v>
      </c>
      <c r="B810">
        <v>67959</v>
      </c>
      <c r="C810" s="1">
        <f>A810/'Shift Factors and Master Curves'!$B$3</f>
        <v>99.64</v>
      </c>
      <c r="D810" s="1">
        <f>B810*'Shift Factors and Master Curves'!$C$3</f>
        <v>74754.900000000009</v>
      </c>
      <c r="F810">
        <v>202.5</v>
      </c>
      <c r="G810">
        <v>11403</v>
      </c>
      <c r="H810" s="1">
        <f>F810/'Shift Factors and Master Curves'!$B$4</f>
        <v>202.5</v>
      </c>
      <c r="I810" s="1">
        <f>G810*'Shift Factors and Master Curves'!$C$4</f>
        <v>11403</v>
      </c>
      <c r="K810">
        <v>202.5</v>
      </c>
      <c r="L810">
        <v>1243.5999999999999</v>
      </c>
      <c r="M810" s="1">
        <f>K810/'Shift Factors and Master Curves'!$B$5</f>
        <v>202.5</v>
      </c>
      <c r="N810">
        <f>L810*'Shift Factors and Master Curves'!$C$5</f>
        <v>1243.5999999999999</v>
      </c>
      <c r="V810" s="22"/>
      <c r="W810" s="22"/>
      <c r="X810" s="22"/>
    </row>
    <row r="811" spans="1:24" x14ac:dyDescent="0.2">
      <c r="A811">
        <v>99.79</v>
      </c>
      <c r="B811">
        <v>67927</v>
      </c>
      <c r="C811" s="1">
        <f>A811/'Shift Factors and Master Curves'!$B$3</f>
        <v>99.79</v>
      </c>
      <c r="D811" s="1">
        <f>B811*'Shift Factors and Master Curves'!$C$3</f>
        <v>74719.700000000012</v>
      </c>
      <c r="F811">
        <v>203</v>
      </c>
      <c r="G811">
        <v>11420</v>
      </c>
      <c r="H811" s="1">
        <f>F811/'Shift Factors and Master Curves'!$B$4</f>
        <v>203</v>
      </c>
      <c r="I811" s="1">
        <f>G811*'Shift Factors and Master Curves'!$C$4</f>
        <v>11420</v>
      </c>
      <c r="K811">
        <v>203</v>
      </c>
      <c r="L811">
        <v>1241.8</v>
      </c>
      <c r="M811" s="1">
        <f>K811/'Shift Factors and Master Curves'!$B$5</f>
        <v>203</v>
      </c>
      <c r="N811">
        <f>L811*'Shift Factors and Master Curves'!$C$5</f>
        <v>1241.8</v>
      </c>
      <c r="V811" s="22"/>
      <c r="W811" s="22"/>
      <c r="X811" s="22"/>
    </row>
    <row r="812" spans="1:24" x14ac:dyDescent="0.2">
      <c r="A812">
        <v>99.94</v>
      </c>
      <c r="B812">
        <v>67898</v>
      </c>
      <c r="C812" s="1">
        <f>A812/'Shift Factors and Master Curves'!$B$3</f>
        <v>99.94</v>
      </c>
      <c r="D812" s="1">
        <f>B812*'Shift Factors and Master Curves'!$C$3</f>
        <v>74687.8</v>
      </c>
      <c r="F812">
        <v>203.5</v>
      </c>
      <c r="G812">
        <v>11405</v>
      </c>
      <c r="H812" s="1">
        <f>F812/'Shift Factors and Master Curves'!$B$4</f>
        <v>203.5</v>
      </c>
      <c r="I812" s="1">
        <f>G812*'Shift Factors and Master Curves'!$C$4</f>
        <v>11405</v>
      </c>
      <c r="K812">
        <v>203.5</v>
      </c>
      <c r="L812">
        <v>1241.3</v>
      </c>
      <c r="M812" s="1">
        <f>K812/'Shift Factors and Master Curves'!$B$5</f>
        <v>203.5</v>
      </c>
      <c r="N812">
        <f>L812*'Shift Factors and Master Curves'!$C$5</f>
        <v>1241.3</v>
      </c>
      <c r="V812" s="22"/>
      <c r="W812" s="22"/>
      <c r="X812" s="22"/>
    </row>
    <row r="813" spans="1:24" x14ac:dyDescent="0.2">
      <c r="A813">
        <v>100.1</v>
      </c>
      <c r="B813">
        <v>67805</v>
      </c>
      <c r="C813" s="1">
        <f>A813/'Shift Factors and Master Curves'!$B$3</f>
        <v>100.1</v>
      </c>
      <c r="D813" s="1">
        <f>B813*'Shift Factors and Master Curves'!$C$3</f>
        <v>74585.5</v>
      </c>
      <c r="F813">
        <v>204</v>
      </c>
      <c r="G813">
        <v>11401</v>
      </c>
      <c r="H813" s="1">
        <f>F813/'Shift Factors and Master Curves'!$B$4</f>
        <v>204</v>
      </c>
      <c r="I813" s="1">
        <f>G813*'Shift Factors and Master Curves'!$C$4</f>
        <v>11401</v>
      </c>
      <c r="K813">
        <v>204</v>
      </c>
      <c r="L813">
        <v>1240.3</v>
      </c>
      <c r="M813" s="1">
        <f>K813/'Shift Factors and Master Curves'!$B$5</f>
        <v>204</v>
      </c>
      <c r="N813">
        <f>L813*'Shift Factors and Master Curves'!$C$5</f>
        <v>1240.3</v>
      </c>
      <c r="V813" s="22"/>
      <c r="W813" s="22"/>
      <c r="X813" s="22"/>
    </row>
    <row r="814" spans="1:24" x14ac:dyDescent="0.2">
      <c r="A814">
        <v>100.2</v>
      </c>
      <c r="B814">
        <v>67702</v>
      </c>
      <c r="C814" s="1">
        <f>A814/'Shift Factors and Master Curves'!$B$3</f>
        <v>100.2</v>
      </c>
      <c r="D814" s="1">
        <f>B814*'Shift Factors and Master Curves'!$C$3</f>
        <v>74472.200000000012</v>
      </c>
      <c r="F814">
        <v>204.5</v>
      </c>
      <c r="G814">
        <v>11395</v>
      </c>
      <c r="H814" s="1">
        <f>F814/'Shift Factors and Master Curves'!$B$4</f>
        <v>204.5</v>
      </c>
      <c r="I814" s="1">
        <f>G814*'Shift Factors and Master Curves'!$C$4</f>
        <v>11395</v>
      </c>
      <c r="K814">
        <v>204.5</v>
      </c>
      <c r="L814">
        <v>1240.4000000000001</v>
      </c>
      <c r="M814" s="1">
        <f>K814/'Shift Factors and Master Curves'!$B$5</f>
        <v>204.5</v>
      </c>
      <c r="N814">
        <f>L814*'Shift Factors and Master Curves'!$C$5</f>
        <v>1240.4000000000001</v>
      </c>
      <c r="V814" s="22"/>
      <c r="W814" s="22"/>
      <c r="X814" s="22"/>
    </row>
    <row r="815" spans="1:24" x14ac:dyDescent="0.2">
      <c r="A815">
        <v>100.4</v>
      </c>
      <c r="B815">
        <v>67698</v>
      </c>
      <c r="C815" s="1">
        <f>A815/'Shift Factors and Master Curves'!$B$3</f>
        <v>100.4</v>
      </c>
      <c r="D815" s="1">
        <f>B815*'Shift Factors and Master Curves'!$C$3</f>
        <v>74467.8</v>
      </c>
      <c r="F815">
        <v>205</v>
      </c>
      <c r="G815">
        <v>11363</v>
      </c>
      <c r="H815" s="1">
        <f>F815/'Shift Factors and Master Curves'!$B$4</f>
        <v>205</v>
      </c>
      <c r="I815" s="1">
        <f>G815*'Shift Factors and Master Curves'!$C$4</f>
        <v>11363</v>
      </c>
      <c r="K815">
        <v>205</v>
      </c>
      <c r="L815">
        <v>1235.0999999999999</v>
      </c>
      <c r="M815" s="1">
        <f>K815/'Shift Factors and Master Curves'!$B$5</f>
        <v>205</v>
      </c>
      <c r="N815">
        <f>L815*'Shift Factors and Master Curves'!$C$5</f>
        <v>1235.0999999999999</v>
      </c>
      <c r="V815" s="22"/>
      <c r="W815" s="22"/>
      <c r="X815" s="22"/>
    </row>
    <row r="816" spans="1:24" x14ac:dyDescent="0.2">
      <c r="A816">
        <v>100.5</v>
      </c>
      <c r="B816">
        <v>67608</v>
      </c>
      <c r="C816" s="1">
        <f>A816/'Shift Factors and Master Curves'!$B$3</f>
        <v>100.5</v>
      </c>
      <c r="D816" s="1">
        <f>B816*'Shift Factors and Master Curves'!$C$3</f>
        <v>74368.800000000003</v>
      </c>
      <c r="F816">
        <v>205.5</v>
      </c>
      <c r="G816">
        <v>11348</v>
      </c>
      <c r="H816" s="1">
        <f>F816/'Shift Factors and Master Curves'!$B$4</f>
        <v>205.5</v>
      </c>
      <c r="I816" s="1">
        <f>G816*'Shift Factors and Master Curves'!$C$4</f>
        <v>11348</v>
      </c>
      <c r="K816">
        <v>205.5</v>
      </c>
      <c r="L816">
        <v>1236.9000000000001</v>
      </c>
      <c r="M816" s="1">
        <f>K816/'Shift Factors and Master Curves'!$B$5</f>
        <v>205.5</v>
      </c>
      <c r="N816">
        <f>L816*'Shift Factors and Master Curves'!$C$5</f>
        <v>1236.9000000000001</v>
      </c>
      <c r="V816" s="22"/>
      <c r="W816" s="22"/>
      <c r="X816" s="22"/>
    </row>
    <row r="817" spans="1:24" x14ac:dyDescent="0.2">
      <c r="A817">
        <v>100.7</v>
      </c>
      <c r="B817">
        <v>67648</v>
      </c>
      <c r="C817" s="1">
        <f>A817/'Shift Factors and Master Curves'!$B$3</f>
        <v>100.7</v>
      </c>
      <c r="D817" s="1">
        <f>B817*'Shift Factors and Master Curves'!$C$3</f>
        <v>74412.800000000003</v>
      </c>
      <c r="F817">
        <v>206.1</v>
      </c>
      <c r="G817">
        <v>11313</v>
      </c>
      <c r="H817" s="1">
        <f>F817/'Shift Factors and Master Curves'!$B$4</f>
        <v>206.1</v>
      </c>
      <c r="I817" s="1">
        <f>G817*'Shift Factors and Master Curves'!$C$4</f>
        <v>11313</v>
      </c>
      <c r="K817">
        <v>206.1</v>
      </c>
      <c r="L817">
        <v>1226</v>
      </c>
      <c r="M817" s="1">
        <f>K817/'Shift Factors and Master Curves'!$B$5</f>
        <v>206.1</v>
      </c>
      <c r="N817">
        <f>L817*'Shift Factors and Master Curves'!$C$5</f>
        <v>1226</v>
      </c>
      <c r="V817" s="22"/>
      <c r="W817" s="22"/>
      <c r="X817" s="22"/>
    </row>
    <row r="818" spans="1:24" x14ac:dyDescent="0.2">
      <c r="A818">
        <v>100.8</v>
      </c>
      <c r="B818">
        <v>67587</v>
      </c>
      <c r="C818" s="1">
        <f>A818/'Shift Factors and Master Curves'!$B$3</f>
        <v>100.8</v>
      </c>
      <c r="D818" s="1">
        <f>B818*'Shift Factors and Master Curves'!$C$3</f>
        <v>74345.700000000012</v>
      </c>
      <c r="F818">
        <v>206.6</v>
      </c>
      <c r="G818">
        <v>11288</v>
      </c>
      <c r="H818" s="1">
        <f>F818/'Shift Factors and Master Curves'!$B$4</f>
        <v>206.6</v>
      </c>
      <c r="I818" s="1">
        <f>G818*'Shift Factors and Master Curves'!$C$4</f>
        <v>11288</v>
      </c>
      <c r="K818">
        <v>206.6</v>
      </c>
      <c r="L818">
        <v>1232.8</v>
      </c>
      <c r="M818" s="1">
        <f>K818/'Shift Factors and Master Curves'!$B$5</f>
        <v>206.6</v>
      </c>
      <c r="N818">
        <f>L818*'Shift Factors and Master Curves'!$C$5</f>
        <v>1232.8</v>
      </c>
      <c r="V818" s="22"/>
      <c r="W818" s="22"/>
      <c r="X818" s="22"/>
    </row>
    <row r="819" spans="1:24" x14ac:dyDescent="0.2">
      <c r="A819">
        <v>101</v>
      </c>
      <c r="B819">
        <v>67692</v>
      </c>
      <c r="C819" s="1">
        <f>A819/'Shift Factors and Master Curves'!$B$3</f>
        <v>101</v>
      </c>
      <c r="D819" s="1">
        <f>B819*'Shift Factors and Master Curves'!$C$3</f>
        <v>74461.200000000012</v>
      </c>
      <c r="F819">
        <v>207.1</v>
      </c>
      <c r="G819">
        <v>11248</v>
      </c>
      <c r="H819" s="1">
        <f>F819/'Shift Factors and Master Curves'!$B$4</f>
        <v>207.1</v>
      </c>
      <c r="I819" s="1">
        <f>G819*'Shift Factors and Master Curves'!$C$4</f>
        <v>11248</v>
      </c>
      <c r="K819">
        <v>207.1</v>
      </c>
      <c r="L819">
        <v>1232.2</v>
      </c>
      <c r="M819" s="1">
        <f>K819/'Shift Factors and Master Curves'!$B$5</f>
        <v>207.1</v>
      </c>
      <c r="N819">
        <f>L819*'Shift Factors and Master Curves'!$C$5</f>
        <v>1232.2</v>
      </c>
      <c r="V819" s="22"/>
      <c r="W819" s="22"/>
      <c r="X819" s="22"/>
    </row>
    <row r="820" spans="1:24" x14ac:dyDescent="0.2">
      <c r="A820">
        <v>101.1</v>
      </c>
      <c r="B820">
        <v>67525</v>
      </c>
      <c r="C820" s="1">
        <f>A820/'Shift Factors and Master Curves'!$B$3</f>
        <v>101.1</v>
      </c>
      <c r="D820" s="1">
        <f>B820*'Shift Factors and Master Curves'!$C$3</f>
        <v>74277.5</v>
      </c>
      <c r="F820">
        <v>207.6</v>
      </c>
      <c r="G820">
        <v>11203</v>
      </c>
      <c r="H820" s="1">
        <f>F820/'Shift Factors and Master Curves'!$B$4</f>
        <v>207.6</v>
      </c>
      <c r="I820" s="1">
        <f>G820*'Shift Factors and Master Curves'!$C$4</f>
        <v>11203</v>
      </c>
      <c r="K820">
        <v>207.6</v>
      </c>
      <c r="L820">
        <v>1225.5</v>
      </c>
      <c r="M820" s="1">
        <f>K820/'Shift Factors and Master Curves'!$B$5</f>
        <v>207.6</v>
      </c>
      <c r="N820">
        <f>L820*'Shift Factors and Master Curves'!$C$5</f>
        <v>1225.5</v>
      </c>
      <c r="V820" s="22"/>
      <c r="W820" s="22"/>
      <c r="X820" s="22"/>
    </row>
    <row r="821" spans="1:24" x14ac:dyDescent="0.2">
      <c r="A821">
        <v>101.3</v>
      </c>
      <c r="B821">
        <v>67707</v>
      </c>
      <c r="C821" s="1">
        <f>A821/'Shift Factors and Master Curves'!$B$3</f>
        <v>101.3</v>
      </c>
      <c r="D821" s="1">
        <f>B821*'Shift Factors and Master Curves'!$C$3</f>
        <v>74477.700000000012</v>
      </c>
      <c r="F821">
        <v>208.1</v>
      </c>
      <c r="G821">
        <v>11168</v>
      </c>
      <c r="H821" s="1">
        <f>F821/'Shift Factors and Master Curves'!$B$4</f>
        <v>208.1</v>
      </c>
      <c r="I821" s="1">
        <f>G821*'Shift Factors and Master Curves'!$C$4</f>
        <v>11168</v>
      </c>
      <c r="K821">
        <v>208.1</v>
      </c>
      <c r="L821">
        <v>1196.8</v>
      </c>
      <c r="M821" s="1">
        <f>K821/'Shift Factors and Master Curves'!$B$5</f>
        <v>208.1</v>
      </c>
      <c r="N821">
        <f>L821*'Shift Factors and Master Curves'!$C$5</f>
        <v>1196.8</v>
      </c>
      <c r="V821" s="22"/>
      <c r="W821" s="22"/>
      <c r="X821" s="22"/>
    </row>
    <row r="822" spans="1:24" x14ac:dyDescent="0.2">
      <c r="A822">
        <v>101.4</v>
      </c>
      <c r="B822">
        <v>67561</v>
      </c>
      <c r="C822" s="1">
        <f>A822/'Shift Factors and Master Curves'!$B$3</f>
        <v>101.4</v>
      </c>
      <c r="D822" s="1">
        <f>B822*'Shift Factors and Master Curves'!$C$3</f>
        <v>74317.100000000006</v>
      </c>
      <c r="F822">
        <v>208.6</v>
      </c>
      <c r="G822">
        <v>11150</v>
      </c>
      <c r="H822" s="1">
        <f>F822/'Shift Factors and Master Curves'!$B$4</f>
        <v>208.6</v>
      </c>
      <c r="I822" s="1">
        <f>G822*'Shift Factors and Master Curves'!$C$4</f>
        <v>11150</v>
      </c>
      <c r="K822">
        <v>208.6</v>
      </c>
      <c r="L822">
        <v>1196.9000000000001</v>
      </c>
      <c r="M822" s="1">
        <f>K822/'Shift Factors and Master Curves'!$B$5</f>
        <v>208.6</v>
      </c>
      <c r="N822">
        <f>L822*'Shift Factors and Master Curves'!$C$5</f>
        <v>1196.9000000000001</v>
      </c>
      <c r="V822" s="22"/>
      <c r="W822" s="22"/>
      <c r="X822" s="22"/>
    </row>
    <row r="823" spans="1:24" x14ac:dyDescent="0.2">
      <c r="A823">
        <v>101.6</v>
      </c>
      <c r="B823">
        <v>67533</v>
      </c>
      <c r="C823" s="1">
        <f>A823/'Shift Factors and Master Curves'!$B$3</f>
        <v>101.6</v>
      </c>
      <c r="D823" s="1">
        <f>B823*'Shift Factors and Master Curves'!$C$3</f>
        <v>74286.3</v>
      </c>
      <c r="F823">
        <v>209.2</v>
      </c>
      <c r="G823">
        <v>11135</v>
      </c>
      <c r="H823" s="1">
        <f>F823/'Shift Factors and Master Curves'!$B$4</f>
        <v>209.2</v>
      </c>
      <c r="I823" s="1">
        <f>G823*'Shift Factors and Master Curves'!$C$4</f>
        <v>11135</v>
      </c>
      <c r="K823">
        <v>209.2</v>
      </c>
      <c r="L823">
        <v>1198.5</v>
      </c>
      <c r="M823" s="1">
        <f>K823/'Shift Factors and Master Curves'!$B$5</f>
        <v>209.2</v>
      </c>
      <c r="N823">
        <f>L823*'Shift Factors and Master Curves'!$C$5</f>
        <v>1198.5</v>
      </c>
      <c r="V823" s="22"/>
      <c r="W823" s="22"/>
      <c r="X823" s="22"/>
    </row>
    <row r="824" spans="1:24" x14ac:dyDescent="0.2">
      <c r="A824">
        <v>101.7</v>
      </c>
      <c r="B824">
        <v>67537</v>
      </c>
      <c r="C824" s="1">
        <f>A824/'Shift Factors and Master Curves'!$B$3</f>
        <v>101.7</v>
      </c>
      <c r="D824" s="1">
        <f>B824*'Shift Factors and Master Curves'!$C$3</f>
        <v>74290.700000000012</v>
      </c>
      <c r="F824">
        <v>209.7</v>
      </c>
      <c r="G824">
        <v>11092</v>
      </c>
      <c r="H824" s="1">
        <f>F824/'Shift Factors and Master Curves'!$B$4</f>
        <v>209.7</v>
      </c>
      <c r="I824" s="1">
        <f>G824*'Shift Factors and Master Curves'!$C$4</f>
        <v>11092</v>
      </c>
      <c r="K824">
        <v>209.7</v>
      </c>
      <c r="L824">
        <v>1189.0999999999999</v>
      </c>
      <c r="M824" s="1">
        <f>K824/'Shift Factors and Master Curves'!$B$5</f>
        <v>209.7</v>
      </c>
      <c r="N824">
        <f>L824*'Shift Factors and Master Curves'!$C$5</f>
        <v>1189.0999999999999</v>
      </c>
      <c r="V824" s="22"/>
      <c r="W824" s="22"/>
      <c r="X824" s="22"/>
    </row>
    <row r="825" spans="1:24" x14ac:dyDescent="0.2">
      <c r="A825">
        <v>101.9</v>
      </c>
      <c r="B825">
        <v>67407</v>
      </c>
      <c r="C825" s="1">
        <f>A825/'Shift Factors and Master Curves'!$B$3</f>
        <v>101.9</v>
      </c>
      <c r="D825" s="1">
        <f>B825*'Shift Factors and Master Curves'!$C$3</f>
        <v>74147.700000000012</v>
      </c>
      <c r="F825">
        <v>210.2</v>
      </c>
      <c r="G825">
        <v>11073</v>
      </c>
      <c r="H825" s="1">
        <f>F825/'Shift Factors and Master Curves'!$B$4</f>
        <v>210.2</v>
      </c>
      <c r="I825" s="1">
        <f>G825*'Shift Factors and Master Curves'!$C$4</f>
        <v>11073</v>
      </c>
      <c r="K825">
        <v>210.2</v>
      </c>
      <c r="L825">
        <v>1179</v>
      </c>
      <c r="M825" s="1">
        <f>K825/'Shift Factors and Master Curves'!$B$5</f>
        <v>210.2</v>
      </c>
      <c r="N825">
        <f>L825*'Shift Factors and Master Curves'!$C$5</f>
        <v>1179</v>
      </c>
      <c r="V825" s="22"/>
      <c r="W825" s="22"/>
      <c r="X825" s="22"/>
    </row>
    <row r="826" spans="1:24" x14ac:dyDescent="0.2">
      <c r="A826">
        <v>102</v>
      </c>
      <c r="B826">
        <v>67472</v>
      </c>
      <c r="C826" s="1">
        <f>A826/'Shift Factors and Master Curves'!$B$3</f>
        <v>102</v>
      </c>
      <c r="D826" s="1">
        <f>B826*'Shift Factors and Master Curves'!$C$3</f>
        <v>74219.200000000012</v>
      </c>
      <c r="F826">
        <v>210.7</v>
      </c>
      <c r="G826">
        <v>11074</v>
      </c>
      <c r="H826" s="1">
        <f>F826/'Shift Factors and Master Curves'!$B$4</f>
        <v>210.7</v>
      </c>
      <c r="I826" s="1">
        <f>G826*'Shift Factors and Master Curves'!$C$4</f>
        <v>11074</v>
      </c>
      <c r="K826">
        <v>210.7</v>
      </c>
      <c r="L826">
        <v>1210.5999999999999</v>
      </c>
      <c r="M826" s="1">
        <f>K826/'Shift Factors and Master Curves'!$B$5</f>
        <v>210.7</v>
      </c>
      <c r="N826">
        <f>L826*'Shift Factors and Master Curves'!$C$5</f>
        <v>1210.5999999999999</v>
      </c>
      <c r="V826" s="22"/>
      <c r="W826" s="22"/>
      <c r="X826" s="22"/>
    </row>
    <row r="827" spans="1:24" x14ac:dyDescent="0.2">
      <c r="A827">
        <v>102.2</v>
      </c>
      <c r="B827">
        <v>67324</v>
      </c>
      <c r="C827" s="1">
        <f>A827/'Shift Factors and Master Curves'!$B$3</f>
        <v>102.2</v>
      </c>
      <c r="D827" s="1">
        <f>B827*'Shift Factors and Master Curves'!$C$3</f>
        <v>74056.400000000009</v>
      </c>
      <c r="F827">
        <v>211.3</v>
      </c>
      <c r="G827">
        <v>11064</v>
      </c>
      <c r="H827" s="1">
        <f>F827/'Shift Factors and Master Curves'!$B$4</f>
        <v>211.3</v>
      </c>
      <c r="I827" s="1">
        <f>G827*'Shift Factors and Master Curves'!$C$4</f>
        <v>11064</v>
      </c>
      <c r="K827">
        <v>211.3</v>
      </c>
      <c r="L827">
        <v>1229</v>
      </c>
      <c r="M827" s="1">
        <f>K827/'Shift Factors and Master Curves'!$B$5</f>
        <v>211.3</v>
      </c>
      <c r="N827">
        <f>L827*'Shift Factors and Master Curves'!$C$5</f>
        <v>1229</v>
      </c>
      <c r="V827" s="22"/>
      <c r="W827" s="22"/>
      <c r="X827" s="22"/>
    </row>
    <row r="828" spans="1:24" x14ac:dyDescent="0.2">
      <c r="A828">
        <v>102.3</v>
      </c>
      <c r="B828">
        <v>67382</v>
      </c>
      <c r="C828" s="1">
        <f>A828/'Shift Factors and Master Curves'!$B$3</f>
        <v>102.3</v>
      </c>
      <c r="D828" s="1">
        <f>B828*'Shift Factors and Master Curves'!$C$3</f>
        <v>74120.200000000012</v>
      </c>
      <c r="F828">
        <v>211.8</v>
      </c>
      <c r="G828">
        <v>11047</v>
      </c>
      <c r="H828" s="1">
        <f>F828/'Shift Factors and Master Curves'!$B$4</f>
        <v>211.8</v>
      </c>
      <c r="I828" s="1">
        <f>G828*'Shift Factors and Master Curves'!$C$4</f>
        <v>11047</v>
      </c>
      <c r="K828">
        <v>211.8</v>
      </c>
      <c r="L828">
        <v>1219.2</v>
      </c>
      <c r="M828" s="1">
        <f>K828/'Shift Factors and Master Curves'!$B$5</f>
        <v>211.8</v>
      </c>
      <c r="N828">
        <f>L828*'Shift Factors and Master Curves'!$C$5</f>
        <v>1219.2</v>
      </c>
      <c r="V828" s="22"/>
      <c r="W828" s="22"/>
      <c r="X828" s="22"/>
    </row>
    <row r="829" spans="1:24" x14ac:dyDescent="0.2">
      <c r="A829">
        <v>102.5</v>
      </c>
      <c r="B829">
        <v>67235</v>
      </c>
      <c r="C829" s="1">
        <f>A829/'Shift Factors and Master Curves'!$B$3</f>
        <v>102.5</v>
      </c>
      <c r="D829" s="1">
        <f>B829*'Shift Factors and Master Curves'!$C$3</f>
        <v>73958.5</v>
      </c>
      <c r="F829">
        <v>212.3</v>
      </c>
      <c r="G829">
        <v>11014</v>
      </c>
      <c r="H829" s="1">
        <f>F829/'Shift Factors and Master Curves'!$B$4</f>
        <v>212.3</v>
      </c>
      <c r="I829" s="1">
        <f>G829*'Shift Factors and Master Curves'!$C$4</f>
        <v>11014</v>
      </c>
      <c r="K829">
        <v>212.3</v>
      </c>
      <c r="L829">
        <v>1219.5</v>
      </c>
      <c r="M829" s="1">
        <f>K829/'Shift Factors and Master Curves'!$B$5</f>
        <v>212.3</v>
      </c>
      <c r="N829">
        <f>L829*'Shift Factors and Master Curves'!$C$5</f>
        <v>1219.5</v>
      </c>
      <c r="V829" s="22"/>
      <c r="W829" s="22"/>
      <c r="X829" s="22"/>
    </row>
    <row r="830" spans="1:24" x14ac:dyDescent="0.2">
      <c r="A830">
        <v>102.7</v>
      </c>
      <c r="B830">
        <v>67315</v>
      </c>
      <c r="C830" s="1">
        <f>A830/'Shift Factors and Master Curves'!$B$3</f>
        <v>102.7</v>
      </c>
      <c r="D830" s="1">
        <f>B830*'Shift Factors and Master Curves'!$C$3</f>
        <v>74046.5</v>
      </c>
      <c r="F830">
        <v>212.8</v>
      </c>
      <c r="G830">
        <v>11038</v>
      </c>
      <c r="H830" s="1">
        <f>F830/'Shift Factors and Master Curves'!$B$4</f>
        <v>212.8</v>
      </c>
      <c r="I830" s="1">
        <f>G830*'Shift Factors and Master Curves'!$C$4</f>
        <v>11038</v>
      </c>
      <c r="K830">
        <v>212.8</v>
      </c>
      <c r="L830">
        <v>1220.5</v>
      </c>
      <c r="M830" s="1">
        <f>K830/'Shift Factors and Master Curves'!$B$5</f>
        <v>212.8</v>
      </c>
      <c r="N830">
        <f>L830*'Shift Factors and Master Curves'!$C$5</f>
        <v>1220.5</v>
      </c>
      <c r="V830" s="22"/>
      <c r="W830" s="22"/>
      <c r="X830" s="22"/>
    </row>
    <row r="831" spans="1:24" x14ac:dyDescent="0.2">
      <c r="A831">
        <v>102.8</v>
      </c>
      <c r="B831">
        <v>67161</v>
      </c>
      <c r="C831" s="1">
        <f>A831/'Shift Factors and Master Curves'!$B$3</f>
        <v>102.8</v>
      </c>
      <c r="D831" s="1">
        <f>B831*'Shift Factors and Master Curves'!$C$3</f>
        <v>73877.100000000006</v>
      </c>
      <c r="F831">
        <v>213.4</v>
      </c>
      <c r="G831">
        <v>11025</v>
      </c>
      <c r="H831" s="1">
        <f>F831/'Shift Factors and Master Curves'!$B$4</f>
        <v>213.4</v>
      </c>
      <c r="I831" s="1">
        <f>G831*'Shift Factors and Master Curves'!$C$4</f>
        <v>11025</v>
      </c>
      <c r="K831">
        <v>213.4</v>
      </c>
      <c r="L831">
        <v>1216.8</v>
      </c>
      <c r="M831" s="1">
        <f>K831/'Shift Factors and Master Curves'!$B$5</f>
        <v>213.4</v>
      </c>
      <c r="N831">
        <f>L831*'Shift Factors and Master Curves'!$C$5</f>
        <v>1216.8</v>
      </c>
      <c r="V831" s="22"/>
      <c r="W831" s="22"/>
      <c r="X831" s="22"/>
    </row>
    <row r="832" spans="1:24" x14ac:dyDescent="0.2">
      <c r="A832">
        <v>103</v>
      </c>
      <c r="B832">
        <v>67283</v>
      </c>
      <c r="C832" s="1">
        <f>A832/'Shift Factors and Master Curves'!$B$3</f>
        <v>103</v>
      </c>
      <c r="D832" s="1">
        <f>B832*'Shift Factors and Master Curves'!$C$3</f>
        <v>74011.3</v>
      </c>
      <c r="F832">
        <v>213.9</v>
      </c>
      <c r="G832">
        <v>10998</v>
      </c>
      <c r="H832" s="1">
        <f>F832/'Shift Factors and Master Curves'!$B$4</f>
        <v>213.9</v>
      </c>
      <c r="I832" s="1">
        <f>G832*'Shift Factors and Master Curves'!$C$4</f>
        <v>10998</v>
      </c>
      <c r="K832">
        <v>213.9</v>
      </c>
      <c r="L832">
        <v>1212.7</v>
      </c>
      <c r="M832" s="1">
        <f>K832/'Shift Factors and Master Curves'!$B$5</f>
        <v>213.9</v>
      </c>
      <c r="N832">
        <f>L832*'Shift Factors and Master Curves'!$C$5</f>
        <v>1212.7</v>
      </c>
      <c r="V832" s="22"/>
      <c r="W832" s="22"/>
      <c r="X832" s="22"/>
    </row>
    <row r="833" spans="1:24" x14ac:dyDescent="0.2">
      <c r="A833">
        <v>103.1</v>
      </c>
      <c r="B833">
        <v>67249</v>
      </c>
      <c r="C833" s="1">
        <f>A833/'Shift Factors and Master Curves'!$B$3</f>
        <v>103.1</v>
      </c>
      <c r="D833" s="1">
        <f>B833*'Shift Factors and Master Curves'!$C$3</f>
        <v>73973.900000000009</v>
      </c>
      <c r="F833">
        <v>214.4</v>
      </c>
      <c r="G833">
        <v>10978</v>
      </c>
      <c r="H833" s="1">
        <f>F833/'Shift Factors and Master Curves'!$B$4</f>
        <v>214.4</v>
      </c>
      <c r="I833" s="1">
        <f>G833*'Shift Factors and Master Curves'!$C$4</f>
        <v>10978</v>
      </c>
      <c r="K833">
        <v>214.4</v>
      </c>
      <c r="L833">
        <v>1206.2</v>
      </c>
      <c r="M833" s="1">
        <f>K833/'Shift Factors and Master Curves'!$B$5</f>
        <v>214.4</v>
      </c>
      <c r="N833">
        <f>L833*'Shift Factors and Master Curves'!$C$5</f>
        <v>1206.2</v>
      </c>
      <c r="V833" s="22"/>
      <c r="W833" s="22"/>
      <c r="X833" s="22"/>
    </row>
    <row r="834" spans="1:24" x14ac:dyDescent="0.2">
      <c r="A834">
        <v>103.3</v>
      </c>
      <c r="B834">
        <v>67171</v>
      </c>
      <c r="C834" s="1">
        <f>A834/'Shift Factors and Master Curves'!$B$3</f>
        <v>103.3</v>
      </c>
      <c r="D834" s="1">
        <f>B834*'Shift Factors and Master Curves'!$C$3</f>
        <v>73888.100000000006</v>
      </c>
      <c r="F834">
        <v>215</v>
      </c>
      <c r="G834">
        <v>10982</v>
      </c>
      <c r="H834" s="1">
        <f>F834/'Shift Factors and Master Curves'!$B$4</f>
        <v>215</v>
      </c>
      <c r="I834" s="1">
        <f>G834*'Shift Factors and Master Curves'!$C$4</f>
        <v>10982</v>
      </c>
      <c r="K834">
        <v>215</v>
      </c>
      <c r="L834">
        <v>1199.2</v>
      </c>
      <c r="M834" s="1">
        <f>K834/'Shift Factors and Master Curves'!$B$5</f>
        <v>215</v>
      </c>
      <c r="N834">
        <f>L834*'Shift Factors and Master Curves'!$C$5</f>
        <v>1199.2</v>
      </c>
      <c r="V834" s="22"/>
      <c r="W834" s="22"/>
      <c r="X834" s="22"/>
    </row>
    <row r="835" spans="1:24" x14ac:dyDescent="0.2">
      <c r="A835">
        <v>103.4</v>
      </c>
      <c r="B835">
        <v>67191</v>
      </c>
      <c r="C835" s="1">
        <f>A835/'Shift Factors and Master Curves'!$B$3</f>
        <v>103.4</v>
      </c>
      <c r="D835" s="1">
        <f>B835*'Shift Factors and Master Curves'!$C$3</f>
        <v>73910.100000000006</v>
      </c>
      <c r="F835">
        <v>215.5</v>
      </c>
      <c r="G835">
        <v>10954</v>
      </c>
      <c r="H835" s="1">
        <f>F835/'Shift Factors and Master Curves'!$B$4</f>
        <v>215.5</v>
      </c>
      <c r="I835" s="1">
        <f>G835*'Shift Factors and Master Curves'!$C$4</f>
        <v>10954</v>
      </c>
      <c r="K835">
        <v>215.5</v>
      </c>
      <c r="L835">
        <v>1194.5</v>
      </c>
      <c r="M835" s="1">
        <f>K835/'Shift Factors and Master Curves'!$B$5</f>
        <v>215.5</v>
      </c>
      <c r="N835">
        <f>L835*'Shift Factors and Master Curves'!$C$5</f>
        <v>1194.5</v>
      </c>
      <c r="V835" s="22"/>
      <c r="W835" s="22"/>
      <c r="X835" s="22"/>
    </row>
    <row r="836" spans="1:24" x14ac:dyDescent="0.2">
      <c r="A836">
        <v>103.6</v>
      </c>
      <c r="B836">
        <v>67093</v>
      </c>
      <c r="C836" s="1">
        <f>A836/'Shift Factors and Master Curves'!$B$3</f>
        <v>103.6</v>
      </c>
      <c r="D836" s="1">
        <f>B836*'Shift Factors and Master Curves'!$C$3</f>
        <v>73802.3</v>
      </c>
      <c r="F836">
        <v>216</v>
      </c>
      <c r="G836">
        <v>10979</v>
      </c>
      <c r="H836" s="1">
        <f>F836/'Shift Factors and Master Curves'!$B$4</f>
        <v>216</v>
      </c>
      <c r="I836" s="1">
        <f>G836*'Shift Factors and Master Curves'!$C$4</f>
        <v>10979</v>
      </c>
      <c r="K836">
        <v>216</v>
      </c>
      <c r="L836">
        <v>1174.7</v>
      </c>
      <c r="M836" s="1">
        <f>K836/'Shift Factors and Master Curves'!$B$5</f>
        <v>216</v>
      </c>
      <c r="N836">
        <f>L836*'Shift Factors and Master Curves'!$C$5</f>
        <v>1174.7</v>
      </c>
      <c r="V836" s="22"/>
      <c r="W836" s="22"/>
      <c r="X836" s="22"/>
    </row>
    <row r="837" spans="1:24" x14ac:dyDescent="0.2">
      <c r="A837">
        <v>103.7</v>
      </c>
      <c r="B837">
        <v>67142</v>
      </c>
      <c r="C837" s="1">
        <f>A837/'Shift Factors and Master Curves'!$B$3</f>
        <v>103.7</v>
      </c>
      <c r="D837" s="1">
        <f>B837*'Shift Factors and Master Curves'!$C$3</f>
        <v>73856.200000000012</v>
      </c>
      <c r="F837">
        <v>216.6</v>
      </c>
      <c r="G837">
        <v>10958</v>
      </c>
      <c r="H837" s="1">
        <f>F837/'Shift Factors and Master Curves'!$B$4</f>
        <v>216.6</v>
      </c>
      <c r="I837" s="1">
        <f>G837*'Shift Factors and Master Curves'!$C$4</f>
        <v>10958</v>
      </c>
      <c r="K837">
        <v>216.6</v>
      </c>
      <c r="L837">
        <v>1171.3</v>
      </c>
      <c r="M837" s="1">
        <f>K837/'Shift Factors and Master Curves'!$B$5</f>
        <v>216.6</v>
      </c>
      <c r="N837">
        <f>L837*'Shift Factors and Master Curves'!$C$5</f>
        <v>1171.3</v>
      </c>
      <c r="V837" s="22"/>
      <c r="W837" s="22"/>
      <c r="X837" s="22"/>
    </row>
    <row r="838" spans="1:24" x14ac:dyDescent="0.2">
      <c r="A838">
        <v>103.9</v>
      </c>
      <c r="B838">
        <v>67039</v>
      </c>
      <c r="C838" s="1">
        <f>A838/'Shift Factors and Master Curves'!$B$3</f>
        <v>103.9</v>
      </c>
      <c r="D838" s="1">
        <f>B838*'Shift Factors and Master Curves'!$C$3</f>
        <v>73742.900000000009</v>
      </c>
      <c r="F838">
        <v>217.1</v>
      </c>
      <c r="G838">
        <v>10907</v>
      </c>
      <c r="H838" s="1">
        <f>F838/'Shift Factors and Master Curves'!$B$4</f>
        <v>217.1</v>
      </c>
      <c r="I838" s="1">
        <f>G838*'Shift Factors and Master Curves'!$C$4</f>
        <v>10907</v>
      </c>
      <c r="K838">
        <v>217.1</v>
      </c>
      <c r="L838">
        <v>1157.8</v>
      </c>
      <c r="M838" s="1">
        <f>K838/'Shift Factors and Master Curves'!$B$5</f>
        <v>217.1</v>
      </c>
      <c r="N838">
        <f>L838*'Shift Factors and Master Curves'!$C$5</f>
        <v>1157.8</v>
      </c>
      <c r="V838" s="22"/>
      <c r="W838" s="22"/>
      <c r="X838" s="22"/>
    </row>
    <row r="839" spans="1:24" x14ac:dyDescent="0.2">
      <c r="A839">
        <v>104</v>
      </c>
      <c r="B839">
        <v>67062</v>
      </c>
      <c r="C839" s="1">
        <f>A839/'Shift Factors and Master Curves'!$B$3</f>
        <v>104</v>
      </c>
      <c r="D839" s="1">
        <f>B839*'Shift Factors and Master Curves'!$C$3</f>
        <v>73768.200000000012</v>
      </c>
      <c r="F839">
        <v>217.6</v>
      </c>
      <c r="G839">
        <v>10857</v>
      </c>
      <c r="H839" s="1">
        <f>F839/'Shift Factors and Master Curves'!$B$4</f>
        <v>217.6</v>
      </c>
      <c r="I839" s="1">
        <f>G839*'Shift Factors and Master Curves'!$C$4</f>
        <v>10857</v>
      </c>
      <c r="K839">
        <v>217.6</v>
      </c>
      <c r="L839">
        <v>1144.3</v>
      </c>
      <c r="M839" s="1">
        <f>K839/'Shift Factors and Master Curves'!$B$5</f>
        <v>217.6</v>
      </c>
      <c r="N839">
        <f>L839*'Shift Factors and Master Curves'!$C$5</f>
        <v>1144.3</v>
      </c>
      <c r="V839" s="22"/>
      <c r="W839" s="22"/>
      <c r="X839" s="22"/>
    </row>
    <row r="840" spans="1:24" x14ac:dyDescent="0.2">
      <c r="A840">
        <v>104.2</v>
      </c>
      <c r="B840">
        <v>67048</v>
      </c>
      <c r="C840" s="1">
        <f>A840/'Shift Factors and Master Curves'!$B$3</f>
        <v>104.2</v>
      </c>
      <c r="D840" s="1">
        <f>B840*'Shift Factors and Master Curves'!$C$3</f>
        <v>73752.800000000003</v>
      </c>
      <c r="F840">
        <v>218.2</v>
      </c>
      <c r="G840">
        <v>10816</v>
      </c>
      <c r="H840" s="1">
        <f>F840/'Shift Factors and Master Curves'!$B$4</f>
        <v>218.2</v>
      </c>
      <c r="I840" s="1">
        <f>G840*'Shift Factors and Master Curves'!$C$4</f>
        <v>10816</v>
      </c>
      <c r="K840">
        <v>218.2</v>
      </c>
      <c r="L840">
        <v>1129.8</v>
      </c>
      <c r="M840" s="1">
        <f>K840/'Shift Factors and Master Curves'!$B$5</f>
        <v>218.2</v>
      </c>
      <c r="N840">
        <f>L840*'Shift Factors and Master Curves'!$C$5</f>
        <v>1129.8</v>
      </c>
      <c r="V840" s="22"/>
      <c r="W840" s="22"/>
      <c r="X840" s="22"/>
    </row>
    <row r="841" spans="1:24" x14ac:dyDescent="0.2">
      <c r="A841">
        <v>104.3</v>
      </c>
      <c r="B841">
        <v>66912</v>
      </c>
      <c r="C841" s="1">
        <f>A841/'Shift Factors and Master Curves'!$B$3</f>
        <v>104.3</v>
      </c>
      <c r="D841" s="1">
        <f>B841*'Shift Factors and Master Curves'!$C$3</f>
        <v>73603.200000000012</v>
      </c>
      <c r="F841">
        <v>218.7</v>
      </c>
      <c r="G841">
        <v>10770</v>
      </c>
      <c r="H841" s="1">
        <f>F841/'Shift Factors and Master Curves'!$B$4</f>
        <v>218.7</v>
      </c>
      <c r="I841" s="1">
        <f>G841*'Shift Factors and Master Curves'!$C$4</f>
        <v>10770</v>
      </c>
      <c r="K841">
        <v>218.7</v>
      </c>
      <c r="L841">
        <v>1141.0999999999999</v>
      </c>
      <c r="M841" s="1">
        <f>K841/'Shift Factors and Master Curves'!$B$5</f>
        <v>218.7</v>
      </c>
      <c r="N841">
        <f>L841*'Shift Factors and Master Curves'!$C$5</f>
        <v>1141.0999999999999</v>
      </c>
      <c r="V841" s="22"/>
      <c r="W841" s="22"/>
      <c r="X841" s="22"/>
    </row>
    <row r="842" spans="1:24" x14ac:dyDescent="0.2">
      <c r="A842">
        <v>104.5</v>
      </c>
      <c r="B842">
        <v>67082</v>
      </c>
      <c r="C842" s="1">
        <f>A842/'Shift Factors and Master Curves'!$B$3</f>
        <v>104.5</v>
      </c>
      <c r="D842" s="1">
        <f>B842*'Shift Factors and Master Curves'!$C$3</f>
        <v>73790.200000000012</v>
      </c>
      <c r="F842">
        <v>219.2</v>
      </c>
      <c r="G842">
        <v>10740</v>
      </c>
      <c r="H842" s="1">
        <f>F842/'Shift Factors and Master Curves'!$B$4</f>
        <v>219.2</v>
      </c>
      <c r="I842" s="1">
        <f>G842*'Shift Factors and Master Curves'!$C$4</f>
        <v>10740</v>
      </c>
      <c r="K842">
        <v>219.2</v>
      </c>
      <c r="L842">
        <v>1151.9000000000001</v>
      </c>
      <c r="M842" s="1">
        <f>K842/'Shift Factors and Master Curves'!$B$5</f>
        <v>219.2</v>
      </c>
      <c r="N842">
        <f>L842*'Shift Factors and Master Curves'!$C$5</f>
        <v>1151.9000000000001</v>
      </c>
      <c r="V842" s="22"/>
      <c r="W842" s="22"/>
      <c r="X842" s="22"/>
    </row>
    <row r="843" spans="1:24" x14ac:dyDescent="0.2">
      <c r="A843">
        <v>104.6</v>
      </c>
      <c r="B843">
        <v>66880</v>
      </c>
      <c r="C843" s="1">
        <f>A843/'Shift Factors and Master Curves'!$B$3</f>
        <v>104.6</v>
      </c>
      <c r="D843" s="1">
        <f>B843*'Shift Factors and Master Curves'!$C$3</f>
        <v>73568</v>
      </c>
      <c r="F843">
        <v>219.8</v>
      </c>
      <c r="G843">
        <v>10681</v>
      </c>
      <c r="H843" s="1">
        <f>F843/'Shift Factors and Master Curves'!$B$4</f>
        <v>219.8</v>
      </c>
      <c r="I843" s="1">
        <f>G843*'Shift Factors and Master Curves'!$C$4</f>
        <v>10681</v>
      </c>
      <c r="K843">
        <v>219.8</v>
      </c>
      <c r="L843">
        <v>1146.8</v>
      </c>
      <c r="M843" s="1">
        <f>K843/'Shift Factors and Master Curves'!$B$5</f>
        <v>219.8</v>
      </c>
      <c r="N843">
        <f>L843*'Shift Factors and Master Curves'!$C$5</f>
        <v>1146.8</v>
      </c>
      <c r="V843" s="22"/>
      <c r="W843" s="22"/>
      <c r="X843" s="22"/>
    </row>
    <row r="844" spans="1:24" x14ac:dyDescent="0.2">
      <c r="A844">
        <v>104.8</v>
      </c>
      <c r="B844">
        <v>66922</v>
      </c>
      <c r="C844" s="1">
        <f>A844/'Shift Factors and Master Curves'!$B$3</f>
        <v>104.8</v>
      </c>
      <c r="D844" s="1">
        <f>B844*'Shift Factors and Master Curves'!$C$3</f>
        <v>73614.200000000012</v>
      </c>
      <c r="F844">
        <v>220.3</v>
      </c>
      <c r="G844">
        <v>10624</v>
      </c>
      <c r="H844" s="1">
        <f>F844/'Shift Factors and Master Curves'!$B$4</f>
        <v>220.3</v>
      </c>
      <c r="I844" s="1">
        <f>G844*'Shift Factors and Master Curves'!$C$4</f>
        <v>10624</v>
      </c>
      <c r="K844">
        <v>220.3</v>
      </c>
      <c r="L844">
        <v>1147.3</v>
      </c>
      <c r="M844" s="1">
        <f>K844/'Shift Factors and Master Curves'!$B$5</f>
        <v>220.3</v>
      </c>
      <c r="N844">
        <f>L844*'Shift Factors and Master Curves'!$C$5</f>
        <v>1147.3</v>
      </c>
      <c r="V844" s="22"/>
      <c r="W844" s="22"/>
      <c r="X844" s="22"/>
    </row>
    <row r="845" spans="1:24" x14ac:dyDescent="0.2">
      <c r="A845">
        <v>104.9</v>
      </c>
      <c r="B845">
        <v>66848</v>
      </c>
      <c r="C845" s="1">
        <f>A845/'Shift Factors and Master Curves'!$B$3</f>
        <v>104.9</v>
      </c>
      <c r="D845" s="1">
        <f>B845*'Shift Factors and Master Curves'!$C$3</f>
        <v>73532.800000000003</v>
      </c>
      <c r="F845">
        <v>220.9</v>
      </c>
      <c r="G845">
        <v>10586</v>
      </c>
      <c r="H845" s="1">
        <f>F845/'Shift Factors and Master Curves'!$B$4</f>
        <v>220.9</v>
      </c>
      <c r="I845" s="1">
        <f>G845*'Shift Factors and Master Curves'!$C$4</f>
        <v>10586</v>
      </c>
      <c r="K845">
        <v>220.9</v>
      </c>
      <c r="L845">
        <v>1142.5</v>
      </c>
      <c r="M845" s="1">
        <f>K845/'Shift Factors and Master Curves'!$B$5</f>
        <v>220.9</v>
      </c>
      <c r="N845">
        <f>L845*'Shift Factors and Master Curves'!$C$5</f>
        <v>1142.5</v>
      </c>
      <c r="V845" s="22"/>
      <c r="W845" s="22"/>
      <c r="X845" s="22"/>
    </row>
    <row r="846" spans="1:24" x14ac:dyDescent="0.2">
      <c r="A846">
        <v>105.1</v>
      </c>
      <c r="B846">
        <v>66733</v>
      </c>
      <c r="C846" s="1">
        <f>A846/'Shift Factors and Master Curves'!$B$3</f>
        <v>105.1</v>
      </c>
      <c r="D846" s="1">
        <f>B846*'Shift Factors and Master Curves'!$C$3</f>
        <v>73406.3</v>
      </c>
      <c r="F846">
        <v>221.4</v>
      </c>
      <c r="G846">
        <v>10588</v>
      </c>
      <c r="H846" s="1">
        <f>F846/'Shift Factors and Master Curves'!$B$4</f>
        <v>221.4</v>
      </c>
      <c r="I846" s="1">
        <f>G846*'Shift Factors and Master Curves'!$C$4</f>
        <v>10588</v>
      </c>
      <c r="K846">
        <v>221.4</v>
      </c>
      <c r="L846">
        <v>1145</v>
      </c>
      <c r="M846" s="1">
        <f>K846/'Shift Factors and Master Curves'!$B$5</f>
        <v>221.4</v>
      </c>
      <c r="N846">
        <f>L846*'Shift Factors and Master Curves'!$C$5</f>
        <v>1145</v>
      </c>
      <c r="V846" s="22"/>
      <c r="W846" s="22"/>
      <c r="X846" s="22"/>
    </row>
    <row r="847" spans="1:24" x14ac:dyDescent="0.2">
      <c r="A847">
        <v>105.2</v>
      </c>
      <c r="B847">
        <v>66896</v>
      </c>
      <c r="C847" s="1">
        <f>A847/'Shift Factors and Master Curves'!$B$3</f>
        <v>105.2</v>
      </c>
      <c r="D847" s="1">
        <f>B847*'Shift Factors and Master Curves'!$C$3</f>
        <v>73585.600000000006</v>
      </c>
      <c r="F847">
        <v>222</v>
      </c>
      <c r="G847">
        <v>10608</v>
      </c>
      <c r="H847" s="1">
        <f>F847/'Shift Factors and Master Curves'!$B$4</f>
        <v>222</v>
      </c>
      <c r="I847" s="1">
        <f>G847*'Shift Factors and Master Curves'!$C$4</f>
        <v>10608</v>
      </c>
      <c r="K847">
        <v>222</v>
      </c>
      <c r="L847">
        <v>1144.8</v>
      </c>
      <c r="M847" s="1">
        <f>K847/'Shift Factors and Master Curves'!$B$5</f>
        <v>222</v>
      </c>
      <c r="N847">
        <f>L847*'Shift Factors and Master Curves'!$C$5</f>
        <v>1144.8</v>
      </c>
      <c r="V847" s="22"/>
      <c r="W847" s="22"/>
      <c r="X847" s="22"/>
    </row>
    <row r="848" spans="1:24" x14ac:dyDescent="0.2">
      <c r="A848">
        <v>105.4</v>
      </c>
      <c r="B848">
        <v>66629</v>
      </c>
      <c r="C848" s="1">
        <f>A848/'Shift Factors and Master Curves'!$B$3</f>
        <v>105.4</v>
      </c>
      <c r="D848" s="1">
        <f>B848*'Shift Factors and Master Curves'!$C$3</f>
        <v>73291.900000000009</v>
      </c>
      <c r="F848">
        <v>222.5</v>
      </c>
      <c r="G848">
        <v>10622</v>
      </c>
      <c r="H848" s="1">
        <f>F848/'Shift Factors and Master Curves'!$B$4</f>
        <v>222.5</v>
      </c>
      <c r="I848" s="1">
        <f>G848*'Shift Factors and Master Curves'!$C$4</f>
        <v>10622</v>
      </c>
      <c r="K848">
        <v>222.5</v>
      </c>
      <c r="L848">
        <v>1130.2</v>
      </c>
      <c r="M848" s="1">
        <f>K848/'Shift Factors and Master Curves'!$B$5</f>
        <v>222.5</v>
      </c>
      <c r="N848">
        <f>L848*'Shift Factors and Master Curves'!$C$5</f>
        <v>1130.2</v>
      </c>
      <c r="V848" s="22"/>
      <c r="W848" s="22"/>
      <c r="X848" s="22"/>
    </row>
    <row r="849" spans="1:24" x14ac:dyDescent="0.2">
      <c r="A849">
        <v>105.5</v>
      </c>
      <c r="B849">
        <v>66747</v>
      </c>
      <c r="C849" s="1">
        <f>A849/'Shift Factors and Master Curves'!$B$3</f>
        <v>105.5</v>
      </c>
      <c r="D849" s="1">
        <f>B849*'Shift Factors and Master Curves'!$C$3</f>
        <v>73421.700000000012</v>
      </c>
      <c r="F849">
        <v>223.1</v>
      </c>
      <c r="G849">
        <v>10646</v>
      </c>
      <c r="H849" s="1">
        <f>F849/'Shift Factors and Master Curves'!$B$4</f>
        <v>223.1</v>
      </c>
      <c r="I849" s="1">
        <f>G849*'Shift Factors and Master Curves'!$C$4</f>
        <v>10646</v>
      </c>
      <c r="K849">
        <v>223.1</v>
      </c>
      <c r="L849">
        <v>1125.3</v>
      </c>
      <c r="M849" s="1">
        <f>K849/'Shift Factors and Master Curves'!$B$5</f>
        <v>223.1</v>
      </c>
      <c r="N849">
        <f>L849*'Shift Factors and Master Curves'!$C$5</f>
        <v>1125.3</v>
      </c>
      <c r="V849" s="22"/>
      <c r="W849" s="22"/>
      <c r="X849" s="22"/>
    </row>
    <row r="850" spans="1:24" x14ac:dyDescent="0.2">
      <c r="A850">
        <v>105.7</v>
      </c>
      <c r="B850">
        <v>66672</v>
      </c>
      <c r="C850" s="1">
        <f>A850/'Shift Factors and Master Curves'!$B$3</f>
        <v>105.7</v>
      </c>
      <c r="D850" s="1">
        <f>B850*'Shift Factors and Master Curves'!$C$3</f>
        <v>73339.200000000012</v>
      </c>
      <c r="F850">
        <v>223.6</v>
      </c>
      <c r="G850">
        <v>10652</v>
      </c>
      <c r="H850" s="1">
        <f>F850/'Shift Factors and Master Curves'!$B$4</f>
        <v>223.6</v>
      </c>
      <c r="I850" s="1">
        <f>G850*'Shift Factors and Master Curves'!$C$4</f>
        <v>10652</v>
      </c>
      <c r="K850">
        <v>223.6</v>
      </c>
      <c r="L850">
        <v>1117.7</v>
      </c>
      <c r="M850" s="1">
        <f>K850/'Shift Factors and Master Curves'!$B$5</f>
        <v>223.6</v>
      </c>
      <c r="N850">
        <f>L850*'Shift Factors and Master Curves'!$C$5</f>
        <v>1117.7</v>
      </c>
      <c r="V850" s="22"/>
      <c r="W850" s="22"/>
      <c r="X850" s="22"/>
    </row>
    <row r="851" spans="1:24" x14ac:dyDescent="0.2">
      <c r="A851">
        <v>105.9</v>
      </c>
      <c r="B851">
        <v>66616</v>
      </c>
      <c r="C851" s="1">
        <f>A851/'Shift Factors and Master Curves'!$B$3</f>
        <v>105.9</v>
      </c>
      <c r="D851" s="1">
        <f>B851*'Shift Factors and Master Curves'!$C$3</f>
        <v>73277.600000000006</v>
      </c>
      <c r="F851">
        <v>224.2</v>
      </c>
      <c r="G851">
        <v>10643</v>
      </c>
      <c r="H851" s="1">
        <f>F851/'Shift Factors and Master Curves'!$B$4</f>
        <v>224.2</v>
      </c>
      <c r="I851" s="1">
        <f>G851*'Shift Factors and Master Curves'!$C$4</f>
        <v>10643</v>
      </c>
      <c r="K851">
        <v>224.2</v>
      </c>
      <c r="L851">
        <v>1106.8</v>
      </c>
      <c r="M851" s="1">
        <f>K851/'Shift Factors and Master Curves'!$B$5</f>
        <v>224.2</v>
      </c>
      <c r="N851">
        <f>L851*'Shift Factors and Master Curves'!$C$5</f>
        <v>1106.8</v>
      </c>
      <c r="V851" s="22"/>
      <c r="W851" s="22"/>
      <c r="X851" s="22"/>
    </row>
    <row r="852" spans="1:24" x14ac:dyDescent="0.2">
      <c r="A852">
        <v>106</v>
      </c>
      <c r="B852">
        <v>66672</v>
      </c>
      <c r="C852" s="1">
        <f>A852/'Shift Factors and Master Curves'!$B$3</f>
        <v>106</v>
      </c>
      <c r="D852" s="1">
        <f>B852*'Shift Factors and Master Curves'!$C$3</f>
        <v>73339.200000000012</v>
      </c>
      <c r="F852">
        <v>224.7</v>
      </c>
      <c r="G852">
        <v>10638</v>
      </c>
      <c r="H852" s="1">
        <f>F852/'Shift Factors and Master Curves'!$B$4</f>
        <v>224.7</v>
      </c>
      <c r="I852" s="1">
        <f>G852*'Shift Factors and Master Curves'!$C$4</f>
        <v>10638</v>
      </c>
      <c r="K852">
        <v>224.7</v>
      </c>
      <c r="L852">
        <v>1086.5</v>
      </c>
      <c r="M852" s="1">
        <f>K852/'Shift Factors and Master Curves'!$B$5</f>
        <v>224.7</v>
      </c>
      <c r="N852">
        <f>L852*'Shift Factors and Master Curves'!$C$5</f>
        <v>1086.5</v>
      </c>
      <c r="V852" s="22"/>
      <c r="W852" s="22"/>
      <c r="X852" s="22"/>
    </row>
    <row r="853" spans="1:24" x14ac:dyDescent="0.2">
      <c r="A853">
        <v>106.2</v>
      </c>
      <c r="B853">
        <v>66505</v>
      </c>
      <c r="C853" s="1">
        <f>A853/'Shift Factors and Master Curves'!$B$3</f>
        <v>106.2</v>
      </c>
      <c r="D853" s="1">
        <f>B853*'Shift Factors and Master Curves'!$C$3</f>
        <v>73155.5</v>
      </c>
      <c r="F853">
        <v>225.3</v>
      </c>
      <c r="G853">
        <v>10622</v>
      </c>
      <c r="H853" s="1">
        <f>F853/'Shift Factors and Master Curves'!$B$4</f>
        <v>225.3</v>
      </c>
      <c r="I853" s="1">
        <f>G853*'Shift Factors and Master Curves'!$C$4</f>
        <v>10622</v>
      </c>
      <c r="K853">
        <v>225.3</v>
      </c>
      <c r="L853">
        <v>1086.5</v>
      </c>
      <c r="M853" s="1">
        <f>K853/'Shift Factors and Master Curves'!$B$5</f>
        <v>225.3</v>
      </c>
      <c r="N853">
        <f>L853*'Shift Factors and Master Curves'!$C$5</f>
        <v>1086.5</v>
      </c>
      <c r="V853" s="22"/>
      <c r="W853" s="22"/>
      <c r="X853" s="22"/>
    </row>
    <row r="854" spans="1:24" x14ac:dyDescent="0.2">
      <c r="A854">
        <v>106.3</v>
      </c>
      <c r="B854">
        <v>66608</v>
      </c>
      <c r="C854" s="1">
        <f>A854/'Shift Factors and Master Curves'!$B$3</f>
        <v>106.3</v>
      </c>
      <c r="D854" s="1">
        <f>B854*'Shift Factors and Master Curves'!$C$3</f>
        <v>73268.800000000003</v>
      </c>
      <c r="F854">
        <v>225.8</v>
      </c>
      <c r="G854">
        <v>10595</v>
      </c>
      <c r="H854" s="1">
        <f>F854/'Shift Factors and Master Curves'!$B$4</f>
        <v>225.8</v>
      </c>
      <c r="I854" s="1">
        <f>G854*'Shift Factors and Master Curves'!$C$4</f>
        <v>10595</v>
      </c>
      <c r="K854">
        <v>225.8</v>
      </c>
      <c r="L854">
        <v>1084.5</v>
      </c>
      <c r="M854" s="1">
        <f>K854/'Shift Factors and Master Curves'!$B$5</f>
        <v>225.8</v>
      </c>
      <c r="N854">
        <f>L854*'Shift Factors and Master Curves'!$C$5</f>
        <v>1084.5</v>
      </c>
      <c r="V854" s="22"/>
      <c r="W854" s="22"/>
      <c r="X854" s="22"/>
    </row>
    <row r="855" spans="1:24" x14ac:dyDescent="0.2">
      <c r="A855">
        <v>106.5</v>
      </c>
      <c r="B855">
        <v>66571</v>
      </c>
      <c r="C855" s="1">
        <f>A855/'Shift Factors and Master Curves'!$B$3</f>
        <v>106.5</v>
      </c>
      <c r="D855" s="1">
        <f>B855*'Shift Factors and Master Curves'!$C$3</f>
        <v>73228.100000000006</v>
      </c>
      <c r="F855">
        <v>226.4</v>
      </c>
      <c r="G855">
        <v>10567</v>
      </c>
      <c r="H855" s="1">
        <f>F855/'Shift Factors and Master Curves'!$B$4</f>
        <v>226.4</v>
      </c>
      <c r="I855" s="1">
        <f>G855*'Shift Factors and Master Curves'!$C$4</f>
        <v>10567</v>
      </c>
      <c r="K855">
        <v>226.4</v>
      </c>
      <c r="L855">
        <v>1085</v>
      </c>
      <c r="M855" s="1">
        <f>K855/'Shift Factors and Master Curves'!$B$5</f>
        <v>226.4</v>
      </c>
      <c r="N855">
        <f>L855*'Shift Factors and Master Curves'!$C$5</f>
        <v>1085</v>
      </c>
      <c r="V855" s="22"/>
      <c r="W855" s="22"/>
      <c r="X855" s="22"/>
    </row>
    <row r="856" spans="1:24" x14ac:dyDescent="0.2">
      <c r="A856">
        <v>106.6</v>
      </c>
      <c r="B856">
        <v>66491</v>
      </c>
      <c r="C856" s="1">
        <f>A856/'Shift Factors and Master Curves'!$B$3</f>
        <v>106.6</v>
      </c>
      <c r="D856" s="1">
        <f>B856*'Shift Factors and Master Curves'!$C$3</f>
        <v>73140.100000000006</v>
      </c>
      <c r="F856">
        <v>226.9</v>
      </c>
      <c r="G856">
        <v>10501</v>
      </c>
      <c r="H856" s="1">
        <f>F856/'Shift Factors and Master Curves'!$B$4</f>
        <v>226.9</v>
      </c>
      <c r="I856" s="1">
        <f>G856*'Shift Factors and Master Curves'!$C$4</f>
        <v>10501</v>
      </c>
      <c r="K856">
        <v>226.9</v>
      </c>
      <c r="L856">
        <v>1114.3</v>
      </c>
      <c r="M856" s="1">
        <f>K856/'Shift Factors and Master Curves'!$B$5</f>
        <v>226.9</v>
      </c>
      <c r="N856">
        <f>L856*'Shift Factors and Master Curves'!$C$5</f>
        <v>1114.3</v>
      </c>
      <c r="V856" s="22"/>
      <c r="W856" s="22"/>
      <c r="X856" s="22"/>
    </row>
    <row r="857" spans="1:24" x14ac:dyDescent="0.2">
      <c r="A857">
        <v>106.8</v>
      </c>
      <c r="B857">
        <v>66625</v>
      </c>
      <c r="C857" s="1">
        <f>A857/'Shift Factors and Master Curves'!$B$3</f>
        <v>106.8</v>
      </c>
      <c r="D857" s="1">
        <f>B857*'Shift Factors and Master Curves'!$C$3</f>
        <v>73287.5</v>
      </c>
      <c r="F857">
        <v>227.5</v>
      </c>
      <c r="G857">
        <v>10445</v>
      </c>
      <c r="H857" s="1">
        <f>F857/'Shift Factors and Master Curves'!$B$4</f>
        <v>227.5</v>
      </c>
      <c r="I857" s="1">
        <f>G857*'Shift Factors and Master Curves'!$C$4</f>
        <v>10445</v>
      </c>
      <c r="K857">
        <v>227.5</v>
      </c>
      <c r="L857">
        <v>1120.3</v>
      </c>
      <c r="M857" s="1">
        <f>K857/'Shift Factors and Master Curves'!$B$5</f>
        <v>227.5</v>
      </c>
      <c r="N857">
        <f>L857*'Shift Factors and Master Curves'!$C$5</f>
        <v>1120.3</v>
      </c>
      <c r="V857" s="22"/>
      <c r="W857" s="22"/>
      <c r="X857" s="22"/>
    </row>
    <row r="858" spans="1:24" x14ac:dyDescent="0.2">
      <c r="A858">
        <v>106.9</v>
      </c>
      <c r="B858">
        <v>66484</v>
      </c>
      <c r="C858" s="1">
        <f>A858/'Shift Factors and Master Curves'!$B$3</f>
        <v>106.9</v>
      </c>
      <c r="D858" s="1">
        <f>B858*'Shift Factors and Master Curves'!$C$3</f>
        <v>73132.400000000009</v>
      </c>
      <c r="F858">
        <v>228</v>
      </c>
      <c r="G858">
        <v>10415</v>
      </c>
      <c r="H858" s="1">
        <f>F858/'Shift Factors and Master Curves'!$B$4</f>
        <v>228</v>
      </c>
      <c r="I858" s="1">
        <f>G858*'Shift Factors and Master Curves'!$C$4</f>
        <v>10415</v>
      </c>
      <c r="K858">
        <v>228</v>
      </c>
      <c r="L858">
        <v>1110.2</v>
      </c>
      <c r="M858" s="1">
        <f>K858/'Shift Factors and Master Curves'!$B$5</f>
        <v>228</v>
      </c>
      <c r="N858">
        <f>L858*'Shift Factors and Master Curves'!$C$5</f>
        <v>1110.2</v>
      </c>
      <c r="V858" s="22"/>
      <c r="W858" s="22"/>
      <c r="X858" s="22"/>
    </row>
    <row r="859" spans="1:24" x14ac:dyDescent="0.2">
      <c r="A859">
        <v>107.1</v>
      </c>
      <c r="B859">
        <v>66516</v>
      </c>
      <c r="C859" s="1">
        <f>A859/'Shift Factors and Master Curves'!$B$3</f>
        <v>107.1</v>
      </c>
      <c r="D859" s="1">
        <f>B859*'Shift Factors and Master Curves'!$C$3</f>
        <v>73167.600000000006</v>
      </c>
      <c r="F859">
        <v>228.6</v>
      </c>
      <c r="G859">
        <v>10424</v>
      </c>
      <c r="H859" s="1">
        <f>F859/'Shift Factors and Master Curves'!$B$4</f>
        <v>228.6</v>
      </c>
      <c r="I859" s="1">
        <f>G859*'Shift Factors and Master Curves'!$C$4</f>
        <v>10424</v>
      </c>
      <c r="K859">
        <v>228.6</v>
      </c>
      <c r="L859">
        <v>1106.8</v>
      </c>
      <c r="M859" s="1">
        <f>K859/'Shift Factors and Master Curves'!$B$5</f>
        <v>228.6</v>
      </c>
      <c r="N859">
        <f>L859*'Shift Factors and Master Curves'!$C$5</f>
        <v>1106.8</v>
      </c>
      <c r="V859" s="22"/>
      <c r="W859" s="22"/>
      <c r="X859" s="22"/>
    </row>
    <row r="860" spans="1:24" x14ac:dyDescent="0.2">
      <c r="A860">
        <v>107.2</v>
      </c>
      <c r="B860">
        <v>66451</v>
      </c>
      <c r="C860" s="1">
        <f>A860/'Shift Factors and Master Curves'!$B$3</f>
        <v>107.2</v>
      </c>
      <c r="D860" s="1">
        <f>B860*'Shift Factors and Master Curves'!$C$3</f>
        <v>73096.100000000006</v>
      </c>
      <c r="F860">
        <v>229.2</v>
      </c>
      <c r="G860">
        <v>10451</v>
      </c>
      <c r="H860" s="1">
        <f>F860/'Shift Factors and Master Curves'!$B$4</f>
        <v>229.2</v>
      </c>
      <c r="I860" s="1">
        <f>G860*'Shift Factors and Master Curves'!$C$4</f>
        <v>10451</v>
      </c>
      <c r="K860">
        <v>229.2</v>
      </c>
      <c r="L860">
        <v>1101.2</v>
      </c>
      <c r="M860" s="1">
        <f>K860/'Shift Factors and Master Curves'!$B$5</f>
        <v>229.2</v>
      </c>
      <c r="N860">
        <f>L860*'Shift Factors and Master Curves'!$C$5</f>
        <v>1101.2</v>
      </c>
      <c r="V860" s="22"/>
      <c r="W860" s="22"/>
      <c r="X860" s="22"/>
    </row>
    <row r="861" spans="1:24" x14ac:dyDescent="0.2">
      <c r="A861">
        <v>107.4</v>
      </c>
      <c r="B861">
        <v>66356</v>
      </c>
      <c r="C861" s="1">
        <f>A861/'Shift Factors and Master Curves'!$B$3</f>
        <v>107.4</v>
      </c>
      <c r="D861" s="1">
        <f>B861*'Shift Factors and Master Curves'!$C$3</f>
        <v>72991.600000000006</v>
      </c>
      <c r="F861">
        <v>229.7</v>
      </c>
      <c r="G861">
        <v>10453</v>
      </c>
      <c r="H861" s="1">
        <f>F861/'Shift Factors and Master Curves'!$B$4</f>
        <v>229.7</v>
      </c>
      <c r="I861" s="1">
        <f>G861*'Shift Factors and Master Curves'!$C$4</f>
        <v>10453</v>
      </c>
      <c r="K861">
        <v>229.7</v>
      </c>
      <c r="L861">
        <v>1095.7</v>
      </c>
      <c r="M861" s="1">
        <f>K861/'Shift Factors and Master Curves'!$B$5</f>
        <v>229.7</v>
      </c>
      <c r="N861">
        <f>L861*'Shift Factors and Master Curves'!$C$5</f>
        <v>1095.7</v>
      </c>
      <c r="V861" s="22"/>
      <c r="W861" s="22"/>
      <c r="X861" s="22"/>
    </row>
    <row r="862" spans="1:24" x14ac:dyDescent="0.2">
      <c r="A862">
        <v>107.5</v>
      </c>
      <c r="B862">
        <v>66439</v>
      </c>
      <c r="C862" s="1">
        <f>A862/'Shift Factors and Master Curves'!$B$3</f>
        <v>107.5</v>
      </c>
      <c r="D862" s="1">
        <f>B862*'Shift Factors and Master Curves'!$C$3</f>
        <v>73082.900000000009</v>
      </c>
      <c r="F862">
        <v>230.3</v>
      </c>
      <c r="G862">
        <v>10446</v>
      </c>
      <c r="H862" s="1">
        <f>F862/'Shift Factors and Master Curves'!$B$4</f>
        <v>230.3</v>
      </c>
      <c r="I862" s="1">
        <f>G862*'Shift Factors and Master Curves'!$C$4</f>
        <v>10446</v>
      </c>
      <c r="K862">
        <v>230.3</v>
      </c>
      <c r="L862">
        <v>1088.4000000000001</v>
      </c>
      <c r="M862" s="1">
        <f>K862/'Shift Factors and Master Curves'!$B$5</f>
        <v>230.3</v>
      </c>
      <c r="N862">
        <f>L862*'Shift Factors and Master Curves'!$C$5</f>
        <v>1088.4000000000001</v>
      </c>
      <c r="V862" s="22"/>
      <c r="W862" s="22"/>
      <c r="X862" s="22"/>
    </row>
    <row r="863" spans="1:24" x14ac:dyDescent="0.2">
      <c r="A863">
        <v>107.7</v>
      </c>
      <c r="B863">
        <v>66307</v>
      </c>
      <c r="C863" s="1">
        <f>A863/'Shift Factors and Master Curves'!$B$3</f>
        <v>107.7</v>
      </c>
      <c r="D863" s="1">
        <f>B863*'Shift Factors and Master Curves'!$C$3</f>
        <v>72937.700000000012</v>
      </c>
      <c r="F863">
        <v>230.8</v>
      </c>
      <c r="G863">
        <v>10418</v>
      </c>
      <c r="H863" s="1">
        <f>F863/'Shift Factors and Master Curves'!$B$4</f>
        <v>230.8</v>
      </c>
      <c r="I863" s="1">
        <f>G863*'Shift Factors and Master Curves'!$C$4</f>
        <v>10418</v>
      </c>
      <c r="K863">
        <v>230.8</v>
      </c>
      <c r="L863">
        <v>1080.2</v>
      </c>
      <c r="M863" s="1">
        <f>K863/'Shift Factors and Master Curves'!$B$5</f>
        <v>230.8</v>
      </c>
      <c r="N863">
        <f>L863*'Shift Factors and Master Curves'!$C$5</f>
        <v>1080.2</v>
      </c>
      <c r="V863" s="22"/>
      <c r="W863" s="22"/>
      <c r="X863" s="22"/>
    </row>
    <row r="864" spans="1:24" x14ac:dyDescent="0.2">
      <c r="A864">
        <v>107.8</v>
      </c>
      <c r="B864">
        <v>66285</v>
      </c>
      <c r="C864" s="1">
        <f>A864/'Shift Factors and Master Curves'!$B$3</f>
        <v>107.8</v>
      </c>
      <c r="D864" s="1">
        <f>B864*'Shift Factors and Master Curves'!$C$3</f>
        <v>72913.5</v>
      </c>
      <c r="F864">
        <v>231.4</v>
      </c>
      <c r="G864">
        <v>10397</v>
      </c>
      <c r="H864" s="1">
        <f>F864/'Shift Factors and Master Curves'!$B$4</f>
        <v>231.4</v>
      </c>
      <c r="I864" s="1">
        <f>G864*'Shift Factors and Master Curves'!$C$4</f>
        <v>10397</v>
      </c>
      <c r="K864">
        <v>231.4</v>
      </c>
      <c r="L864">
        <v>1091.3</v>
      </c>
      <c r="M864" s="1">
        <f>K864/'Shift Factors and Master Curves'!$B$5</f>
        <v>231.4</v>
      </c>
      <c r="N864">
        <f>L864*'Shift Factors and Master Curves'!$C$5</f>
        <v>1091.3</v>
      </c>
      <c r="V864" s="22"/>
      <c r="W864" s="22"/>
      <c r="X864" s="22"/>
    </row>
    <row r="865" spans="1:24" x14ac:dyDescent="0.2">
      <c r="A865">
        <v>108</v>
      </c>
      <c r="B865">
        <v>66354</v>
      </c>
      <c r="C865" s="1">
        <f>A865/'Shift Factors and Master Curves'!$B$3</f>
        <v>108</v>
      </c>
      <c r="D865" s="1">
        <f>B865*'Shift Factors and Master Curves'!$C$3</f>
        <v>72989.400000000009</v>
      </c>
      <c r="F865">
        <v>232</v>
      </c>
      <c r="G865">
        <v>10376</v>
      </c>
      <c r="H865" s="1">
        <f>F865/'Shift Factors and Master Curves'!$B$4</f>
        <v>232</v>
      </c>
      <c r="I865" s="1">
        <f>G865*'Shift Factors and Master Curves'!$C$4</f>
        <v>10376</v>
      </c>
      <c r="K865">
        <v>232</v>
      </c>
      <c r="L865">
        <v>1096.9000000000001</v>
      </c>
      <c r="M865" s="1">
        <f>K865/'Shift Factors and Master Curves'!$B$5</f>
        <v>232</v>
      </c>
      <c r="N865">
        <f>L865*'Shift Factors and Master Curves'!$C$5</f>
        <v>1096.9000000000001</v>
      </c>
      <c r="V865" s="22"/>
      <c r="W865" s="22"/>
      <c r="X865" s="22"/>
    </row>
    <row r="866" spans="1:24" x14ac:dyDescent="0.2">
      <c r="A866">
        <v>108.2</v>
      </c>
      <c r="B866">
        <v>66278</v>
      </c>
      <c r="C866" s="1">
        <f>A866/'Shift Factors and Master Curves'!$B$3</f>
        <v>108.2</v>
      </c>
      <c r="D866" s="1">
        <f>B866*'Shift Factors and Master Curves'!$C$3</f>
        <v>72905.8</v>
      </c>
      <c r="F866">
        <v>232.5</v>
      </c>
      <c r="G866">
        <v>10298</v>
      </c>
      <c r="H866" s="1">
        <f>F866/'Shift Factors and Master Curves'!$B$4</f>
        <v>232.5</v>
      </c>
      <c r="I866" s="1">
        <f>G866*'Shift Factors and Master Curves'!$C$4</f>
        <v>10298</v>
      </c>
      <c r="K866">
        <v>232.5</v>
      </c>
      <c r="L866">
        <v>1098.5</v>
      </c>
      <c r="M866" s="1">
        <f>K866/'Shift Factors and Master Curves'!$B$5</f>
        <v>232.5</v>
      </c>
      <c r="N866">
        <f>L866*'Shift Factors and Master Curves'!$C$5</f>
        <v>1098.5</v>
      </c>
      <c r="V866" s="22"/>
      <c r="W866" s="22"/>
      <c r="X866" s="22"/>
    </row>
    <row r="867" spans="1:24" x14ac:dyDescent="0.2">
      <c r="A867">
        <v>108.3</v>
      </c>
      <c r="B867">
        <v>66363</v>
      </c>
      <c r="C867" s="1">
        <f>A867/'Shift Factors and Master Curves'!$B$3</f>
        <v>108.3</v>
      </c>
      <c r="D867" s="1">
        <f>B867*'Shift Factors and Master Curves'!$C$3</f>
        <v>72999.3</v>
      </c>
      <c r="F867">
        <v>233.1</v>
      </c>
      <c r="G867">
        <v>10246</v>
      </c>
      <c r="H867" s="1">
        <f>F867/'Shift Factors and Master Curves'!$B$4</f>
        <v>233.1</v>
      </c>
      <c r="I867" s="1">
        <f>G867*'Shift Factors and Master Curves'!$C$4</f>
        <v>10246</v>
      </c>
      <c r="K867">
        <v>233.1</v>
      </c>
      <c r="L867">
        <v>1083.8</v>
      </c>
      <c r="M867" s="1">
        <f>K867/'Shift Factors and Master Curves'!$B$5</f>
        <v>233.1</v>
      </c>
      <c r="N867">
        <f>L867*'Shift Factors and Master Curves'!$C$5</f>
        <v>1083.8</v>
      </c>
      <c r="V867" s="22"/>
      <c r="W867" s="22"/>
      <c r="X867" s="22"/>
    </row>
    <row r="868" spans="1:24" x14ac:dyDescent="0.2">
      <c r="A868">
        <v>108.5</v>
      </c>
      <c r="B868">
        <v>66297</v>
      </c>
      <c r="C868" s="1">
        <f>A868/'Shift Factors and Master Curves'!$B$3</f>
        <v>108.5</v>
      </c>
      <c r="D868" s="1">
        <f>B868*'Shift Factors and Master Curves'!$C$3</f>
        <v>72926.700000000012</v>
      </c>
      <c r="F868">
        <v>233.7</v>
      </c>
      <c r="G868">
        <v>10235</v>
      </c>
      <c r="H868" s="1">
        <f>F868/'Shift Factors and Master Curves'!$B$4</f>
        <v>233.7</v>
      </c>
      <c r="I868" s="1">
        <f>G868*'Shift Factors and Master Curves'!$C$4</f>
        <v>10235</v>
      </c>
      <c r="K868">
        <v>233.7</v>
      </c>
      <c r="L868">
        <v>1079.5999999999999</v>
      </c>
      <c r="M868" s="1">
        <f>K868/'Shift Factors and Master Curves'!$B$5</f>
        <v>233.7</v>
      </c>
      <c r="N868">
        <f>L868*'Shift Factors and Master Curves'!$C$5</f>
        <v>1079.5999999999999</v>
      </c>
      <c r="V868" s="22"/>
      <c r="W868" s="22"/>
      <c r="X868" s="22"/>
    </row>
    <row r="869" spans="1:24" x14ac:dyDescent="0.2">
      <c r="A869">
        <v>108.6</v>
      </c>
      <c r="B869">
        <v>66121</v>
      </c>
      <c r="C869" s="1">
        <f>A869/'Shift Factors and Master Curves'!$B$3</f>
        <v>108.6</v>
      </c>
      <c r="D869" s="1">
        <f>B869*'Shift Factors and Master Curves'!$C$3</f>
        <v>72733.100000000006</v>
      </c>
      <c r="F869">
        <v>234.2</v>
      </c>
      <c r="G869">
        <v>10245</v>
      </c>
      <c r="H869" s="1">
        <f>F869/'Shift Factors and Master Curves'!$B$4</f>
        <v>234.2</v>
      </c>
      <c r="I869" s="1">
        <f>G869*'Shift Factors and Master Curves'!$C$4</f>
        <v>10245</v>
      </c>
      <c r="K869">
        <v>234.2</v>
      </c>
      <c r="L869">
        <v>1076.5999999999999</v>
      </c>
      <c r="M869" s="1">
        <f>K869/'Shift Factors and Master Curves'!$B$5</f>
        <v>234.2</v>
      </c>
      <c r="N869">
        <f>L869*'Shift Factors and Master Curves'!$C$5</f>
        <v>1076.5999999999999</v>
      </c>
      <c r="V869" s="22"/>
      <c r="W869" s="22"/>
      <c r="X869" s="22"/>
    </row>
    <row r="870" spans="1:24" x14ac:dyDescent="0.2">
      <c r="A870">
        <v>108.8</v>
      </c>
      <c r="B870">
        <v>66192</v>
      </c>
      <c r="C870" s="1">
        <f>A870/'Shift Factors and Master Curves'!$B$3</f>
        <v>108.8</v>
      </c>
      <c r="D870" s="1">
        <f>B870*'Shift Factors and Master Curves'!$C$3</f>
        <v>72811.200000000012</v>
      </c>
      <c r="F870">
        <v>234.8</v>
      </c>
      <c r="G870">
        <v>10224</v>
      </c>
      <c r="H870" s="1">
        <f>F870/'Shift Factors and Master Curves'!$B$4</f>
        <v>234.8</v>
      </c>
      <c r="I870" s="1">
        <f>G870*'Shift Factors and Master Curves'!$C$4</f>
        <v>10224</v>
      </c>
      <c r="K870">
        <v>234.8</v>
      </c>
      <c r="L870">
        <v>1062.9000000000001</v>
      </c>
      <c r="M870" s="1">
        <f>K870/'Shift Factors and Master Curves'!$B$5</f>
        <v>234.8</v>
      </c>
      <c r="N870">
        <f>L870*'Shift Factors and Master Curves'!$C$5</f>
        <v>1062.9000000000001</v>
      </c>
      <c r="V870" s="22"/>
      <c r="W870" s="22"/>
      <c r="X870" s="22"/>
    </row>
    <row r="871" spans="1:24" x14ac:dyDescent="0.2">
      <c r="A871">
        <v>108.9</v>
      </c>
      <c r="B871">
        <v>66115</v>
      </c>
      <c r="C871" s="1">
        <f>A871/'Shift Factors and Master Curves'!$B$3</f>
        <v>108.9</v>
      </c>
      <c r="D871" s="1">
        <f>B871*'Shift Factors and Master Curves'!$C$3</f>
        <v>72726.5</v>
      </c>
      <c r="F871">
        <v>235.4</v>
      </c>
      <c r="G871">
        <v>10175</v>
      </c>
      <c r="H871" s="1">
        <f>F871/'Shift Factors and Master Curves'!$B$4</f>
        <v>235.4</v>
      </c>
      <c r="I871" s="1">
        <f>G871*'Shift Factors and Master Curves'!$C$4</f>
        <v>10175</v>
      </c>
      <c r="K871">
        <v>235.4</v>
      </c>
      <c r="L871">
        <v>1054.2</v>
      </c>
      <c r="M871" s="1">
        <f>K871/'Shift Factors and Master Curves'!$B$5</f>
        <v>235.4</v>
      </c>
      <c r="N871">
        <f>L871*'Shift Factors and Master Curves'!$C$5</f>
        <v>1054.2</v>
      </c>
      <c r="V871" s="22"/>
      <c r="W871" s="22"/>
      <c r="X871" s="22"/>
    </row>
    <row r="872" spans="1:24" x14ac:dyDescent="0.2">
      <c r="A872">
        <v>109.1</v>
      </c>
      <c r="B872">
        <v>66079</v>
      </c>
      <c r="C872" s="1">
        <f>A872/'Shift Factors and Master Curves'!$B$3</f>
        <v>109.1</v>
      </c>
      <c r="D872" s="1">
        <f>B872*'Shift Factors and Master Curves'!$C$3</f>
        <v>72686.900000000009</v>
      </c>
      <c r="F872">
        <v>236</v>
      </c>
      <c r="G872">
        <v>10151</v>
      </c>
      <c r="H872" s="1">
        <f>F872/'Shift Factors and Master Curves'!$B$4</f>
        <v>236</v>
      </c>
      <c r="I872" s="1">
        <f>G872*'Shift Factors and Master Curves'!$C$4</f>
        <v>10151</v>
      </c>
      <c r="K872">
        <v>236</v>
      </c>
      <c r="L872">
        <v>1048.2</v>
      </c>
      <c r="M872" s="1">
        <f>K872/'Shift Factors and Master Curves'!$B$5</f>
        <v>236</v>
      </c>
      <c r="N872">
        <f>L872*'Shift Factors and Master Curves'!$C$5</f>
        <v>1048.2</v>
      </c>
      <c r="V872" s="22"/>
      <c r="W872" s="22"/>
      <c r="X872" s="22"/>
    </row>
    <row r="873" spans="1:24" x14ac:dyDescent="0.2">
      <c r="A873">
        <v>109.2</v>
      </c>
      <c r="B873">
        <v>66191</v>
      </c>
      <c r="C873" s="1">
        <f>A873/'Shift Factors and Master Curves'!$B$3</f>
        <v>109.2</v>
      </c>
      <c r="D873" s="1">
        <f>B873*'Shift Factors and Master Curves'!$C$3</f>
        <v>72810.100000000006</v>
      </c>
      <c r="F873">
        <v>236.5</v>
      </c>
      <c r="G873">
        <v>10136</v>
      </c>
      <c r="H873" s="1">
        <f>F873/'Shift Factors and Master Curves'!$B$4</f>
        <v>236.5</v>
      </c>
      <c r="I873" s="1">
        <f>G873*'Shift Factors and Master Curves'!$C$4</f>
        <v>10136</v>
      </c>
      <c r="K873">
        <v>236.5</v>
      </c>
      <c r="L873">
        <v>1039.3</v>
      </c>
      <c r="M873" s="1">
        <f>K873/'Shift Factors and Master Curves'!$B$5</f>
        <v>236.5</v>
      </c>
      <c r="N873">
        <f>L873*'Shift Factors and Master Curves'!$C$5</f>
        <v>1039.3</v>
      </c>
      <c r="V873" s="22"/>
      <c r="W873" s="22"/>
      <c r="X873" s="22"/>
    </row>
    <row r="874" spans="1:24" x14ac:dyDescent="0.2">
      <c r="A874">
        <v>109.4</v>
      </c>
      <c r="B874">
        <v>66088</v>
      </c>
      <c r="C874" s="1">
        <f>A874/'Shift Factors and Master Curves'!$B$3</f>
        <v>109.4</v>
      </c>
      <c r="D874" s="1">
        <f>B874*'Shift Factors and Master Curves'!$C$3</f>
        <v>72696.800000000003</v>
      </c>
      <c r="F874">
        <v>237.1</v>
      </c>
      <c r="G874">
        <v>10094</v>
      </c>
      <c r="H874" s="1">
        <f>F874/'Shift Factors and Master Curves'!$B$4</f>
        <v>237.1</v>
      </c>
      <c r="I874" s="1">
        <f>G874*'Shift Factors and Master Curves'!$C$4</f>
        <v>10094</v>
      </c>
      <c r="K874">
        <v>237.1</v>
      </c>
      <c r="L874">
        <v>1037.0999999999999</v>
      </c>
      <c r="M874" s="1">
        <f>K874/'Shift Factors and Master Curves'!$B$5</f>
        <v>237.1</v>
      </c>
      <c r="N874">
        <f>L874*'Shift Factors and Master Curves'!$C$5</f>
        <v>1037.0999999999999</v>
      </c>
      <c r="V874" s="22"/>
      <c r="W874" s="22"/>
      <c r="X874" s="22"/>
    </row>
    <row r="875" spans="1:24" x14ac:dyDescent="0.2">
      <c r="A875">
        <v>109.5</v>
      </c>
      <c r="B875">
        <v>66045</v>
      </c>
      <c r="C875" s="1">
        <f>A875/'Shift Factors and Master Curves'!$B$3</f>
        <v>109.5</v>
      </c>
      <c r="D875" s="1">
        <f>B875*'Shift Factors and Master Curves'!$C$3</f>
        <v>72649.5</v>
      </c>
      <c r="F875">
        <v>237.7</v>
      </c>
      <c r="G875">
        <v>10047</v>
      </c>
      <c r="H875" s="1">
        <f>F875/'Shift Factors and Master Curves'!$B$4</f>
        <v>237.7</v>
      </c>
      <c r="I875" s="1">
        <f>G875*'Shift Factors and Master Curves'!$C$4</f>
        <v>10047</v>
      </c>
      <c r="K875">
        <v>237.7</v>
      </c>
      <c r="L875">
        <v>1035.4000000000001</v>
      </c>
      <c r="M875" s="1">
        <f>K875/'Shift Factors and Master Curves'!$B$5</f>
        <v>237.7</v>
      </c>
      <c r="N875">
        <f>L875*'Shift Factors and Master Curves'!$C$5</f>
        <v>1035.4000000000001</v>
      </c>
      <c r="V875" s="22"/>
      <c r="W875" s="22"/>
      <c r="X875" s="22"/>
    </row>
    <row r="876" spans="1:24" x14ac:dyDescent="0.2">
      <c r="A876">
        <v>109.7</v>
      </c>
      <c r="B876">
        <v>66078</v>
      </c>
      <c r="C876" s="1">
        <f>A876/'Shift Factors and Master Curves'!$B$3</f>
        <v>109.7</v>
      </c>
      <c r="D876" s="1">
        <f>B876*'Shift Factors and Master Curves'!$C$3</f>
        <v>72685.8</v>
      </c>
      <c r="F876">
        <v>238.3</v>
      </c>
      <c r="G876">
        <v>10011</v>
      </c>
      <c r="H876" s="1">
        <f>F876/'Shift Factors and Master Curves'!$B$4</f>
        <v>238.3</v>
      </c>
      <c r="I876" s="1">
        <f>G876*'Shift Factors and Master Curves'!$C$4</f>
        <v>10011</v>
      </c>
      <c r="K876">
        <v>238.3</v>
      </c>
      <c r="L876">
        <v>1037.5</v>
      </c>
      <c r="M876" s="1">
        <f>K876/'Shift Factors and Master Curves'!$B$5</f>
        <v>238.3</v>
      </c>
      <c r="N876">
        <f>L876*'Shift Factors and Master Curves'!$C$5</f>
        <v>1037.5</v>
      </c>
      <c r="V876" s="22"/>
      <c r="W876" s="22"/>
      <c r="X876" s="22"/>
    </row>
    <row r="877" spans="1:24" x14ac:dyDescent="0.2">
      <c r="A877">
        <v>109.9</v>
      </c>
      <c r="B877">
        <v>65952</v>
      </c>
      <c r="C877" s="1">
        <f>A877/'Shift Factors and Master Curves'!$B$3</f>
        <v>109.9</v>
      </c>
      <c r="D877" s="1">
        <f>B877*'Shift Factors and Master Curves'!$C$3</f>
        <v>72547.200000000012</v>
      </c>
      <c r="F877">
        <v>238.8</v>
      </c>
      <c r="G877">
        <v>9988</v>
      </c>
      <c r="H877" s="1">
        <f>F877/'Shift Factors and Master Curves'!$B$4</f>
        <v>238.8</v>
      </c>
      <c r="I877" s="1">
        <f>G877*'Shift Factors and Master Curves'!$C$4</f>
        <v>9988</v>
      </c>
      <c r="K877">
        <v>238.8</v>
      </c>
      <c r="L877">
        <v>1024.2</v>
      </c>
      <c r="M877" s="1">
        <f>K877/'Shift Factors and Master Curves'!$B$5</f>
        <v>238.8</v>
      </c>
      <c r="N877">
        <f>L877*'Shift Factors and Master Curves'!$C$5</f>
        <v>1024.2</v>
      </c>
      <c r="V877" s="22"/>
      <c r="W877" s="22"/>
      <c r="X877" s="22"/>
    </row>
    <row r="878" spans="1:24" x14ac:dyDescent="0.2">
      <c r="A878">
        <v>110</v>
      </c>
      <c r="B878">
        <v>65923</v>
      </c>
      <c r="C878" s="1">
        <f>A878/'Shift Factors and Master Curves'!$B$3</f>
        <v>110</v>
      </c>
      <c r="D878" s="1">
        <f>B878*'Shift Factors and Master Curves'!$C$3</f>
        <v>72515.3</v>
      </c>
      <c r="F878">
        <v>239.4</v>
      </c>
      <c r="G878">
        <v>10011</v>
      </c>
      <c r="H878" s="1">
        <f>F878/'Shift Factors and Master Curves'!$B$4</f>
        <v>239.4</v>
      </c>
      <c r="I878" s="1">
        <f>G878*'Shift Factors and Master Curves'!$C$4</f>
        <v>10011</v>
      </c>
      <c r="K878">
        <v>239.4</v>
      </c>
      <c r="L878">
        <v>1023.8</v>
      </c>
      <c r="M878" s="1">
        <f>K878/'Shift Factors and Master Curves'!$B$5</f>
        <v>239.4</v>
      </c>
      <c r="N878">
        <f>L878*'Shift Factors and Master Curves'!$C$5</f>
        <v>1023.8</v>
      </c>
      <c r="V878" s="22"/>
      <c r="W878" s="22"/>
      <c r="X878" s="22"/>
    </row>
    <row r="879" spans="1:24" x14ac:dyDescent="0.2">
      <c r="A879">
        <v>110.2</v>
      </c>
      <c r="B879">
        <v>65949</v>
      </c>
      <c r="C879" s="1">
        <f>A879/'Shift Factors and Master Curves'!$B$3</f>
        <v>110.2</v>
      </c>
      <c r="D879" s="1">
        <f>B879*'Shift Factors and Master Curves'!$C$3</f>
        <v>72543.900000000009</v>
      </c>
      <c r="F879">
        <v>240</v>
      </c>
      <c r="G879">
        <v>10024</v>
      </c>
      <c r="H879" s="1">
        <f>F879/'Shift Factors and Master Curves'!$B$4</f>
        <v>240</v>
      </c>
      <c r="I879" s="1">
        <f>G879*'Shift Factors and Master Curves'!$C$4</f>
        <v>10024</v>
      </c>
      <c r="K879">
        <v>240</v>
      </c>
      <c r="L879">
        <v>1028.8</v>
      </c>
      <c r="M879" s="1">
        <f>K879/'Shift Factors and Master Curves'!$B$5</f>
        <v>240</v>
      </c>
      <c r="N879">
        <f>L879*'Shift Factors and Master Curves'!$C$5</f>
        <v>1028.8</v>
      </c>
      <c r="V879" s="22"/>
      <c r="W879" s="22"/>
      <c r="X879" s="22"/>
    </row>
    <row r="880" spans="1:24" x14ac:dyDescent="0.2">
      <c r="A880">
        <v>110.3</v>
      </c>
      <c r="B880">
        <v>65935</v>
      </c>
      <c r="C880" s="1">
        <f>A880/'Shift Factors and Master Curves'!$B$3</f>
        <v>110.3</v>
      </c>
      <c r="D880" s="1">
        <f>B880*'Shift Factors and Master Curves'!$C$3</f>
        <v>72528.5</v>
      </c>
      <c r="F880">
        <v>240.6</v>
      </c>
      <c r="G880">
        <v>10034</v>
      </c>
      <c r="H880" s="1">
        <f>F880/'Shift Factors and Master Curves'!$B$4</f>
        <v>240.6</v>
      </c>
      <c r="I880" s="1">
        <f>G880*'Shift Factors and Master Curves'!$C$4</f>
        <v>10034</v>
      </c>
      <c r="K880">
        <v>240.6</v>
      </c>
      <c r="L880">
        <v>1030.4000000000001</v>
      </c>
      <c r="M880" s="1">
        <f>K880/'Shift Factors and Master Curves'!$B$5</f>
        <v>240.6</v>
      </c>
      <c r="N880">
        <f>L880*'Shift Factors and Master Curves'!$C$5</f>
        <v>1030.4000000000001</v>
      </c>
      <c r="V880" s="22"/>
      <c r="W880" s="22"/>
      <c r="X880" s="22"/>
    </row>
    <row r="881" spans="1:24" x14ac:dyDescent="0.2">
      <c r="A881">
        <v>110.5</v>
      </c>
      <c r="B881">
        <v>65851</v>
      </c>
      <c r="C881" s="1">
        <f>A881/'Shift Factors and Master Curves'!$B$3</f>
        <v>110.5</v>
      </c>
      <c r="D881" s="1">
        <f>B881*'Shift Factors and Master Curves'!$C$3</f>
        <v>72436.100000000006</v>
      </c>
      <c r="F881">
        <v>241.2</v>
      </c>
      <c r="G881">
        <v>10017</v>
      </c>
      <c r="H881" s="1">
        <f>F881/'Shift Factors and Master Curves'!$B$4</f>
        <v>241.2</v>
      </c>
      <c r="I881" s="1">
        <f>G881*'Shift Factors and Master Curves'!$C$4</f>
        <v>10017</v>
      </c>
      <c r="K881">
        <v>241.2</v>
      </c>
      <c r="L881">
        <v>1025.9000000000001</v>
      </c>
      <c r="M881" s="1">
        <f>K881/'Shift Factors and Master Curves'!$B$5</f>
        <v>241.2</v>
      </c>
      <c r="N881">
        <f>L881*'Shift Factors and Master Curves'!$C$5</f>
        <v>1025.9000000000001</v>
      </c>
      <c r="V881" s="22"/>
      <c r="W881" s="22"/>
      <c r="X881" s="22"/>
    </row>
    <row r="882" spans="1:24" x14ac:dyDescent="0.2">
      <c r="A882">
        <v>110.6</v>
      </c>
      <c r="B882">
        <v>65880</v>
      </c>
      <c r="C882" s="1">
        <f>A882/'Shift Factors and Master Curves'!$B$3</f>
        <v>110.6</v>
      </c>
      <c r="D882" s="1">
        <f>B882*'Shift Factors and Master Curves'!$C$3</f>
        <v>72468</v>
      </c>
      <c r="F882">
        <v>241.8</v>
      </c>
      <c r="G882">
        <v>9961.2999999999993</v>
      </c>
      <c r="H882" s="1">
        <f>F882/'Shift Factors and Master Curves'!$B$4</f>
        <v>241.8</v>
      </c>
      <c r="I882" s="1">
        <f>G882*'Shift Factors and Master Curves'!$C$4</f>
        <v>9961.2999999999993</v>
      </c>
      <c r="K882">
        <v>241.8</v>
      </c>
      <c r="L882">
        <v>1027.9000000000001</v>
      </c>
      <c r="M882" s="1">
        <f>K882/'Shift Factors and Master Curves'!$B$5</f>
        <v>241.8</v>
      </c>
      <c r="N882">
        <f>L882*'Shift Factors and Master Curves'!$C$5</f>
        <v>1027.9000000000001</v>
      </c>
      <c r="V882" s="22"/>
      <c r="W882" s="22"/>
      <c r="X882" s="22"/>
    </row>
    <row r="883" spans="1:24" x14ac:dyDescent="0.2">
      <c r="A883">
        <v>110.8</v>
      </c>
      <c r="B883">
        <v>65765</v>
      </c>
      <c r="C883" s="1">
        <f>A883/'Shift Factors and Master Curves'!$B$3</f>
        <v>110.8</v>
      </c>
      <c r="D883" s="1">
        <f>B883*'Shift Factors and Master Curves'!$C$3</f>
        <v>72341.5</v>
      </c>
      <c r="F883">
        <v>242.3</v>
      </c>
      <c r="G883">
        <v>9891.1</v>
      </c>
      <c r="H883" s="1">
        <f>F883/'Shift Factors and Master Curves'!$B$4</f>
        <v>242.3</v>
      </c>
      <c r="I883" s="1">
        <f>G883*'Shift Factors and Master Curves'!$C$4</f>
        <v>9891.1</v>
      </c>
      <c r="K883">
        <v>242.3</v>
      </c>
      <c r="L883">
        <v>1024.7</v>
      </c>
      <c r="M883" s="1">
        <f>K883/'Shift Factors and Master Curves'!$B$5</f>
        <v>242.3</v>
      </c>
      <c r="N883">
        <f>L883*'Shift Factors and Master Curves'!$C$5</f>
        <v>1024.7</v>
      </c>
      <c r="V883" s="22"/>
      <c r="W883" s="22"/>
      <c r="X883" s="22"/>
    </row>
    <row r="884" spans="1:24" x14ac:dyDescent="0.2">
      <c r="A884">
        <v>110.9</v>
      </c>
      <c r="B884">
        <v>65803</v>
      </c>
      <c r="C884" s="1">
        <f>A884/'Shift Factors and Master Curves'!$B$3</f>
        <v>110.9</v>
      </c>
      <c r="D884" s="1">
        <f>B884*'Shift Factors and Master Curves'!$C$3</f>
        <v>72383.3</v>
      </c>
      <c r="F884">
        <v>242.9</v>
      </c>
      <c r="G884">
        <v>9791.2999999999993</v>
      </c>
      <c r="H884" s="1">
        <f>F884/'Shift Factors and Master Curves'!$B$4</f>
        <v>242.9</v>
      </c>
      <c r="I884" s="1">
        <f>G884*'Shift Factors and Master Curves'!$C$4</f>
        <v>9791.2999999999993</v>
      </c>
      <c r="K884">
        <v>242.9</v>
      </c>
      <c r="L884">
        <v>1036.8</v>
      </c>
      <c r="M884" s="1">
        <f>K884/'Shift Factors and Master Curves'!$B$5</f>
        <v>242.9</v>
      </c>
      <c r="N884">
        <f>L884*'Shift Factors and Master Curves'!$C$5</f>
        <v>1036.8</v>
      </c>
      <c r="V884" s="22"/>
      <c r="W884" s="22"/>
      <c r="X884" s="22"/>
    </row>
    <row r="885" spans="1:24" x14ac:dyDescent="0.2">
      <c r="A885">
        <v>111.1</v>
      </c>
      <c r="B885">
        <v>65860</v>
      </c>
      <c r="C885" s="1">
        <f>A885/'Shift Factors and Master Curves'!$B$3</f>
        <v>111.1</v>
      </c>
      <c r="D885" s="1">
        <f>B885*'Shift Factors and Master Curves'!$C$3</f>
        <v>72446</v>
      </c>
      <c r="F885">
        <v>243.5</v>
      </c>
      <c r="G885">
        <v>9784.6</v>
      </c>
      <c r="H885" s="1">
        <f>F885/'Shift Factors and Master Curves'!$B$4</f>
        <v>243.5</v>
      </c>
      <c r="I885" s="1">
        <f>G885*'Shift Factors and Master Curves'!$C$4</f>
        <v>9784.6</v>
      </c>
      <c r="K885">
        <v>243.5</v>
      </c>
      <c r="L885">
        <v>1038</v>
      </c>
      <c r="M885" s="1">
        <f>K885/'Shift Factors and Master Curves'!$B$5</f>
        <v>243.5</v>
      </c>
      <c r="N885">
        <f>L885*'Shift Factors and Master Curves'!$C$5</f>
        <v>1038</v>
      </c>
      <c r="V885" s="22"/>
      <c r="W885" s="22"/>
      <c r="X885" s="22"/>
    </row>
    <row r="886" spans="1:24" x14ac:dyDescent="0.2">
      <c r="A886">
        <v>111.3</v>
      </c>
      <c r="B886">
        <v>65797</v>
      </c>
      <c r="C886" s="1">
        <f>A886/'Shift Factors and Master Curves'!$B$3</f>
        <v>111.3</v>
      </c>
      <c r="D886" s="1">
        <f>B886*'Shift Factors and Master Curves'!$C$3</f>
        <v>72376.700000000012</v>
      </c>
      <c r="F886">
        <v>244.1</v>
      </c>
      <c r="G886">
        <v>9856.2999999999993</v>
      </c>
      <c r="H886" s="1">
        <f>F886/'Shift Factors and Master Curves'!$B$4</f>
        <v>244.1</v>
      </c>
      <c r="I886" s="1">
        <f>G886*'Shift Factors and Master Curves'!$C$4</f>
        <v>9856.2999999999993</v>
      </c>
      <c r="K886">
        <v>244.1</v>
      </c>
      <c r="L886">
        <v>1028.9000000000001</v>
      </c>
      <c r="M886" s="1">
        <f>K886/'Shift Factors and Master Curves'!$B$5</f>
        <v>244.1</v>
      </c>
      <c r="N886">
        <f>L886*'Shift Factors and Master Curves'!$C$5</f>
        <v>1028.9000000000001</v>
      </c>
      <c r="V886" s="22"/>
      <c r="W886" s="22"/>
      <c r="X886" s="22"/>
    </row>
    <row r="887" spans="1:24" x14ac:dyDescent="0.2">
      <c r="A887">
        <v>111.4</v>
      </c>
      <c r="B887">
        <v>65737</v>
      </c>
      <c r="C887" s="1">
        <f>A887/'Shift Factors and Master Curves'!$B$3</f>
        <v>111.4</v>
      </c>
      <c r="D887" s="1">
        <f>B887*'Shift Factors and Master Curves'!$C$3</f>
        <v>72310.700000000012</v>
      </c>
      <c r="F887">
        <v>244.7</v>
      </c>
      <c r="G887">
        <v>9880.4</v>
      </c>
      <c r="H887" s="1">
        <f>F887/'Shift Factors and Master Curves'!$B$4</f>
        <v>244.7</v>
      </c>
      <c r="I887" s="1">
        <f>G887*'Shift Factors and Master Curves'!$C$4</f>
        <v>9880.4</v>
      </c>
      <c r="K887">
        <v>244.7</v>
      </c>
      <c r="L887">
        <v>1011.7</v>
      </c>
      <c r="M887" s="1">
        <f>K887/'Shift Factors and Master Curves'!$B$5</f>
        <v>244.7</v>
      </c>
      <c r="N887">
        <f>L887*'Shift Factors and Master Curves'!$C$5</f>
        <v>1011.7</v>
      </c>
      <c r="V887" s="22"/>
      <c r="W887" s="22"/>
      <c r="X887" s="22"/>
    </row>
    <row r="888" spans="1:24" x14ac:dyDescent="0.2">
      <c r="A888">
        <v>111.6</v>
      </c>
      <c r="B888">
        <v>65697</v>
      </c>
      <c r="C888" s="1">
        <f>A888/'Shift Factors and Master Curves'!$B$3</f>
        <v>111.6</v>
      </c>
      <c r="D888" s="1">
        <f>B888*'Shift Factors and Master Curves'!$C$3</f>
        <v>72266.700000000012</v>
      </c>
      <c r="F888">
        <v>245.3</v>
      </c>
      <c r="G888">
        <v>9887.7999999999993</v>
      </c>
      <c r="H888" s="1">
        <f>F888/'Shift Factors and Master Curves'!$B$4</f>
        <v>245.3</v>
      </c>
      <c r="I888" s="1">
        <f>G888*'Shift Factors and Master Curves'!$C$4</f>
        <v>9887.7999999999993</v>
      </c>
      <c r="K888">
        <v>245.3</v>
      </c>
      <c r="L888">
        <v>996.15</v>
      </c>
      <c r="M888" s="1">
        <f>K888/'Shift Factors and Master Curves'!$B$5</f>
        <v>245.3</v>
      </c>
      <c r="N888">
        <f>L888*'Shift Factors and Master Curves'!$C$5</f>
        <v>996.15</v>
      </c>
      <c r="V888" s="22"/>
      <c r="W888" s="22"/>
      <c r="X888" s="22"/>
    </row>
    <row r="889" spans="1:24" x14ac:dyDescent="0.2">
      <c r="A889">
        <v>111.7</v>
      </c>
      <c r="B889">
        <v>65705</v>
      </c>
      <c r="C889" s="1">
        <f>A889/'Shift Factors and Master Curves'!$B$3</f>
        <v>111.7</v>
      </c>
      <c r="D889" s="1">
        <f>B889*'Shift Factors and Master Curves'!$C$3</f>
        <v>72275.5</v>
      </c>
      <c r="F889">
        <v>245.9</v>
      </c>
      <c r="G889">
        <v>9890.2999999999993</v>
      </c>
      <c r="H889" s="1">
        <f>F889/'Shift Factors and Master Curves'!$B$4</f>
        <v>245.9</v>
      </c>
      <c r="I889" s="1">
        <f>G889*'Shift Factors and Master Curves'!$C$4</f>
        <v>9890.2999999999993</v>
      </c>
      <c r="K889">
        <v>245.9</v>
      </c>
      <c r="L889">
        <v>974.39</v>
      </c>
      <c r="M889" s="1">
        <f>K889/'Shift Factors and Master Curves'!$B$5</f>
        <v>245.9</v>
      </c>
      <c r="N889">
        <f>L889*'Shift Factors and Master Curves'!$C$5</f>
        <v>974.39</v>
      </c>
      <c r="V889" s="22"/>
      <c r="W889" s="22"/>
      <c r="X889" s="22"/>
    </row>
    <row r="890" spans="1:24" x14ac:dyDescent="0.2">
      <c r="A890">
        <v>111.9</v>
      </c>
      <c r="B890">
        <v>65755</v>
      </c>
      <c r="C890" s="1">
        <f>A890/'Shift Factors and Master Curves'!$B$3</f>
        <v>111.9</v>
      </c>
      <c r="D890" s="1">
        <f>B890*'Shift Factors and Master Curves'!$C$3</f>
        <v>72330.5</v>
      </c>
      <c r="F890">
        <v>246.5</v>
      </c>
      <c r="G890">
        <v>9860.4</v>
      </c>
      <c r="H890" s="1">
        <f>F890/'Shift Factors and Master Curves'!$B$4</f>
        <v>246.5</v>
      </c>
      <c r="I890" s="1">
        <f>G890*'Shift Factors and Master Curves'!$C$4</f>
        <v>9860.4</v>
      </c>
      <c r="K890">
        <v>246.5</v>
      </c>
      <c r="L890">
        <v>969.58</v>
      </c>
      <c r="M890" s="1">
        <f>K890/'Shift Factors and Master Curves'!$B$5</f>
        <v>246.5</v>
      </c>
      <c r="N890">
        <f>L890*'Shift Factors and Master Curves'!$C$5</f>
        <v>969.58</v>
      </c>
      <c r="V890" s="22"/>
      <c r="W890" s="22"/>
      <c r="X890" s="22"/>
    </row>
    <row r="891" spans="1:24" x14ac:dyDescent="0.2">
      <c r="A891">
        <v>112</v>
      </c>
      <c r="B891">
        <v>65729</v>
      </c>
      <c r="C891" s="1">
        <f>A891/'Shift Factors and Master Curves'!$B$3</f>
        <v>112</v>
      </c>
      <c r="D891" s="1">
        <f>B891*'Shift Factors and Master Curves'!$C$3</f>
        <v>72301.900000000009</v>
      </c>
      <c r="F891">
        <v>247.1</v>
      </c>
      <c r="G891">
        <v>9836.7999999999993</v>
      </c>
      <c r="H891" s="1">
        <f>F891/'Shift Factors and Master Curves'!$B$4</f>
        <v>247.1</v>
      </c>
      <c r="I891" s="1">
        <f>G891*'Shift Factors and Master Curves'!$C$4</f>
        <v>9836.7999999999993</v>
      </c>
      <c r="K891">
        <v>247.1</v>
      </c>
      <c r="L891">
        <v>963.37</v>
      </c>
      <c r="M891" s="1">
        <f>K891/'Shift Factors and Master Curves'!$B$5</f>
        <v>247.1</v>
      </c>
      <c r="N891">
        <f>L891*'Shift Factors and Master Curves'!$C$5</f>
        <v>963.37</v>
      </c>
      <c r="V891" s="22"/>
      <c r="W891" s="22"/>
      <c r="X891" s="22"/>
    </row>
    <row r="892" spans="1:24" x14ac:dyDescent="0.2">
      <c r="A892">
        <v>112.2</v>
      </c>
      <c r="B892">
        <v>65619</v>
      </c>
      <c r="C892" s="1">
        <f>A892/'Shift Factors and Master Curves'!$B$3</f>
        <v>112.2</v>
      </c>
      <c r="D892" s="1">
        <f>B892*'Shift Factors and Master Curves'!$C$3</f>
        <v>72180.900000000009</v>
      </c>
      <c r="F892">
        <v>247.7</v>
      </c>
      <c r="G892">
        <v>9875.1</v>
      </c>
      <c r="H892" s="1">
        <f>F892/'Shift Factors and Master Curves'!$B$4</f>
        <v>247.7</v>
      </c>
      <c r="I892" s="1">
        <f>G892*'Shift Factors and Master Curves'!$C$4</f>
        <v>9875.1</v>
      </c>
      <c r="K892">
        <v>247.7</v>
      </c>
      <c r="L892">
        <v>984.37</v>
      </c>
      <c r="M892" s="1">
        <f>K892/'Shift Factors and Master Curves'!$B$5</f>
        <v>247.7</v>
      </c>
      <c r="N892">
        <f>L892*'Shift Factors and Master Curves'!$C$5</f>
        <v>984.37</v>
      </c>
      <c r="V892" s="22"/>
      <c r="W892" s="22"/>
      <c r="X892" s="22"/>
    </row>
    <row r="893" spans="1:24" x14ac:dyDescent="0.2">
      <c r="A893">
        <v>112.4</v>
      </c>
      <c r="B893">
        <v>65720</v>
      </c>
      <c r="C893" s="1">
        <f>A893/'Shift Factors and Master Curves'!$B$3</f>
        <v>112.4</v>
      </c>
      <c r="D893" s="1">
        <f>B893*'Shift Factors and Master Curves'!$C$3</f>
        <v>72292</v>
      </c>
      <c r="F893">
        <v>248.3</v>
      </c>
      <c r="G893">
        <v>9886.2000000000007</v>
      </c>
      <c r="H893" s="1">
        <f>F893/'Shift Factors and Master Curves'!$B$4</f>
        <v>248.3</v>
      </c>
      <c r="I893" s="1">
        <f>G893*'Shift Factors and Master Curves'!$C$4</f>
        <v>9886.2000000000007</v>
      </c>
      <c r="K893">
        <v>248.3</v>
      </c>
      <c r="L893">
        <v>1001.3</v>
      </c>
      <c r="M893" s="1">
        <f>K893/'Shift Factors and Master Curves'!$B$5</f>
        <v>248.3</v>
      </c>
      <c r="N893">
        <f>L893*'Shift Factors and Master Curves'!$C$5</f>
        <v>1001.3</v>
      </c>
      <c r="V893" s="22"/>
      <c r="W893" s="22"/>
      <c r="X893" s="22"/>
    </row>
    <row r="894" spans="1:24" x14ac:dyDescent="0.2">
      <c r="A894">
        <v>112.5</v>
      </c>
      <c r="B894">
        <v>65746</v>
      </c>
      <c r="C894" s="1">
        <f>A894/'Shift Factors and Master Curves'!$B$3</f>
        <v>112.5</v>
      </c>
      <c r="D894" s="1">
        <f>B894*'Shift Factors and Master Curves'!$C$3</f>
        <v>72320.600000000006</v>
      </c>
      <c r="F894">
        <v>248.9</v>
      </c>
      <c r="G894">
        <v>9840.2999999999993</v>
      </c>
      <c r="H894" s="1">
        <f>F894/'Shift Factors and Master Curves'!$B$4</f>
        <v>248.9</v>
      </c>
      <c r="I894" s="1">
        <f>G894*'Shift Factors and Master Curves'!$C$4</f>
        <v>9840.2999999999993</v>
      </c>
      <c r="K894">
        <v>248.9</v>
      </c>
      <c r="L894">
        <v>1002.3</v>
      </c>
      <c r="M894" s="1">
        <f>K894/'Shift Factors and Master Curves'!$B$5</f>
        <v>248.9</v>
      </c>
      <c r="N894">
        <f>L894*'Shift Factors and Master Curves'!$C$5</f>
        <v>1002.3</v>
      </c>
      <c r="V894" s="22"/>
      <c r="W894" s="22"/>
      <c r="X894" s="22"/>
    </row>
    <row r="895" spans="1:24" x14ac:dyDescent="0.2">
      <c r="A895">
        <v>112.7</v>
      </c>
      <c r="B895">
        <v>65584</v>
      </c>
      <c r="C895" s="1">
        <f>A895/'Shift Factors and Master Curves'!$B$3</f>
        <v>112.7</v>
      </c>
      <c r="D895" s="1">
        <f>B895*'Shift Factors and Master Curves'!$C$3</f>
        <v>72142.400000000009</v>
      </c>
      <c r="F895">
        <v>249.5</v>
      </c>
      <c r="G895">
        <v>9762.7000000000007</v>
      </c>
      <c r="H895" s="1">
        <f>F895/'Shift Factors and Master Curves'!$B$4</f>
        <v>249.5</v>
      </c>
      <c r="I895" s="1">
        <f>G895*'Shift Factors and Master Curves'!$C$4</f>
        <v>9762.7000000000007</v>
      </c>
      <c r="K895">
        <v>249.5</v>
      </c>
      <c r="L895">
        <v>998.23</v>
      </c>
      <c r="M895" s="1">
        <f>K895/'Shift Factors and Master Curves'!$B$5</f>
        <v>249.5</v>
      </c>
      <c r="N895">
        <f>L895*'Shift Factors and Master Curves'!$C$5</f>
        <v>998.23</v>
      </c>
      <c r="V895" s="22"/>
      <c r="W895" s="22"/>
      <c r="X895" s="22"/>
    </row>
    <row r="896" spans="1:24" x14ac:dyDescent="0.2">
      <c r="A896">
        <v>112.8</v>
      </c>
      <c r="B896">
        <v>65549</v>
      </c>
      <c r="C896" s="1">
        <f>A896/'Shift Factors and Master Curves'!$B$3</f>
        <v>112.8</v>
      </c>
      <c r="D896" s="1">
        <f>B896*'Shift Factors and Master Curves'!$C$3</f>
        <v>72103.900000000009</v>
      </c>
      <c r="F896">
        <v>250.1</v>
      </c>
      <c r="G896">
        <v>9704.4</v>
      </c>
      <c r="H896" s="1">
        <f>F896/'Shift Factors and Master Curves'!$B$4</f>
        <v>250.1</v>
      </c>
      <c r="I896" s="1">
        <f>G896*'Shift Factors and Master Curves'!$C$4</f>
        <v>9704.4</v>
      </c>
      <c r="K896">
        <v>250.1</v>
      </c>
      <c r="L896">
        <v>976.15</v>
      </c>
      <c r="M896" s="1">
        <f>K896/'Shift Factors and Master Curves'!$B$5</f>
        <v>250.1</v>
      </c>
      <c r="N896">
        <f>L896*'Shift Factors and Master Curves'!$C$5</f>
        <v>976.15</v>
      </c>
      <c r="V896" s="22"/>
      <c r="W896" s="22"/>
      <c r="X896" s="22"/>
    </row>
    <row r="897" spans="1:24" x14ac:dyDescent="0.2">
      <c r="A897">
        <v>113</v>
      </c>
      <c r="B897">
        <v>65692</v>
      </c>
      <c r="C897" s="1">
        <f>A897/'Shift Factors and Master Curves'!$B$3</f>
        <v>113</v>
      </c>
      <c r="D897" s="1">
        <f>B897*'Shift Factors and Master Curves'!$C$3</f>
        <v>72261.200000000012</v>
      </c>
      <c r="F897">
        <v>250.7</v>
      </c>
      <c r="G897">
        <v>9693.7000000000007</v>
      </c>
      <c r="H897" s="1">
        <f>F897/'Shift Factors and Master Curves'!$B$4</f>
        <v>250.7</v>
      </c>
      <c r="I897" s="1">
        <f>G897*'Shift Factors and Master Curves'!$C$4</f>
        <v>9693.7000000000007</v>
      </c>
      <c r="K897">
        <v>250.7</v>
      </c>
      <c r="L897">
        <v>968.73</v>
      </c>
      <c r="M897" s="1">
        <f>K897/'Shift Factors and Master Curves'!$B$5</f>
        <v>250.7</v>
      </c>
      <c r="N897">
        <f>L897*'Shift Factors and Master Curves'!$C$5</f>
        <v>968.73</v>
      </c>
      <c r="V897" s="22"/>
      <c r="W897" s="22"/>
      <c r="X897" s="22"/>
    </row>
    <row r="898" spans="1:24" x14ac:dyDescent="0.2">
      <c r="A898">
        <v>113.1</v>
      </c>
      <c r="B898">
        <v>65578</v>
      </c>
      <c r="C898" s="1">
        <f>A898/'Shift Factors and Master Curves'!$B$3</f>
        <v>113.1</v>
      </c>
      <c r="D898" s="1">
        <f>B898*'Shift Factors and Master Curves'!$C$3</f>
        <v>72135.8</v>
      </c>
      <c r="F898">
        <v>251.3</v>
      </c>
      <c r="G898">
        <v>9675.9</v>
      </c>
      <c r="H898" s="1">
        <f>F898/'Shift Factors and Master Curves'!$B$4</f>
        <v>251.3</v>
      </c>
      <c r="I898" s="1">
        <f>G898*'Shift Factors and Master Curves'!$C$4</f>
        <v>9675.9</v>
      </c>
      <c r="K898">
        <v>251.3</v>
      </c>
      <c r="L898">
        <v>948.02</v>
      </c>
      <c r="M898" s="1">
        <f>K898/'Shift Factors and Master Curves'!$B$5</f>
        <v>251.3</v>
      </c>
      <c r="N898">
        <f>L898*'Shift Factors and Master Curves'!$C$5</f>
        <v>948.02</v>
      </c>
      <c r="V898" s="22"/>
      <c r="W898" s="22"/>
      <c r="X898" s="22"/>
    </row>
    <row r="899" spans="1:24" x14ac:dyDescent="0.2">
      <c r="A899">
        <v>113.3</v>
      </c>
      <c r="B899">
        <v>65490</v>
      </c>
      <c r="C899" s="1">
        <f>A899/'Shift Factors and Master Curves'!$B$3</f>
        <v>113.3</v>
      </c>
      <c r="D899" s="1">
        <f>B899*'Shift Factors and Master Curves'!$C$3</f>
        <v>72039</v>
      </c>
      <c r="F899">
        <v>251.9</v>
      </c>
      <c r="G899">
        <v>9690</v>
      </c>
      <c r="H899" s="1">
        <f>F899/'Shift Factors and Master Curves'!$B$4</f>
        <v>251.9</v>
      </c>
      <c r="I899" s="1">
        <f>G899*'Shift Factors and Master Curves'!$C$4</f>
        <v>9690</v>
      </c>
      <c r="K899">
        <v>251.9</v>
      </c>
      <c r="L899">
        <v>940.23</v>
      </c>
      <c r="M899" s="1">
        <f>K899/'Shift Factors and Master Curves'!$B$5</f>
        <v>251.9</v>
      </c>
      <c r="N899">
        <f>L899*'Shift Factors and Master Curves'!$C$5</f>
        <v>940.23</v>
      </c>
      <c r="V899" s="22"/>
      <c r="W899" s="22"/>
      <c r="X899" s="22"/>
    </row>
    <row r="900" spans="1:24" x14ac:dyDescent="0.2">
      <c r="A900">
        <v>113.4</v>
      </c>
      <c r="B900">
        <v>65534</v>
      </c>
      <c r="C900" s="1">
        <f>A900/'Shift Factors and Master Curves'!$B$3</f>
        <v>113.4</v>
      </c>
      <c r="D900" s="1">
        <f>B900*'Shift Factors and Master Curves'!$C$3</f>
        <v>72087.400000000009</v>
      </c>
      <c r="F900">
        <v>252.5</v>
      </c>
      <c r="G900">
        <v>9699.2999999999993</v>
      </c>
      <c r="H900" s="1">
        <f>F900/'Shift Factors and Master Curves'!$B$4</f>
        <v>252.5</v>
      </c>
      <c r="I900" s="1">
        <f>G900*'Shift Factors and Master Curves'!$C$4</f>
        <v>9699.2999999999993</v>
      </c>
      <c r="K900">
        <v>252.5</v>
      </c>
      <c r="L900">
        <v>946.72</v>
      </c>
      <c r="M900" s="1">
        <f>K900/'Shift Factors and Master Curves'!$B$5</f>
        <v>252.5</v>
      </c>
      <c r="N900">
        <f>L900*'Shift Factors and Master Curves'!$C$5</f>
        <v>946.72</v>
      </c>
      <c r="V900" s="22"/>
      <c r="W900" s="22"/>
      <c r="X900" s="22"/>
    </row>
    <row r="901" spans="1:24" x14ac:dyDescent="0.2">
      <c r="A901">
        <v>113.6</v>
      </c>
      <c r="B901">
        <v>65579</v>
      </c>
      <c r="C901" s="1">
        <f>A901/'Shift Factors and Master Curves'!$B$3</f>
        <v>113.6</v>
      </c>
      <c r="D901" s="1">
        <f>B901*'Shift Factors and Master Curves'!$C$3</f>
        <v>72136.900000000009</v>
      </c>
      <c r="F901">
        <v>253.1</v>
      </c>
      <c r="G901">
        <v>9662</v>
      </c>
      <c r="H901" s="1">
        <f>F901/'Shift Factors and Master Curves'!$B$4</f>
        <v>253.1</v>
      </c>
      <c r="I901" s="1">
        <f>G901*'Shift Factors and Master Curves'!$C$4</f>
        <v>9662</v>
      </c>
      <c r="K901">
        <v>253.1</v>
      </c>
      <c r="L901">
        <v>945.6</v>
      </c>
      <c r="M901" s="1">
        <f>K901/'Shift Factors and Master Curves'!$B$5</f>
        <v>253.1</v>
      </c>
      <c r="N901">
        <f>L901*'Shift Factors and Master Curves'!$C$5</f>
        <v>945.6</v>
      </c>
      <c r="V901" s="22"/>
      <c r="W901" s="22"/>
      <c r="X901" s="22"/>
    </row>
    <row r="902" spans="1:24" x14ac:dyDescent="0.2">
      <c r="A902">
        <v>113.8</v>
      </c>
      <c r="B902">
        <v>65512</v>
      </c>
      <c r="C902" s="1">
        <f>A902/'Shift Factors and Master Curves'!$B$3</f>
        <v>113.8</v>
      </c>
      <c r="D902" s="1">
        <f>B902*'Shift Factors and Master Curves'!$C$3</f>
        <v>72063.200000000012</v>
      </c>
      <c r="F902">
        <v>253.7</v>
      </c>
      <c r="G902">
        <v>9655.5</v>
      </c>
      <c r="H902" s="1">
        <f>F902/'Shift Factors and Master Curves'!$B$4</f>
        <v>253.7</v>
      </c>
      <c r="I902" s="1">
        <f>G902*'Shift Factors and Master Curves'!$C$4</f>
        <v>9655.5</v>
      </c>
      <c r="K902">
        <v>253.7</v>
      </c>
      <c r="L902">
        <v>941.38</v>
      </c>
      <c r="M902" s="1">
        <f>K902/'Shift Factors and Master Curves'!$B$5</f>
        <v>253.7</v>
      </c>
      <c r="N902">
        <f>L902*'Shift Factors and Master Curves'!$C$5</f>
        <v>941.38</v>
      </c>
    </row>
    <row r="903" spans="1:24" x14ac:dyDescent="0.2">
      <c r="A903">
        <v>113.9</v>
      </c>
      <c r="B903">
        <v>65521</v>
      </c>
      <c r="C903" s="1">
        <f>A903/'Shift Factors and Master Curves'!$B$3</f>
        <v>113.9</v>
      </c>
      <c r="D903" s="1">
        <f>B903*'Shift Factors and Master Curves'!$C$3</f>
        <v>72073.100000000006</v>
      </c>
      <c r="F903">
        <v>254.3</v>
      </c>
      <c r="G903">
        <v>9651.7000000000007</v>
      </c>
      <c r="H903" s="1">
        <f>F903/'Shift Factors and Master Curves'!$B$4</f>
        <v>254.3</v>
      </c>
      <c r="I903" s="1">
        <f>G903*'Shift Factors and Master Curves'!$C$4</f>
        <v>9651.7000000000007</v>
      </c>
      <c r="K903">
        <v>254.3</v>
      </c>
      <c r="L903">
        <v>939.15</v>
      </c>
      <c r="M903" s="1">
        <f>K903/'Shift Factors and Master Curves'!$B$5</f>
        <v>254.3</v>
      </c>
      <c r="N903">
        <f>L903*'Shift Factors and Master Curves'!$C$5</f>
        <v>939.15</v>
      </c>
    </row>
    <row r="904" spans="1:24" x14ac:dyDescent="0.2">
      <c r="A904">
        <v>114.1</v>
      </c>
      <c r="B904">
        <v>65507</v>
      </c>
      <c r="C904" s="1">
        <f>A904/'Shift Factors and Master Curves'!$B$3</f>
        <v>114.1</v>
      </c>
      <c r="D904" s="1">
        <f>B904*'Shift Factors and Master Curves'!$C$3</f>
        <v>72057.700000000012</v>
      </c>
      <c r="F904">
        <v>254.9</v>
      </c>
      <c r="G904">
        <v>9529.2000000000007</v>
      </c>
      <c r="H904" s="1">
        <f>F904/'Shift Factors and Master Curves'!$B$4</f>
        <v>254.9</v>
      </c>
      <c r="I904" s="1">
        <f>G904*'Shift Factors and Master Curves'!$C$4</f>
        <v>9529.2000000000007</v>
      </c>
      <c r="K904">
        <v>254.9</v>
      </c>
      <c r="L904">
        <v>926.55</v>
      </c>
      <c r="M904" s="1">
        <f>K904/'Shift Factors and Master Curves'!$B$5</f>
        <v>254.9</v>
      </c>
      <c r="N904">
        <f>L904*'Shift Factors and Master Curves'!$C$5</f>
        <v>926.55</v>
      </c>
    </row>
    <row r="905" spans="1:24" x14ac:dyDescent="0.2">
      <c r="A905">
        <v>114.2</v>
      </c>
      <c r="B905">
        <v>65541</v>
      </c>
      <c r="C905" s="1">
        <f>A905/'Shift Factors and Master Curves'!$B$3</f>
        <v>114.2</v>
      </c>
      <c r="D905" s="1">
        <f>B905*'Shift Factors and Master Curves'!$C$3</f>
        <v>72095.100000000006</v>
      </c>
      <c r="F905">
        <v>255.6</v>
      </c>
      <c r="G905">
        <v>9458.2000000000007</v>
      </c>
      <c r="H905" s="1">
        <f>F905/'Shift Factors and Master Curves'!$B$4</f>
        <v>255.6</v>
      </c>
      <c r="I905" s="1">
        <f>G905*'Shift Factors and Master Curves'!$C$4</f>
        <v>9458.2000000000007</v>
      </c>
      <c r="K905">
        <v>255.6</v>
      </c>
      <c r="L905">
        <v>924.19</v>
      </c>
      <c r="M905" s="1">
        <f>K905/'Shift Factors and Master Curves'!$B$5</f>
        <v>255.6</v>
      </c>
      <c r="N905">
        <f>L905*'Shift Factors and Master Curves'!$C$5</f>
        <v>924.19</v>
      </c>
    </row>
    <row r="906" spans="1:24" x14ac:dyDescent="0.2">
      <c r="A906">
        <v>114.4</v>
      </c>
      <c r="B906">
        <v>65482</v>
      </c>
      <c r="C906" s="1">
        <f>A906/'Shift Factors and Master Curves'!$B$3</f>
        <v>114.4</v>
      </c>
      <c r="D906" s="1">
        <f>B906*'Shift Factors and Master Curves'!$C$3</f>
        <v>72030.200000000012</v>
      </c>
      <c r="F906">
        <v>256.2</v>
      </c>
      <c r="G906">
        <v>9414.9</v>
      </c>
      <c r="H906" s="1">
        <f>F906/'Shift Factors and Master Curves'!$B$4</f>
        <v>256.2</v>
      </c>
      <c r="I906" s="1">
        <f>G906*'Shift Factors and Master Curves'!$C$4</f>
        <v>9414.9</v>
      </c>
      <c r="K906">
        <v>256.2</v>
      </c>
      <c r="L906">
        <v>935.66</v>
      </c>
      <c r="M906" s="1">
        <f>K906/'Shift Factors and Master Curves'!$B$5</f>
        <v>256.2</v>
      </c>
      <c r="N906">
        <f>L906*'Shift Factors and Master Curves'!$C$5</f>
        <v>935.66</v>
      </c>
    </row>
    <row r="907" spans="1:24" x14ac:dyDescent="0.2">
      <c r="A907">
        <v>114.5</v>
      </c>
      <c r="B907">
        <v>65452</v>
      </c>
      <c r="C907" s="1">
        <f>A907/'Shift Factors and Master Curves'!$B$3</f>
        <v>114.5</v>
      </c>
      <c r="D907" s="1">
        <f>B907*'Shift Factors and Master Curves'!$C$3</f>
        <v>71997.200000000012</v>
      </c>
      <c r="F907">
        <v>256.8</v>
      </c>
      <c r="G907">
        <v>9420.4</v>
      </c>
      <c r="H907" s="1">
        <f>F907/'Shift Factors and Master Curves'!$B$4</f>
        <v>256.8</v>
      </c>
      <c r="I907" s="1">
        <f>G907*'Shift Factors and Master Curves'!$C$4</f>
        <v>9420.4</v>
      </c>
      <c r="K907">
        <v>256.8</v>
      </c>
      <c r="L907">
        <v>936.93</v>
      </c>
      <c r="M907" s="1">
        <f>K907/'Shift Factors and Master Curves'!$B$5</f>
        <v>256.8</v>
      </c>
      <c r="N907">
        <f>L907*'Shift Factors and Master Curves'!$C$5</f>
        <v>936.93</v>
      </c>
    </row>
    <row r="908" spans="1:24" x14ac:dyDescent="0.2">
      <c r="A908">
        <v>114.7</v>
      </c>
      <c r="B908">
        <v>65445</v>
      </c>
      <c r="C908" s="1">
        <f>A908/'Shift Factors and Master Curves'!$B$3</f>
        <v>114.7</v>
      </c>
      <c r="D908" s="1">
        <f>B908*'Shift Factors and Master Curves'!$C$3</f>
        <v>71989.5</v>
      </c>
      <c r="F908">
        <v>257.39999999999998</v>
      </c>
      <c r="G908">
        <v>9442.9</v>
      </c>
      <c r="H908" s="1">
        <f>F908/'Shift Factors and Master Curves'!$B$4</f>
        <v>257.39999999999998</v>
      </c>
      <c r="I908" s="1">
        <f>G908*'Shift Factors and Master Curves'!$C$4</f>
        <v>9442.9</v>
      </c>
      <c r="K908">
        <v>257.39999999999998</v>
      </c>
      <c r="L908">
        <v>931.4</v>
      </c>
      <c r="M908" s="1">
        <f>K908/'Shift Factors and Master Curves'!$B$5</f>
        <v>257.39999999999998</v>
      </c>
      <c r="N908">
        <f>L908*'Shift Factors and Master Curves'!$C$5</f>
        <v>931.4</v>
      </c>
    </row>
    <row r="909" spans="1:24" x14ac:dyDescent="0.2">
      <c r="A909">
        <v>114.9</v>
      </c>
      <c r="B909">
        <v>65348</v>
      </c>
      <c r="C909" s="1">
        <f>A909/'Shift Factors and Master Curves'!$B$3</f>
        <v>114.9</v>
      </c>
      <c r="D909" s="1">
        <f>B909*'Shift Factors and Master Curves'!$C$3</f>
        <v>71882.8</v>
      </c>
      <c r="F909">
        <v>258</v>
      </c>
      <c r="G909">
        <v>9407.7999999999993</v>
      </c>
      <c r="H909" s="1">
        <f>F909/'Shift Factors and Master Curves'!$B$4</f>
        <v>258</v>
      </c>
      <c r="I909" s="1">
        <f>G909*'Shift Factors and Master Curves'!$C$4</f>
        <v>9407.7999999999993</v>
      </c>
      <c r="K909">
        <v>258</v>
      </c>
      <c r="L909">
        <v>918.08</v>
      </c>
      <c r="M909" s="1">
        <f>K909/'Shift Factors and Master Curves'!$B$5</f>
        <v>258</v>
      </c>
      <c r="N909">
        <f>L909*'Shift Factors and Master Curves'!$C$5</f>
        <v>918.08</v>
      </c>
    </row>
    <row r="910" spans="1:24" x14ac:dyDescent="0.2">
      <c r="A910">
        <v>115</v>
      </c>
      <c r="B910">
        <v>65344</v>
      </c>
      <c r="C910" s="1">
        <f>A910/'Shift Factors and Master Curves'!$B$3</f>
        <v>115</v>
      </c>
      <c r="D910" s="1">
        <f>B910*'Shift Factors and Master Curves'!$C$3</f>
        <v>71878.400000000009</v>
      </c>
      <c r="F910">
        <v>258.60000000000002</v>
      </c>
      <c r="G910">
        <v>9381.4</v>
      </c>
      <c r="H910" s="1">
        <f>F910/'Shift Factors and Master Curves'!$B$4</f>
        <v>258.60000000000002</v>
      </c>
      <c r="I910" s="1">
        <f>G910*'Shift Factors and Master Curves'!$C$4</f>
        <v>9381.4</v>
      </c>
      <c r="K910">
        <v>258.60000000000002</v>
      </c>
      <c r="L910">
        <v>914.65</v>
      </c>
      <c r="M910" s="1">
        <f>K910/'Shift Factors and Master Curves'!$B$5</f>
        <v>258.60000000000002</v>
      </c>
      <c r="N910">
        <f>L910*'Shift Factors and Master Curves'!$C$5</f>
        <v>914.65</v>
      </c>
    </row>
    <row r="911" spans="1:24" x14ac:dyDescent="0.2">
      <c r="A911">
        <v>115.2</v>
      </c>
      <c r="B911">
        <v>65321</v>
      </c>
      <c r="C911" s="1">
        <f>A911/'Shift Factors and Master Curves'!$B$3</f>
        <v>115.2</v>
      </c>
      <c r="D911" s="1">
        <f>B911*'Shift Factors and Master Curves'!$C$3</f>
        <v>71853.100000000006</v>
      </c>
      <c r="F911">
        <v>259.3</v>
      </c>
      <c r="G911">
        <v>9364.5</v>
      </c>
      <c r="H911" s="1">
        <f>F911/'Shift Factors and Master Curves'!$B$4</f>
        <v>259.3</v>
      </c>
      <c r="I911" s="1">
        <f>G911*'Shift Factors and Master Curves'!$C$4</f>
        <v>9364.5</v>
      </c>
      <c r="K911">
        <v>259.3</v>
      </c>
      <c r="L911">
        <v>886.87</v>
      </c>
      <c r="M911" s="1">
        <f>K911/'Shift Factors and Master Curves'!$B$5</f>
        <v>259.3</v>
      </c>
      <c r="N911">
        <f>L911*'Shift Factors and Master Curves'!$C$5</f>
        <v>886.87</v>
      </c>
    </row>
    <row r="912" spans="1:24" x14ac:dyDescent="0.2">
      <c r="A912">
        <v>115.3</v>
      </c>
      <c r="B912">
        <v>65235</v>
      </c>
      <c r="C912" s="1">
        <f>A912/'Shift Factors and Master Curves'!$B$3</f>
        <v>115.3</v>
      </c>
      <c r="D912" s="1">
        <f>B912*'Shift Factors and Master Curves'!$C$3</f>
        <v>71758.5</v>
      </c>
      <c r="F912">
        <v>259.89999999999998</v>
      </c>
      <c r="G912">
        <v>9319</v>
      </c>
      <c r="H912" s="1">
        <f>F912/'Shift Factors and Master Curves'!$B$4</f>
        <v>259.89999999999998</v>
      </c>
      <c r="I912" s="1">
        <f>G912*'Shift Factors and Master Curves'!$C$4</f>
        <v>9319</v>
      </c>
      <c r="K912">
        <v>259.89999999999998</v>
      </c>
      <c r="L912">
        <v>892.98</v>
      </c>
      <c r="M912" s="1">
        <f>K912/'Shift Factors and Master Curves'!$B$5</f>
        <v>259.89999999999998</v>
      </c>
      <c r="N912">
        <f>L912*'Shift Factors and Master Curves'!$C$5</f>
        <v>892.98</v>
      </c>
    </row>
    <row r="913" spans="1:14" x14ac:dyDescent="0.2">
      <c r="A913">
        <v>115.5</v>
      </c>
      <c r="B913">
        <v>65208</v>
      </c>
      <c r="C913" s="1">
        <f>A913/'Shift Factors and Master Curves'!$B$3</f>
        <v>115.5</v>
      </c>
      <c r="D913" s="1">
        <f>B913*'Shift Factors and Master Curves'!$C$3</f>
        <v>71728.800000000003</v>
      </c>
      <c r="F913">
        <v>260.5</v>
      </c>
      <c r="G913">
        <v>9316.9</v>
      </c>
      <c r="H913" s="1">
        <f>F913/'Shift Factors and Master Curves'!$B$4</f>
        <v>260.5</v>
      </c>
      <c r="I913" s="1">
        <f>G913*'Shift Factors and Master Curves'!$C$4</f>
        <v>9316.9</v>
      </c>
      <c r="K913">
        <v>260.5</v>
      </c>
      <c r="L913">
        <v>880.61</v>
      </c>
      <c r="M913" s="1">
        <f>K913/'Shift Factors and Master Curves'!$B$5</f>
        <v>260.5</v>
      </c>
      <c r="N913">
        <f>L913*'Shift Factors and Master Curves'!$C$5</f>
        <v>880.61</v>
      </c>
    </row>
    <row r="914" spans="1:14" x14ac:dyDescent="0.2">
      <c r="A914">
        <v>115.7</v>
      </c>
      <c r="B914">
        <v>65228</v>
      </c>
      <c r="C914" s="1">
        <f>A914/'Shift Factors and Master Curves'!$B$3</f>
        <v>115.7</v>
      </c>
      <c r="D914" s="1">
        <f>B914*'Shift Factors and Master Curves'!$C$3</f>
        <v>71750.8</v>
      </c>
      <c r="F914">
        <v>261.10000000000002</v>
      </c>
      <c r="G914">
        <v>9314.7999999999993</v>
      </c>
      <c r="H914" s="1">
        <f>F914/'Shift Factors and Master Curves'!$B$4</f>
        <v>261.10000000000002</v>
      </c>
      <c r="I914" s="1">
        <f>G914*'Shift Factors and Master Curves'!$C$4</f>
        <v>9314.7999999999993</v>
      </c>
      <c r="K914">
        <v>261.10000000000002</v>
      </c>
      <c r="L914">
        <v>889.46</v>
      </c>
      <c r="M914" s="1">
        <f>K914/'Shift Factors and Master Curves'!$B$5</f>
        <v>261.10000000000002</v>
      </c>
      <c r="N914">
        <f>L914*'Shift Factors and Master Curves'!$C$5</f>
        <v>889.46</v>
      </c>
    </row>
    <row r="915" spans="1:14" x14ac:dyDescent="0.2">
      <c r="A915">
        <v>115.8</v>
      </c>
      <c r="B915">
        <v>65087</v>
      </c>
      <c r="C915" s="1">
        <f>A915/'Shift Factors and Master Curves'!$B$3</f>
        <v>115.8</v>
      </c>
      <c r="D915" s="1">
        <f>B915*'Shift Factors and Master Curves'!$C$3</f>
        <v>71595.700000000012</v>
      </c>
      <c r="F915">
        <v>261.8</v>
      </c>
      <c r="G915">
        <v>9342.7999999999993</v>
      </c>
      <c r="H915" s="1">
        <f>F915/'Shift Factors and Master Curves'!$B$4</f>
        <v>261.8</v>
      </c>
      <c r="I915" s="1">
        <f>G915*'Shift Factors and Master Curves'!$C$4</f>
        <v>9342.7999999999993</v>
      </c>
      <c r="K915">
        <v>261.8</v>
      </c>
      <c r="L915">
        <v>883.88</v>
      </c>
      <c r="M915" s="1">
        <f>K915/'Shift Factors and Master Curves'!$B$5</f>
        <v>261.8</v>
      </c>
      <c r="N915">
        <f>L915*'Shift Factors and Master Curves'!$C$5</f>
        <v>883.88</v>
      </c>
    </row>
    <row r="916" spans="1:14" x14ac:dyDescent="0.2">
      <c r="A916">
        <v>116</v>
      </c>
      <c r="B916">
        <v>65080</v>
      </c>
      <c r="C916" s="1">
        <f>A916/'Shift Factors and Master Curves'!$B$3</f>
        <v>116</v>
      </c>
      <c r="D916" s="1">
        <f>B916*'Shift Factors and Master Curves'!$C$3</f>
        <v>71588</v>
      </c>
      <c r="F916">
        <v>262.39999999999998</v>
      </c>
      <c r="G916">
        <v>9346.1</v>
      </c>
      <c r="H916" s="1">
        <f>F916/'Shift Factors and Master Curves'!$B$4</f>
        <v>262.39999999999998</v>
      </c>
      <c r="I916" s="1">
        <f>G916*'Shift Factors and Master Curves'!$C$4</f>
        <v>9346.1</v>
      </c>
      <c r="K916">
        <v>262.39999999999998</v>
      </c>
      <c r="L916">
        <v>895.37</v>
      </c>
      <c r="M916" s="1">
        <f>K916/'Shift Factors and Master Curves'!$B$5</f>
        <v>262.39999999999998</v>
      </c>
      <c r="N916">
        <f>L916*'Shift Factors and Master Curves'!$C$5</f>
        <v>895.37</v>
      </c>
    </row>
    <row r="917" spans="1:14" x14ac:dyDescent="0.2">
      <c r="A917">
        <v>116.1</v>
      </c>
      <c r="B917">
        <v>65124</v>
      </c>
      <c r="C917" s="1">
        <f>A917/'Shift Factors and Master Curves'!$B$3</f>
        <v>116.1</v>
      </c>
      <c r="D917" s="1">
        <f>B917*'Shift Factors and Master Curves'!$C$3</f>
        <v>71636.400000000009</v>
      </c>
      <c r="F917">
        <v>263</v>
      </c>
      <c r="G917">
        <v>9356.2000000000007</v>
      </c>
      <c r="H917" s="1">
        <f>F917/'Shift Factors and Master Curves'!$B$4</f>
        <v>263</v>
      </c>
      <c r="I917" s="1">
        <f>G917*'Shift Factors and Master Curves'!$C$4</f>
        <v>9356.2000000000007</v>
      </c>
      <c r="K917">
        <v>263</v>
      </c>
      <c r="L917">
        <v>907.96</v>
      </c>
      <c r="M917" s="1">
        <f>K917/'Shift Factors and Master Curves'!$B$5</f>
        <v>263</v>
      </c>
      <c r="N917">
        <f>L917*'Shift Factors and Master Curves'!$C$5</f>
        <v>907.96</v>
      </c>
    </row>
    <row r="918" spans="1:14" x14ac:dyDescent="0.2">
      <c r="A918">
        <v>116.3</v>
      </c>
      <c r="B918">
        <v>65033</v>
      </c>
      <c r="C918" s="1">
        <f>A918/'Shift Factors and Master Curves'!$B$3</f>
        <v>116.3</v>
      </c>
      <c r="D918" s="1">
        <f>B918*'Shift Factors and Master Curves'!$C$3</f>
        <v>71536.3</v>
      </c>
      <c r="F918">
        <v>263.60000000000002</v>
      </c>
      <c r="G918">
        <v>9359.7000000000007</v>
      </c>
      <c r="H918" s="1">
        <f>F918/'Shift Factors and Master Curves'!$B$4</f>
        <v>263.60000000000002</v>
      </c>
      <c r="I918" s="1">
        <f>G918*'Shift Factors and Master Curves'!$C$4</f>
        <v>9359.7000000000007</v>
      </c>
      <c r="K918">
        <v>263.60000000000002</v>
      </c>
      <c r="L918">
        <v>896.13</v>
      </c>
      <c r="M918" s="1">
        <f>K918/'Shift Factors and Master Curves'!$B$5</f>
        <v>263.60000000000002</v>
      </c>
      <c r="N918">
        <f>L918*'Shift Factors and Master Curves'!$C$5</f>
        <v>896.13</v>
      </c>
    </row>
    <row r="919" spans="1:14" x14ac:dyDescent="0.2">
      <c r="A919">
        <v>116.4</v>
      </c>
      <c r="B919">
        <v>65005</v>
      </c>
      <c r="C919" s="1">
        <f>A919/'Shift Factors and Master Curves'!$B$3</f>
        <v>116.4</v>
      </c>
      <c r="D919" s="1">
        <f>B919*'Shift Factors and Master Curves'!$C$3</f>
        <v>71505.5</v>
      </c>
      <c r="F919">
        <v>264.3</v>
      </c>
      <c r="G919">
        <v>9362</v>
      </c>
      <c r="H919" s="1">
        <f>F919/'Shift Factors and Master Curves'!$B$4</f>
        <v>264.3</v>
      </c>
      <c r="I919" s="1">
        <f>G919*'Shift Factors and Master Curves'!$C$4</f>
        <v>9362</v>
      </c>
      <c r="K919">
        <v>264.3</v>
      </c>
      <c r="L919">
        <v>900.62</v>
      </c>
      <c r="M919" s="1">
        <f>K919/'Shift Factors and Master Curves'!$B$5</f>
        <v>264.3</v>
      </c>
      <c r="N919">
        <f>L919*'Shift Factors and Master Curves'!$C$5</f>
        <v>900.62</v>
      </c>
    </row>
    <row r="920" spans="1:14" x14ac:dyDescent="0.2">
      <c r="A920">
        <v>116.6</v>
      </c>
      <c r="B920">
        <v>65082</v>
      </c>
      <c r="C920" s="1">
        <f>A920/'Shift Factors and Master Curves'!$B$3</f>
        <v>116.6</v>
      </c>
      <c r="D920" s="1">
        <f>B920*'Shift Factors and Master Curves'!$C$3</f>
        <v>71590.200000000012</v>
      </c>
      <c r="F920">
        <v>264.89999999999998</v>
      </c>
      <c r="G920">
        <v>9366.2000000000007</v>
      </c>
      <c r="H920" s="1">
        <f>F920/'Shift Factors and Master Curves'!$B$4</f>
        <v>264.89999999999998</v>
      </c>
      <c r="I920" s="1">
        <f>G920*'Shift Factors and Master Curves'!$C$4</f>
        <v>9366.2000000000007</v>
      </c>
      <c r="K920">
        <v>264.89999999999998</v>
      </c>
      <c r="L920">
        <v>893.89</v>
      </c>
      <c r="M920" s="1">
        <f>K920/'Shift Factors and Master Curves'!$B$5</f>
        <v>264.89999999999998</v>
      </c>
      <c r="N920">
        <f>L920*'Shift Factors and Master Curves'!$C$5</f>
        <v>893.89</v>
      </c>
    </row>
    <row r="921" spans="1:14" x14ac:dyDescent="0.2">
      <c r="A921">
        <v>116.8</v>
      </c>
      <c r="B921">
        <v>64996</v>
      </c>
      <c r="C921" s="1">
        <f>A921/'Shift Factors and Master Curves'!$B$3</f>
        <v>116.8</v>
      </c>
      <c r="D921" s="1">
        <f>B921*'Shift Factors and Master Curves'!$C$3</f>
        <v>71495.600000000006</v>
      </c>
      <c r="F921">
        <v>265.5</v>
      </c>
      <c r="G921">
        <v>9352.4</v>
      </c>
      <c r="H921" s="1">
        <f>F921/'Shift Factors and Master Curves'!$B$4</f>
        <v>265.5</v>
      </c>
      <c r="I921" s="1">
        <f>G921*'Shift Factors and Master Curves'!$C$4</f>
        <v>9352.4</v>
      </c>
      <c r="K921">
        <v>265.5</v>
      </c>
      <c r="L921">
        <v>887.05</v>
      </c>
      <c r="M921" s="1">
        <f>K921/'Shift Factors and Master Curves'!$B$5</f>
        <v>265.5</v>
      </c>
      <c r="N921">
        <f>L921*'Shift Factors and Master Curves'!$C$5</f>
        <v>887.05</v>
      </c>
    </row>
    <row r="922" spans="1:14" x14ac:dyDescent="0.2">
      <c r="A922">
        <v>116.9</v>
      </c>
      <c r="B922">
        <v>64936</v>
      </c>
      <c r="C922" s="1">
        <f>A922/'Shift Factors and Master Curves'!$B$3</f>
        <v>116.9</v>
      </c>
      <c r="D922" s="1">
        <f>B922*'Shift Factors and Master Curves'!$C$3</f>
        <v>71429.600000000006</v>
      </c>
      <c r="F922">
        <v>266.2</v>
      </c>
      <c r="G922">
        <v>9337.2000000000007</v>
      </c>
      <c r="H922" s="1">
        <f>F922/'Shift Factors and Master Curves'!$B$4</f>
        <v>266.2</v>
      </c>
      <c r="I922" s="1">
        <f>G922*'Shift Factors and Master Curves'!$C$4</f>
        <v>9337.2000000000007</v>
      </c>
      <c r="K922">
        <v>266.2</v>
      </c>
      <c r="L922">
        <v>909.48</v>
      </c>
      <c r="M922" s="1">
        <f>K922/'Shift Factors and Master Curves'!$B$5</f>
        <v>266.2</v>
      </c>
      <c r="N922">
        <f>L922*'Shift Factors and Master Curves'!$C$5</f>
        <v>909.48</v>
      </c>
    </row>
    <row r="923" spans="1:14" x14ac:dyDescent="0.2">
      <c r="A923">
        <v>117.1</v>
      </c>
      <c r="B923">
        <v>64840</v>
      </c>
      <c r="C923" s="1">
        <f>A923/'Shift Factors and Master Curves'!$B$3</f>
        <v>117.1</v>
      </c>
      <c r="D923" s="1">
        <f>B923*'Shift Factors and Master Curves'!$C$3</f>
        <v>71324</v>
      </c>
      <c r="F923">
        <v>266.8</v>
      </c>
      <c r="G923">
        <v>9268.5</v>
      </c>
      <c r="H923" s="1">
        <f>F923/'Shift Factors and Master Curves'!$B$4</f>
        <v>266.8</v>
      </c>
      <c r="I923" s="1">
        <f>G923*'Shift Factors and Master Curves'!$C$4</f>
        <v>9268.5</v>
      </c>
      <c r="K923">
        <v>266.8</v>
      </c>
      <c r="L923">
        <v>915.68</v>
      </c>
      <c r="M923" s="1">
        <f>K923/'Shift Factors and Master Curves'!$B$5</f>
        <v>266.8</v>
      </c>
      <c r="N923">
        <f>L923*'Shift Factors and Master Curves'!$C$5</f>
        <v>915.68</v>
      </c>
    </row>
    <row r="924" spans="1:14" x14ac:dyDescent="0.2">
      <c r="A924">
        <v>117.2</v>
      </c>
      <c r="B924">
        <v>64819</v>
      </c>
      <c r="C924" s="1">
        <f>A924/'Shift Factors and Master Curves'!$B$3</f>
        <v>117.2</v>
      </c>
      <c r="D924" s="1">
        <f>B924*'Shift Factors and Master Curves'!$C$3</f>
        <v>71300.900000000009</v>
      </c>
      <c r="F924">
        <v>267.39999999999998</v>
      </c>
      <c r="G924">
        <v>9221.9</v>
      </c>
      <c r="H924" s="1">
        <f>F924/'Shift Factors and Master Curves'!$B$4</f>
        <v>267.39999999999998</v>
      </c>
      <c r="I924" s="1">
        <f>G924*'Shift Factors and Master Curves'!$C$4</f>
        <v>9221.9</v>
      </c>
      <c r="K924">
        <v>267.39999999999998</v>
      </c>
      <c r="L924">
        <v>902.06</v>
      </c>
      <c r="M924" s="1">
        <f>K924/'Shift Factors and Master Curves'!$B$5</f>
        <v>267.39999999999998</v>
      </c>
      <c r="N924">
        <f>L924*'Shift Factors and Master Curves'!$C$5</f>
        <v>902.06</v>
      </c>
    </row>
    <row r="925" spans="1:14" x14ac:dyDescent="0.2">
      <c r="A925">
        <v>117.4</v>
      </c>
      <c r="B925">
        <v>64861</v>
      </c>
      <c r="C925" s="1">
        <f>A925/'Shift Factors and Master Curves'!$B$3</f>
        <v>117.4</v>
      </c>
      <c r="D925" s="1">
        <f>B925*'Shift Factors and Master Curves'!$C$3</f>
        <v>71347.100000000006</v>
      </c>
      <c r="F925">
        <v>268.10000000000002</v>
      </c>
      <c r="G925">
        <v>9225.2000000000007</v>
      </c>
      <c r="H925" s="1">
        <f>F925/'Shift Factors and Master Curves'!$B$4</f>
        <v>268.10000000000002</v>
      </c>
      <c r="I925" s="1">
        <f>G925*'Shift Factors and Master Curves'!$C$4</f>
        <v>9225.2000000000007</v>
      </c>
      <c r="K925">
        <v>268.10000000000002</v>
      </c>
      <c r="L925">
        <v>918.5</v>
      </c>
      <c r="M925" s="1">
        <f>K925/'Shift Factors and Master Curves'!$B$5</f>
        <v>268.10000000000002</v>
      </c>
      <c r="N925">
        <f>L925*'Shift Factors and Master Curves'!$C$5</f>
        <v>918.5</v>
      </c>
    </row>
    <row r="926" spans="1:14" x14ac:dyDescent="0.2">
      <c r="A926">
        <v>117.6</v>
      </c>
      <c r="B926">
        <v>64748</v>
      </c>
      <c r="C926" s="1">
        <f>A926/'Shift Factors and Master Curves'!$B$3</f>
        <v>117.6</v>
      </c>
      <c r="D926" s="1">
        <f>B926*'Shift Factors and Master Curves'!$C$3</f>
        <v>71222.8</v>
      </c>
      <c r="F926">
        <v>268.7</v>
      </c>
      <c r="G926">
        <v>9197.1</v>
      </c>
      <c r="H926" s="1">
        <f>F926/'Shift Factors and Master Curves'!$B$4</f>
        <v>268.7</v>
      </c>
      <c r="I926" s="1">
        <f>G926*'Shift Factors and Master Curves'!$C$4</f>
        <v>9197.1</v>
      </c>
      <c r="K926">
        <v>268.7</v>
      </c>
      <c r="L926">
        <v>913.31</v>
      </c>
      <c r="M926" s="1">
        <f>K926/'Shift Factors and Master Curves'!$B$5</f>
        <v>268.7</v>
      </c>
      <c r="N926">
        <f>L926*'Shift Factors and Master Curves'!$C$5</f>
        <v>913.31</v>
      </c>
    </row>
    <row r="927" spans="1:14" x14ac:dyDescent="0.2">
      <c r="A927">
        <v>117.7</v>
      </c>
      <c r="B927">
        <v>64712</v>
      </c>
      <c r="C927" s="1">
        <f>A927/'Shift Factors and Master Curves'!$B$3</f>
        <v>117.7</v>
      </c>
      <c r="D927" s="1">
        <f>B927*'Shift Factors and Master Curves'!$C$3</f>
        <v>71183.200000000012</v>
      </c>
      <c r="F927">
        <v>269.39999999999998</v>
      </c>
      <c r="G927">
        <v>9189.9</v>
      </c>
      <c r="H927" s="1">
        <f>F927/'Shift Factors and Master Curves'!$B$4</f>
        <v>269.39999999999998</v>
      </c>
      <c r="I927" s="1">
        <f>G927*'Shift Factors and Master Curves'!$C$4</f>
        <v>9189.9</v>
      </c>
      <c r="K927">
        <v>269.39999999999998</v>
      </c>
      <c r="L927">
        <v>908.76</v>
      </c>
      <c r="M927" s="1">
        <f>K927/'Shift Factors and Master Curves'!$B$5</f>
        <v>269.39999999999998</v>
      </c>
      <c r="N927">
        <f>L927*'Shift Factors and Master Curves'!$C$5</f>
        <v>908.76</v>
      </c>
    </row>
    <row r="928" spans="1:14" x14ac:dyDescent="0.2">
      <c r="A928">
        <v>117.9</v>
      </c>
      <c r="B928">
        <v>64799</v>
      </c>
      <c r="C928" s="1">
        <f>A928/'Shift Factors and Master Curves'!$B$3</f>
        <v>117.9</v>
      </c>
      <c r="D928" s="1">
        <f>B928*'Shift Factors and Master Curves'!$C$3</f>
        <v>71278.900000000009</v>
      </c>
      <c r="F928">
        <v>270</v>
      </c>
      <c r="G928">
        <v>9167.2000000000007</v>
      </c>
      <c r="H928" s="1">
        <f>F928/'Shift Factors and Master Curves'!$B$4</f>
        <v>270</v>
      </c>
      <c r="I928" s="1">
        <f>G928*'Shift Factors and Master Curves'!$C$4</f>
        <v>9167.2000000000007</v>
      </c>
      <c r="K928">
        <v>270</v>
      </c>
      <c r="L928">
        <v>905.82</v>
      </c>
      <c r="M928" s="1">
        <f>K928/'Shift Factors and Master Curves'!$B$5</f>
        <v>270</v>
      </c>
      <c r="N928">
        <f>L928*'Shift Factors and Master Curves'!$C$5</f>
        <v>905.82</v>
      </c>
    </row>
    <row r="929" spans="1:14" x14ac:dyDescent="0.2">
      <c r="A929">
        <v>118</v>
      </c>
      <c r="B929">
        <v>64674</v>
      </c>
      <c r="C929" s="1">
        <f>A929/'Shift Factors and Master Curves'!$B$3</f>
        <v>118</v>
      </c>
      <c r="D929" s="1">
        <f>B929*'Shift Factors and Master Curves'!$C$3</f>
        <v>71141.400000000009</v>
      </c>
      <c r="F929">
        <v>270.60000000000002</v>
      </c>
      <c r="G929">
        <v>9139.6</v>
      </c>
      <c r="H929" s="1">
        <f>F929/'Shift Factors and Master Curves'!$B$4</f>
        <v>270.60000000000002</v>
      </c>
      <c r="I929" s="1">
        <f>G929*'Shift Factors and Master Curves'!$C$4</f>
        <v>9139.6</v>
      </c>
      <c r="K929">
        <v>270.60000000000002</v>
      </c>
      <c r="L929">
        <v>893.3</v>
      </c>
      <c r="M929" s="1">
        <f>K929/'Shift Factors and Master Curves'!$B$5</f>
        <v>270.60000000000002</v>
      </c>
      <c r="N929">
        <f>L929*'Shift Factors and Master Curves'!$C$5</f>
        <v>893.3</v>
      </c>
    </row>
    <row r="930" spans="1:14" x14ac:dyDescent="0.2">
      <c r="A930">
        <v>118.2</v>
      </c>
      <c r="B930">
        <v>64702</v>
      </c>
      <c r="C930" s="1">
        <f>A930/'Shift Factors and Master Curves'!$B$3</f>
        <v>118.2</v>
      </c>
      <c r="D930" s="1">
        <f>B930*'Shift Factors and Master Curves'!$C$3</f>
        <v>71172.200000000012</v>
      </c>
      <c r="F930">
        <v>271.3</v>
      </c>
      <c r="G930">
        <v>9074.5</v>
      </c>
      <c r="H930" s="1">
        <f>F930/'Shift Factors and Master Curves'!$B$4</f>
        <v>271.3</v>
      </c>
      <c r="I930" s="1">
        <f>G930*'Shift Factors and Master Curves'!$C$4</f>
        <v>9074.5</v>
      </c>
      <c r="K930">
        <v>271.3</v>
      </c>
      <c r="L930">
        <v>900.1</v>
      </c>
      <c r="M930" s="1">
        <f>K930/'Shift Factors and Master Curves'!$B$5</f>
        <v>271.3</v>
      </c>
      <c r="N930">
        <f>L930*'Shift Factors and Master Curves'!$C$5</f>
        <v>900.1</v>
      </c>
    </row>
    <row r="931" spans="1:14" x14ac:dyDescent="0.2">
      <c r="A931">
        <v>118.4</v>
      </c>
      <c r="B931">
        <v>64510</v>
      </c>
      <c r="C931" s="1">
        <f>A931/'Shift Factors and Master Curves'!$B$3</f>
        <v>118.4</v>
      </c>
      <c r="D931" s="1">
        <f>B931*'Shift Factors and Master Curves'!$C$3</f>
        <v>70961</v>
      </c>
      <c r="F931">
        <v>271.89999999999998</v>
      </c>
      <c r="G931">
        <v>9014.6</v>
      </c>
      <c r="H931" s="1">
        <f>F931/'Shift Factors and Master Curves'!$B$4</f>
        <v>271.89999999999998</v>
      </c>
      <c r="I931" s="1">
        <f>G931*'Shift Factors and Master Curves'!$C$4</f>
        <v>9014.6</v>
      </c>
      <c r="K931">
        <v>271.89999999999998</v>
      </c>
      <c r="L931">
        <v>899.75</v>
      </c>
      <c r="M931" s="1">
        <f>K931/'Shift Factors and Master Curves'!$B$5</f>
        <v>271.89999999999998</v>
      </c>
      <c r="N931">
        <f>L931*'Shift Factors and Master Curves'!$C$5</f>
        <v>899.75</v>
      </c>
    </row>
    <row r="932" spans="1:14" x14ac:dyDescent="0.2">
      <c r="A932">
        <v>118.5</v>
      </c>
      <c r="B932">
        <v>64600</v>
      </c>
      <c r="C932" s="1">
        <f>A932/'Shift Factors and Master Curves'!$B$3</f>
        <v>118.5</v>
      </c>
      <c r="D932" s="1">
        <f>B932*'Shift Factors and Master Curves'!$C$3</f>
        <v>71060</v>
      </c>
      <c r="F932">
        <v>272.60000000000002</v>
      </c>
      <c r="G932">
        <v>8957.2000000000007</v>
      </c>
      <c r="H932" s="1">
        <f>F932/'Shift Factors and Master Curves'!$B$4</f>
        <v>272.60000000000002</v>
      </c>
      <c r="I932" s="1">
        <f>G932*'Shift Factors and Master Curves'!$C$4</f>
        <v>8957.2000000000007</v>
      </c>
      <c r="K932">
        <v>272.60000000000002</v>
      </c>
      <c r="L932">
        <v>888.29</v>
      </c>
      <c r="M932" s="1">
        <f>K932/'Shift Factors and Master Curves'!$B$5</f>
        <v>272.60000000000002</v>
      </c>
      <c r="N932">
        <f>L932*'Shift Factors and Master Curves'!$C$5</f>
        <v>888.29</v>
      </c>
    </row>
    <row r="933" spans="1:14" x14ac:dyDescent="0.2">
      <c r="A933">
        <v>118.7</v>
      </c>
      <c r="B933">
        <v>64578</v>
      </c>
      <c r="C933" s="1">
        <f>A933/'Shift Factors and Master Curves'!$B$3</f>
        <v>118.7</v>
      </c>
      <c r="D933" s="1">
        <f>B933*'Shift Factors and Master Curves'!$C$3</f>
        <v>71035.8</v>
      </c>
      <c r="F933">
        <v>273.2</v>
      </c>
      <c r="G933">
        <v>8925.9</v>
      </c>
      <c r="H933" s="1">
        <f>F933/'Shift Factors and Master Curves'!$B$4</f>
        <v>273.2</v>
      </c>
      <c r="I933" s="1">
        <f>G933*'Shift Factors and Master Curves'!$C$4</f>
        <v>8925.9</v>
      </c>
      <c r="K933">
        <v>273.2</v>
      </c>
      <c r="L933">
        <v>878.28</v>
      </c>
      <c r="M933" s="1">
        <f>K933/'Shift Factors and Master Curves'!$B$5</f>
        <v>273.2</v>
      </c>
      <c r="N933">
        <f>L933*'Shift Factors and Master Curves'!$C$5</f>
        <v>878.28</v>
      </c>
    </row>
    <row r="934" spans="1:14" x14ac:dyDescent="0.2">
      <c r="A934">
        <v>118.8</v>
      </c>
      <c r="B934">
        <v>64412</v>
      </c>
      <c r="C934" s="1">
        <f>A934/'Shift Factors and Master Curves'!$B$3</f>
        <v>118.8</v>
      </c>
      <c r="D934" s="1">
        <f>B934*'Shift Factors and Master Curves'!$C$3</f>
        <v>70853.200000000012</v>
      </c>
      <c r="F934">
        <v>273.89999999999998</v>
      </c>
      <c r="G934">
        <v>8967.2999999999993</v>
      </c>
      <c r="H934" s="1">
        <f>F934/'Shift Factors and Master Curves'!$B$4</f>
        <v>273.89999999999998</v>
      </c>
      <c r="I934" s="1">
        <f>G934*'Shift Factors and Master Curves'!$C$4</f>
        <v>8967.2999999999993</v>
      </c>
      <c r="K934">
        <v>273.89999999999998</v>
      </c>
      <c r="L934">
        <v>872.77</v>
      </c>
      <c r="M934" s="1">
        <f>K934/'Shift Factors and Master Curves'!$B$5</f>
        <v>273.89999999999998</v>
      </c>
      <c r="N934">
        <f>L934*'Shift Factors and Master Curves'!$C$5</f>
        <v>872.77</v>
      </c>
    </row>
    <row r="935" spans="1:14" x14ac:dyDescent="0.2">
      <c r="A935">
        <v>119</v>
      </c>
      <c r="B935">
        <v>64395</v>
      </c>
      <c r="C935" s="1">
        <f>A935/'Shift Factors and Master Curves'!$B$3</f>
        <v>119</v>
      </c>
      <c r="D935" s="1">
        <f>B935*'Shift Factors and Master Curves'!$C$3</f>
        <v>70834.5</v>
      </c>
      <c r="F935">
        <v>274.5</v>
      </c>
      <c r="G935">
        <v>8958.2000000000007</v>
      </c>
      <c r="H935" s="1">
        <f>F935/'Shift Factors and Master Curves'!$B$4</f>
        <v>274.5</v>
      </c>
      <c r="I935" s="1">
        <f>G935*'Shift Factors and Master Curves'!$C$4</f>
        <v>8958.2000000000007</v>
      </c>
      <c r="K935">
        <v>274.5</v>
      </c>
      <c r="L935">
        <v>879.1</v>
      </c>
      <c r="M935" s="1">
        <f>K935/'Shift Factors and Master Curves'!$B$5</f>
        <v>274.5</v>
      </c>
      <c r="N935">
        <f>L935*'Shift Factors and Master Curves'!$C$5</f>
        <v>879.1</v>
      </c>
    </row>
    <row r="936" spans="1:14" x14ac:dyDescent="0.2">
      <c r="A936">
        <v>119.2</v>
      </c>
      <c r="B936">
        <v>64389</v>
      </c>
      <c r="C936" s="1">
        <f>A936/'Shift Factors and Master Curves'!$B$3</f>
        <v>119.2</v>
      </c>
      <c r="D936" s="1">
        <f>B936*'Shift Factors and Master Curves'!$C$3</f>
        <v>70827.900000000009</v>
      </c>
      <c r="F936">
        <v>275.2</v>
      </c>
      <c r="G936">
        <v>8940.7999999999993</v>
      </c>
      <c r="H936" s="1">
        <f>F936/'Shift Factors and Master Curves'!$B$4</f>
        <v>275.2</v>
      </c>
      <c r="I936" s="1">
        <f>G936*'Shift Factors and Master Curves'!$C$4</f>
        <v>8940.7999999999993</v>
      </c>
      <c r="K936">
        <v>275.2</v>
      </c>
      <c r="L936">
        <v>860.91</v>
      </c>
      <c r="M936" s="1">
        <f>K936/'Shift Factors and Master Curves'!$B$5</f>
        <v>275.2</v>
      </c>
      <c r="N936">
        <f>L936*'Shift Factors and Master Curves'!$C$5</f>
        <v>860.91</v>
      </c>
    </row>
    <row r="937" spans="1:14" x14ac:dyDescent="0.2">
      <c r="A937">
        <v>119.3</v>
      </c>
      <c r="B937">
        <v>64449</v>
      </c>
      <c r="C937" s="1">
        <f>A937/'Shift Factors and Master Curves'!$B$3</f>
        <v>119.3</v>
      </c>
      <c r="D937" s="1">
        <f>B937*'Shift Factors and Master Curves'!$C$3</f>
        <v>70893.900000000009</v>
      </c>
      <c r="F937">
        <v>275.8</v>
      </c>
      <c r="G937">
        <v>8950.7000000000007</v>
      </c>
      <c r="H937" s="1">
        <f>F937/'Shift Factors and Master Curves'!$B$4</f>
        <v>275.8</v>
      </c>
      <c r="I937" s="1">
        <f>G937*'Shift Factors and Master Curves'!$C$4</f>
        <v>8950.7000000000007</v>
      </c>
      <c r="K937">
        <v>275.8</v>
      </c>
      <c r="L937">
        <v>851.78</v>
      </c>
      <c r="M937" s="1">
        <f>K937/'Shift Factors and Master Curves'!$B$5</f>
        <v>275.8</v>
      </c>
      <c r="N937">
        <f>L937*'Shift Factors and Master Curves'!$C$5</f>
        <v>851.78</v>
      </c>
    </row>
    <row r="938" spans="1:14" x14ac:dyDescent="0.2">
      <c r="A938">
        <v>119.5</v>
      </c>
      <c r="B938">
        <v>64340</v>
      </c>
      <c r="C938" s="1">
        <f>A938/'Shift Factors and Master Curves'!$B$3</f>
        <v>119.5</v>
      </c>
      <c r="D938" s="1">
        <f>B938*'Shift Factors and Master Curves'!$C$3</f>
        <v>70774</v>
      </c>
      <c r="F938">
        <v>276.5</v>
      </c>
      <c r="G938">
        <v>8946.2000000000007</v>
      </c>
      <c r="H938" s="1">
        <f>F938/'Shift Factors and Master Curves'!$B$4</f>
        <v>276.5</v>
      </c>
      <c r="I938" s="1">
        <f>G938*'Shift Factors and Master Curves'!$C$4</f>
        <v>8946.2000000000007</v>
      </c>
      <c r="K938">
        <v>276.5</v>
      </c>
      <c r="L938">
        <v>843.57</v>
      </c>
      <c r="M938" s="1">
        <f>K938/'Shift Factors and Master Curves'!$B$5</f>
        <v>276.5</v>
      </c>
      <c r="N938">
        <f>L938*'Shift Factors and Master Curves'!$C$5</f>
        <v>843.57</v>
      </c>
    </row>
    <row r="939" spans="1:14" x14ac:dyDescent="0.2">
      <c r="A939">
        <v>119.6</v>
      </c>
      <c r="B939">
        <v>64422</v>
      </c>
      <c r="C939" s="1">
        <f>A939/'Shift Factors and Master Curves'!$B$3</f>
        <v>119.6</v>
      </c>
      <c r="D939" s="1">
        <f>B939*'Shift Factors and Master Curves'!$C$3</f>
        <v>70864.200000000012</v>
      </c>
      <c r="F939">
        <v>277.10000000000002</v>
      </c>
      <c r="G939">
        <v>8939.2999999999993</v>
      </c>
      <c r="H939" s="1">
        <f>F939/'Shift Factors and Master Curves'!$B$4</f>
        <v>277.10000000000002</v>
      </c>
      <c r="I939" s="1">
        <f>G939*'Shift Factors and Master Curves'!$C$4</f>
        <v>8939.2999999999993</v>
      </c>
      <c r="K939">
        <v>277.10000000000002</v>
      </c>
      <c r="L939">
        <v>818.45</v>
      </c>
      <c r="M939" s="1">
        <f>K939/'Shift Factors and Master Curves'!$B$5</f>
        <v>277.10000000000002</v>
      </c>
      <c r="N939">
        <f>L939*'Shift Factors and Master Curves'!$C$5</f>
        <v>818.45</v>
      </c>
    </row>
    <row r="940" spans="1:14" x14ac:dyDescent="0.2">
      <c r="A940">
        <v>119.8</v>
      </c>
      <c r="B940">
        <v>64350</v>
      </c>
      <c r="C940" s="1">
        <f>A940/'Shift Factors and Master Curves'!$B$3</f>
        <v>119.8</v>
      </c>
      <c r="D940" s="1">
        <f>B940*'Shift Factors and Master Curves'!$C$3</f>
        <v>70785</v>
      </c>
      <c r="F940">
        <v>277.8</v>
      </c>
      <c r="G940">
        <v>8880.6</v>
      </c>
      <c r="H940" s="1">
        <f>F940/'Shift Factors and Master Curves'!$B$4</f>
        <v>277.8</v>
      </c>
      <c r="I940" s="1">
        <f>G940*'Shift Factors and Master Curves'!$C$4</f>
        <v>8880.6</v>
      </c>
      <c r="K940">
        <v>277.8</v>
      </c>
      <c r="L940">
        <v>818.35</v>
      </c>
      <c r="M940" s="1">
        <f>K940/'Shift Factors and Master Curves'!$B$5</f>
        <v>277.8</v>
      </c>
      <c r="N940">
        <f>L940*'Shift Factors and Master Curves'!$C$5</f>
        <v>818.35</v>
      </c>
    </row>
    <row r="941" spans="1:14" x14ac:dyDescent="0.2">
      <c r="A941">
        <v>120</v>
      </c>
      <c r="B941">
        <v>64354</v>
      </c>
      <c r="C941" s="1">
        <f>A941/'Shift Factors and Master Curves'!$B$3</f>
        <v>120</v>
      </c>
      <c r="D941" s="1">
        <f>B941*'Shift Factors and Master Curves'!$C$3</f>
        <v>70789.400000000009</v>
      </c>
      <c r="F941">
        <v>278.5</v>
      </c>
      <c r="G941">
        <v>8891.2999999999993</v>
      </c>
      <c r="H941" s="1">
        <f>F941/'Shift Factors and Master Curves'!$B$4</f>
        <v>278.5</v>
      </c>
      <c r="I941" s="1">
        <f>G941*'Shift Factors and Master Curves'!$C$4</f>
        <v>8891.2999999999993</v>
      </c>
      <c r="K941">
        <v>278.5</v>
      </c>
      <c r="L941">
        <v>832.15</v>
      </c>
      <c r="M941" s="1">
        <f>K941/'Shift Factors and Master Curves'!$B$5</f>
        <v>278.5</v>
      </c>
      <c r="N941">
        <f>L941*'Shift Factors and Master Curves'!$C$5</f>
        <v>832.15</v>
      </c>
    </row>
    <row r="942" spans="1:14" x14ac:dyDescent="0.2">
      <c r="A942">
        <v>120.1</v>
      </c>
      <c r="B942">
        <v>64268</v>
      </c>
      <c r="C942" s="1">
        <f>A942/'Shift Factors and Master Curves'!$B$3</f>
        <v>120.1</v>
      </c>
      <c r="D942" s="1">
        <f>B942*'Shift Factors and Master Curves'!$C$3</f>
        <v>70694.8</v>
      </c>
      <c r="F942">
        <v>279.10000000000002</v>
      </c>
      <c r="G942">
        <v>8885.6</v>
      </c>
      <c r="H942" s="1">
        <f>F942/'Shift Factors and Master Curves'!$B$4</f>
        <v>279.10000000000002</v>
      </c>
      <c r="I942" s="1">
        <f>G942*'Shift Factors and Master Curves'!$C$4</f>
        <v>8885.6</v>
      </c>
      <c r="K942">
        <v>279.10000000000002</v>
      </c>
      <c r="L942">
        <v>850.92</v>
      </c>
      <c r="M942" s="1">
        <f>K942/'Shift Factors and Master Curves'!$B$5</f>
        <v>279.10000000000002</v>
      </c>
      <c r="N942">
        <f>L942*'Shift Factors and Master Curves'!$C$5</f>
        <v>850.92</v>
      </c>
    </row>
    <row r="943" spans="1:14" x14ac:dyDescent="0.2">
      <c r="A943">
        <v>120.3</v>
      </c>
      <c r="B943">
        <v>64298</v>
      </c>
      <c r="C943" s="1">
        <f>A943/'Shift Factors and Master Curves'!$B$3</f>
        <v>120.3</v>
      </c>
      <c r="D943" s="1">
        <f>B943*'Shift Factors and Master Curves'!$C$3</f>
        <v>70727.8</v>
      </c>
      <c r="F943">
        <v>279.8</v>
      </c>
      <c r="G943">
        <v>8896.6</v>
      </c>
      <c r="H943" s="1">
        <f>F943/'Shift Factors and Master Curves'!$B$4</f>
        <v>279.8</v>
      </c>
      <c r="I943" s="1">
        <f>G943*'Shift Factors and Master Curves'!$C$4</f>
        <v>8896.6</v>
      </c>
      <c r="K943">
        <v>279.8</v>
      </c>
      <c r="L943">
        <v>864.37</v>
      </c>
      <c r="M943" s="1">
        <f>K943/'Shift Factors and Master Curves'!$B$5</f>
        <v>279.8</v>
      </c>
      <c r="N943">
        <f>L943*'Shift Factors and Master Curves'!$C$5</f>
        <v>864.37</v>
      </c>
    </row>
    <row r="944" spans="1:14" x14ac:dyDescent="0.2">
      <c r="A944">
        <v>120.4</v>
      </c>
      <c r="B944">
        <v>64282</v>
      </c>
      <c r="C944" s="1">
        <f>A944/'Shift Factors and Master Curves'!$B$3</f>
        <v>120.4</v>
      </c>
      <c r="D944" s="1">
        <f>B944*'Shift Factors and Master Curves'!$C$3</f>
        <v>70710.200000000012</v>
      </c>
      <c r="F944">
        <v>280.39999999999998</v>
      </c>
      <c r="G944">
        <v>8938.7999999999993</v>
      </c>
      <c r="H944" s="1">
        <f>F944/'Shift Factors and Master Curves'!$B$4</f>
        <v>280.39999999999998</v>
      </c>
      <c r="I944" s="1">
        <f>G944*'Shift Factors and Master Curves'!$C$4</f>
        <v>8938.7999999999993</v>
      </c>
      <c r="K944">
        <v>280.39999999999998</v>
      </c>
      <c r="L944">
        <v>858.05</v>
      </c>
      <c r="M944" s="1">
        <f>K944/'Shift Factors and Master Curves'!$B$5</f>
        <v>280.39999999999998</v>
      </c>
      <c r="N944">
        <f>L944*'Shift Factors and Master Curves'!$C$5</f>
        <v>858.05</v>
      </c>
    </row>
    <row r="945" spans="1:14" x14ac:dyDescent="0.2">
      <c r="A945">
        <v>120.6</v>
      </c>
      <c r="B945">
        <v>64314</v>
      </c>
      <c r="C945" s="1">
        <f>A945/'Shift Factors and Master Curves'!$B$3</f>
        <v>120.6</v>
      </c>
      <c r="D945" s="1">
        <f>B945*'Shift Factors and Master Curves'!$C$3</f>
        <v>70745.400000000009</v>
      </c>
      <c r="F945">
        <v>281.10000000000002</v>
      </c>
      <c r="G945">
        <v>8981.9</v>
      </c>
      <c r="H945" s="1">
        <f>F945/'Shift Factors and Master Curves'!$B$4</f>
        <v>281.10000000000002</v>
      </c>
      <c r="I945" s="1">
        <f>G945*'Shift Factors and Master Curves'!$C$4</f>
        <v>8981.9</v>
      </c>
      <c r="K945">
        <v>281.10000000000002</v>
      </c>
      <c r="L945">
        <v>843.93</v>
      </c>
      <c r="M945" s="1">
        <f>K945/'Shift Factors and Master Curves'!$B$5</f>
        <v>281.10000000000002</v>
      </c>
      <c r="N945">
        <f>L945*'Shift Factors and Master Curves'!$C$5</f>
        <v>843.93</v>
      </c>
    </row>
    <row r="946" spans="1:14" x14ac:dyDescent="0.2">
      <c r="A946">
        <v>120.8</v>
      </c>
      <c r="B946">
        <v>64208</v>
      </c>
      <c r="C946" s="1">
        <f>A946/'Shift Factors and Master Curves'!$B$3</f>
        <v>120.8</v>
      </c>
      <c r="D946" s="1">
        <f>B946*'Shift Factors and Master Curves'!$C$3</f>
        <v>70628.800000000003</v>
      </c>
      <c r="F946">
        <v>281.8</v>
      </c>
      <c r="G946">
        <v>8877.5</v>
      </c>
      <c r="H946" s="1">
        <f>F946/'Shift Factors and Master Curves'!$B$4</f>
        <v>281.8</v>
      </c>
      <c r="I946" s="1">
        <f>G946*'Shift Factors and Master Curves'!$C$4</f>
        <v>8877.5</v>
      </c>
      <c r="K946">
        <v>281.8</v>
      </c>
      <c r="L946">
        <v>842.91</v>
      </c>
      <c r="M946" s="1">
        <f>K946/'Shift Factors and Master Curves'!$B$5</f>
        <v>281.8</v>
      </c>
      <c r="N946">
        <f>L946*'Shift Factors and Master Curves'!$C$5</f>
        <v>842.91</v>
      </c>
    </row>
    <row r="947" spans="1:14" x14ac:dyDescent="0.2">
      <c r="A947">
        <v>120.9</v>
      </c>
      <c r="B947">
        <v>64176</v>
      </c>
      <c r="C947" s="1">
        <f>A947/'Shift Factors and Master Curves'!$B$3</f>
        <v>120.9</v>
      </c>
      <c r="D947" s="1">
        <f>B947*'Shift Factors and Master Curves'!$C$3</f>
        <v>70593.600000000006</v>
      </c>
      <c r="F947">
        <v>282.39999999999998</v>
      </c>
      <c r="G947">
        <v>8832.9</v>
      </c>
      <c r="H947" s="1">
        <f>F947/'Shift Factors and Master Curves'!$B$4</f>
        <v>282.39999999999998</v>
      </c>
      <c r="I947" s="1">
        <f>G947*'Shift Factors and Master Curves'!$C$4</f>
        <v>8832.9</v>
      </c>
      <c r="K947">
        <v>282.39999999999998</v>
      </c>
      <c r="L947">
        <v>842.48</v>
      </c>
      <c r="M947" s="1">
        <f>K947/'Shift Factors and Master Curves'!$B$5</f>
        <v>282.39999999999998</v>
      </c>
      <c r="N947">
        <f>L947*'Shift Factors and Master Curves'!$C$5</f>
        <v>842.48</v>
      </c>
    </row>
    <row r="948" spans="1:14" x14ac:dyDescent="0.2">
      <c r="A948">
        <v>121.1</v>
      </c>
      <c r="B948">
        <v>64206</v>
      </c>
      <c r="C948" s="1">
        <f>A948/'Shift Factors and Master Curves'!$B$3</f>
        <v>121.1</v>
      </c>
      <c r="D948" s="1">
        <f>B948*'Shift Factors and Master Curves'!$C$3</f>
        <v>70626.600000000006</v>
      </c>
      <c r="F948">
        <v>283.10000000000002</v>
      </c>
      <c r="G948">
        <v>8796.7000000000007</v>
      </c>
      <c r="H948" s="1">
        <f>F948/'Shift Factors and Master Curves'!$B$4</f>
        <v>283.10000000000002</v>
      </c>
      <c r="I948" s="1">
        <f>G948*'Shift Factors and Master Curves'!$C$4</f>
        <v>8796.7000000000007</v>
      </c>
      <c r="K948">
        <v>283.10000000000002</v>
      </c>
      <c r="L948">
        <v>844.49</v>
      </c>
      <c r="M948" s="1">
        <f>K948/'Shift Factors and Master Curves'!$B$5</f>
        <v>283.10000000000002</v>
      </c>
      <c r="N948">
        <f>L948*'Shift Factors and Master Curves'!$C$5</f>
        <v>844.49</v>
      </c>
    </row>
    <row r="949" spans="1:14" x14ac:dyDescent="0.2">
      <c r="A949">
        <v>121.2</v>
      </c>
      <c r="B949">
        <v>64204</v>
      </c>
      <c r="C949" s="1">
        <f>A949/'Shift Factors and Master Curves'!$B$3</f>
        <v>121.2</v>
      </c>
      <c r="D949" s="1">
        <f>B949*'Shift Factors and Master Curves'!$C$3</f>
        <v>70624.400000000009</v>
      </c>
      <c r="F949">
        <v>283.8</v>
      </c>
      <c r="G949">
        <v>8774.5</v>
      </c>
      <c r="H949" s="1">
        <f>F949/'Shift Factors and Master Curves'!$B$4</f>
        <v>283.8</v>
      </c>
      <c r="I949" s="1">
        <f>G949*'Shift Factors and Master Curves'!$C$4</f>
        <v>8774.5</v>
      </c>
      <c r="K949">
        <v>283.8</v>
      </c>
      <c r="L949">
        <v>849.71</v>
      </c>
      <c r="M949" s="1">
        <f>K949/'Shift Factors and Master Curves'!$B$5</f>
        <v>283.8</v>
      </c>
      <c r="N949">
        <f>L949*'Shift Factors and Master Curves'!$C$5</f>
        <v>849.71</v>
      </c>
    </row>
    <row r="950" spans="1:14" x14ac:dyDescent="0.2">
      <c r="A950">
        <v>121.4</v>
      </c>
      <c r="B950">
        <v>64153</v>
      </c>
      <c r="C950" s="1">
        <f>A950/'Shift Factors and Master Curves'!$B$3</f>
        <v>121.4</v>
      </c>
      <c r="D950" s="1">
        <f>B950*'Shift Factors and Master Curves'!$C$3</f>
        <v>70568.3</v>
      </c>
      <c r="F950">
        <v>284.5</v>
      </c>
      <c r="G950">
        <v>8767.1</v>
      </c>
      <c r="H950" s="1">
        <f>F950/'Shift Factors and Master Curves'!$B$4</f>
        <v>284.5</v>
      </c>
      <c r="I950" s="1">
        <f>G950*'Shift Factors and Master Curves'!$C$4</f>
        <v>8767.1</v>
      </c>
      <c r="K950">
        <v>284.5</v>
      </c>
      <c r="L950">
        <v>843.3</v>
      </c>
      <c r="M950" s="1">
        <f>K950/'Shift Factors and Master Curves'!$B$5</f>
        <v>284.5</v>
      </c>
      <c r="N950">
        <f>L950*'Shift Factors and Master Curves'!$C$5</f>
        <v>843.3</v>
      </c>
    </row>
    <row r="951" spans="1:14" x14ac:dyDescent="0.2">
      <c r="A951">
        <v>121.6</v>
      </c>
      <c r="B951">
        <v>64072</v>
      </c>
      <c r="C951" s="1">
        <f>A951/'Shift Factors and Master Curves'!$B$3</f>
        <v>121.6</v>
      </c>
      <c r="D951" s="1">
        <f>B951*'Shift Factors and Master Curves'!$C$3</f>
        <v>70479.200000000012</v>
      </c>
      <c r="F951">
        <v>285.10000000000002</v>
      </c>
      <c r="G951">
        <v>8759.4</v>
      </c>
      <c r="H951" s="1">
        <f>F951/'Shift Factors and Master Curves'!$B$4</f>
        <v>285.10000000000002</v>
      </c>
      <c r="I951" s="1">
        <f>G951*'Shift Factors and Master Curves'!$C$4</f>
        <v>8759.4</v>
      </c>
      <c r="K951">
        <v>285.10000000000002</v>
      </c>
      <c r="L951">
        <v>830.02</v>
      </c>
      <c r="M951" s="1">
        <f>K951/'Shift Factors and Master Curves'!$B$5</f>
        <v>285.10000000000002</v>
      </c>
      <c r="N951">
        <f>L951*'Shift Factors and Master Curves'!$C$5</f>
        <v>830.02</v>
      </c>
    </row>
    <row r="952" spans="1:14" x14ac:dyDescent="0.2">
      <c r="A952">
        <v>121.7</v>
      </c>
      <c r="B952">
        <v>64014</v>
      </c>
      <c r="C952" s="1">
        <f>A952/'Shift Factors and Master Curves'!$B$3</f>
        <v>121.7</v>
      </c>
      <c r="D952" s="1">
        <f>B952*'Shift Factors and Master Curves'!$C$3</f>
        <v>70415.400000000009</v>
      </c>
      <c r="F952">
        <v>285.8</v>
      </c>
      <c r="G952">
        <v>8774.1</v>
      </c>
      <c r="H952" s="1">
        <f>F952/'Shift Factors and Master Curves'!$B$4</f>
        <v>285.8</v>
      </c>
      <c r="I952" s="1">
        <f>G952*'Shift Factors and Master Curves'!$C$4</f>
        <v>8774.1</v>
      </c>
      <c r="K952">
        <v>285.8</v>
      </c>
      <c r="L952">
        <v>823.37</v>
      </c>
      <c r="M952" s="1">
        <f>K952/'Shift Factors and Master Curves'!$B$5</f>
        <v>285.8</v>
      </c>
      <c r="N952">
        <f>L952*'Shift Factors and Master Curves'!$C$5</f>
        <v>823.37</v>
      </c>
    </row>
    <row r="953" spans="1:14" x14ac:dyDescent="0.2">
      <c r="A953">
        <v>121.9</v>
      </c>
      <c r="B953">
        <v>64030</v>
      </c>
      <c r="C953" s="1">
        <f>A953/'Shift Factors and Master Curves'!$B$3</f>
        <v>121.9</v>
      </c>
      <c r="D953" s="1">
        <f>B953*'Shift Factors and Master Curves'!$C$3</f>
        <v>70433</v>
      </c>
      <c r="F953">
        <v>286.5</v>
      </c>
      <c r="G953">
        <v>8751.7000000000007</v>
      </c>
      <c r="H953" s="1">
        <f>F953/'Shift Factors and Master Curves'!$B$4</f>
        <v>286.5</v>
      </c>
      <c r="I953" s="1">
        <f>G953*'Shift Factors and Master Curves'!$C$4</f>
        <v>8751.7000000000007</v>
      </c>
      <c r="K953">
        <v>286.5</v>
      </c>
      <c r="L953">
        <v>795.02</v>
      </c>
      <c r="M953" s="1">
        <f>K953/'Shift Factors and Master Curves'!$B$5</f>
        <v>286.5</v>
      </c>
      <c r="N953">
        <f>L953*'Shift Factors and Master Curves'!$C$5</f>
        <v>795.02</v>
      </c>
    </row>
    <row r="954" spans="1:14" x14ac:dyDescent="0.2">
      <c r="A954">
        <v>122</v>
      </c>
      <c r="B954">
        <v>63967</v>
      </c>
      <c r="C954" s="1">
        <f>A954/'Shift Factors and Master Curves'!$B$3</f>
        <v>122</v>
      </c>
      <c r="D954" s="1">
        <f>B954*'Shift Factors and Master Curves'!$C$3</f>
        <v>70363.700000000012</v>
      </c>
      <c r="F954">
        <v>287.2</v>
      </c>
      <c r="G954">
        <v>8710.7999999999993</v>
      </c>
      <c r="H954" s="1">
        <f>F954/'Shift Factors and Master Curves'!$B$4</f>
        <v>287.2</v>
      </c>
      <c r="I954" s="1">
        <f>G954*'Shift Factors and Master Curves'!$C$4</f>
        <v>8710.7999999999993</v>
      </c>
      <c r="K954">
        <v>287.2</v>
      </c>
      <c r="L954">
        <v>772.27</v>
      </c>
      <c r="M954" s="1">
        <f>K954/'Shift Factors and Master Curves'!$B$5</f>
        <v>287.2</v>
      </c>
      <c r="N954">
        <f>L954*'Shift Factors and Master Curves'!$C$5</f>
        <v>772.27</v>
      </c>
    </row>
    <row r="955" spans="1:14" x14ac:dyDescent="0.2">
      <c r="A955">
        <v>122.2</v>
      </c>
      <c r="B955">
        <v>63989</v>
      </c>
      <c r="C955" s="1">
        <f>A955/'Shift Factors and Master Curves'!$B$3</f>
        <v>122.2</v>
      </c>
      <c r="D955" s="1">
        <f>B955*'Shift Factors and Master Curves'!$C$3</f>
        <v>70387.900000000009</v>
      </c>
      <c r="F955">
        <v>287.8</v>
      </c>
      <c r="G955">
        <v>8703.4</v>
      </c>
      <c r="H955" s="1">
        <f>F955/'Shift Factors and Master Curves'!$B$4</f>
        <v>287.8</v>
      </c>
      <c r="I955" s="1">
        <f>G955*'Shift Factors and Master Curves'!$C$4</f>
        <v>8703.4</v>
      </c>
      <c r="K955">
        <v>287.8</v>
      </c>
      <c r="L955">
        <v>782.25</v>
      </c>
      <c r="M955" s="1">
        <f>K955/'Shift Factors and Master Curves'!$B$5</f>
        <v>287.8</v>
      </c>
      <c r="N955">
        <f>L955*'Shift Factors and Master Curves'!$C$5</f>
        <v>782.25</v>
      </c>
    </row>
    <row r="956" spans="1:14" x14ac:dyDescent="0.2">
      <c r="A956">
        <v>122.4</v>
      </c>
      <c r="B956">
        <v>63923</v>
      </c>
      <c r="C956" s="1">
        <f>A956/'Shift Factors and Master Curves'!$B$3</f>
        <v>122.4</v>
      </c>
      <c r="D956" s="1">
        <f>B956*'Shift Factors and Master Curves'!$C$3</f>
        <v>70315.3</v>
      </c>
      <c r="F956">
        <v>288.5</v>
      </c>
      <c r="G956">
        <v>8726.1</v>
      </c>
      <c r="H956" s="1">
        <f>F956/'Shift Factors and Master Curves'!$B$4</f>
        <v>288.5</v>
      </c>
      <c r="I956" s="1">
        <f>G956*'Shift Factors and Master Curves'!$C$4</f>
        <v>8726.1</v>
      </c>
      <c r="K956">
        <v>288.5</v>
      </c>
      <c r="L956">
        <v>825.74</v>
      </c>
      <c r="M956" s="1">
        <f>K956/'Shift Factors and Master Curves'!$B$5</f>
        <v>288.5</v>
      </c>
      <c r="N956">
        <f>L956*'Shift Factors and Master Curves'!$C$5</f>
        <v>825.74</v>
      </c>
    </row>
    <row r="957" spans="1:14" x14ac:dyDescent="0.2">
      <c r="A957">
        <v>122.5</v>
      </c>
      <c r="B957">
        <v>63931</v>
      </c>
      <c r="C957" s="1">
        <f>A957/'Shift Factors and Master Curves'!$B$3</f>
        <v>122.5</v>
      </c>
      <c r="D957" s="1">
        <f>B957*'Shift Factors and Master Curves'!$C$3</f>
        <v>70324.100000000006</v>
      </c>
      <c r="F957">
        <v>289.2</v>
      </c>
      <c r="G957">
        <v>8724.5</v>
      </c>
      <c r="H957" s="1">
        <f>F957/'Shift Factors and Master Curves'!$B$4</f>
        <v>289.2</v>
      </c>
      <c r="I957" s="1">
        <f>G957*'Shift Factors and Master Curves'!$C$4</f>
        <v>8724.5</v>
      </c>
      <c r="K957">
        <v>289.2</v>
      </c>
      <c r="L957">
        <v>841.33</v>
      </c>
      <c r="M957" s="1">
        <f>K957/'Shift Factors and Master Curves'!$B$5</f>
        <v>289.2</v>
      </c>
      <c r="N957">
        <f>L957*'Shift Factors and Master Curves'!$C$5</f>
        <v>841.33</v>
      </c>
    </row>
    <row r="958" spans="1:14" x14ac:dyDescent="0.2">
      <c r="A958">
        <v>122.7</v>
      </c>
      <c r="B958">
        <v>63867</v>
      </c>
      <c r="C958" s="1">
        <f>A958/'Shift Factors and Master Curves'!$B$3</f>
        <v>122.7</v>
      </c>
      <c r="D958" s="1">
        <f>B958*'Shift Factors and Master Curves'!$C$3</f>
        <v>70253.700000000012</v>
      </c>
      <c r="F958">
        <v>289.89999999999998</v>
      </c>
      <c r="G958">
        <v>8766.2000000000007</v>
      </c>
      <c r="H958" s="1">
        <f>F958/'Shift Factors and Master Curves'!$B$4</f>
        <v>289.89999999999998</v>
      </c>
      <c r="I958" s="1">
        <f>G958*'Shift Factors and Master Curves'!$C$4</f>
        <v>8766.2000000000007</v>
      </c>
      <c r="K958">
        <v>289.89999999999998</v>
      </c>
      <c r="L958">
        <v>832.97</v>
      </c>
      <c r="M958" s="1">
        <f>K958/'Shift Factors and Master Curves'!$B$5</f>
        <v>289.89999999999998</v>
      </c>
      <c r="N958">
        <f>L958*'Shift Factors and Master Curves'!$C$5</f>
        <v>832.97</v>
      </c>
    </row>
    <row r="959" spans="1:14" x14ac:dyDescent="0.2">
      <c r="A959">
        <v>122.8</v>
      </c>
      <c r="B959">
        <v>63878</v>
      </c>
      <c r="C959" s="1">
        <f>A959/'Shift Factors and Master Curves'!$B$3</f>
        <v>122.8</v>
      </c>
      <c r="D959" s="1">
        <f>B959*'Shift Factors and Master Curves'!$C$3</f>
        <v>70265.8</v>
      </c>
      <c r="F959">
        <v>290.60000000000002</v>
      </c>
      <c r="G959">
        <v>8794.2999999999993</v>
      </c>
      <c r="H959" s="1">
        <f>F959/'Shift Factors and Master Curves'!$B$4</f>
        <v>290.60000000000002</v>
      </c>
      <c r="I959" s="1">
        <f>G959*'Shift Factors and Master Curves'!$C$4</f>
        <v>8794.2999999999993</v>
      </c>
      <c r="K959">
        <v>290.60000000000002</v>
      </c>
      <c r="L959">
        <v>830.47</v>
      </c>
      <c r="M959" s="1">
        <f>K959/'Shift Factors and Master Curves'!$B$5</f>
        <v>290.60000000000002</v>
      </c>
      <c r="N959">
        <f>L959*'Shift Factors and Master Curves'!$C$5</f>
        <v>830.47</v>
      </c>
    </row>
    <row r="960" spans="1:14" x14ac:dyDescent="0.2">
      <c r="A960">
        <v>123</v>
      </c>
      <c r="B960">
        <v>63802</v>
      </c>
      <c r="C960" s="1">
        <f>A960/'Shift Factors and Master Curves'!$B$3</f>
        <v>123</v>
      </c>
      <c r="D960" s="1">
        <f>B960*'Shift Factors and Master Curves'!$C$3</f>
        <v>70182.200000000012</v>
      </c>
      <c r="F960">
        <v>291.2</v>
      </c>
      <c r="G960">
        <v>8785.6</v>
      </c>
      <c r="H960" s="1">
        <f>F960/'Shift Factors and Master Curves'!$B$4</f>
        <v>291.2</v>
      </c>
      <c r="I960" s="1">
        <f>G960*'Shift Factors and Master Curves'!$C$4</f>
        <v>8785.6</v>
      </c>
      <c r="K960">
        <v>291.2</v>
      </c>
      <c r="L960">
        <v>833.05</v>
      </c>
      <c r="M960" s="1">
        <f>K960/'Shift Factors and Master Curves'!$B$5</f>
        <v>291.2</v>
      </c>
      <c r="N960">
        <f>L960*'Shift Factors and Master Curves'!$C$5</f>
        <v>833.05</v>
      </c>
    </row>
    <row r="961" spans="1:14" x14ac:dyDescent="0.2">
      <c r="A961">
        <v>123.2</v>
      </c>
      <c r="B961">
        <v>63823</v>
      </c>
      <c r="C961" s="1">
        <f>A961/'Shift Factors and Master Curves'!$B$3</f>
        <v>123.2</v>
      </c>
      <c r="D961" s="1">
        <f>B961*'Shift Factors and Master Curves'!$C$3</f>
        <v>70205.3</v>
      </c>
      <c r="F961">
        <v>291.89999999999998</v>
      </c>
      <c r="G961">
        <v>8748.7000000000007</v>
      </c>
      <c r="H961" s="1">
        <f>F961/'Shift Factors and Master Curves'!$B$4</f>
        <v>291.89999999999998</v>
      </c>
      <c r="I961" s="1">
        <f>G961*'Shift Factors and Master Curves'!$C$4</f>
        <v>8748.7000000000007</v>
      </c>
      <c r="K961">
        <v>291.89999999999998</v>
      </c>
      <c r="L961">
        <v>824.26</v>
      </c>
      <c r="M961" s="1">
        <f>K961/'Shift Factors and Master Curves'!$B$5</f>
        <v>291.89999999999998</v>
      </c>
      <c r="N961">
        <f>L961*'Shift Factors and Master Curves'!$C$5</f>
        <v>824.26</v>
      </c>
    </row>
    <row r="962" spans="1:14" x14ac:dyDescent="0.2">
      <c r="A962">
        <v>123.3</v>
      </c>
      <c r="B962">
        <v>63711</v>
      </c>
      <c r="C962" s="1">
        <f>A962/'Shift Factors and Master Curves'!$B$3</f>
        <v>123.3</v>
      </c>
      <c r="D962" s="1">
        <f>B962*'Shift Factors and Master Curves'!$C$3</f>
        <v>70082.100000000006</v>
      </c>
      <c r="F962">
        <v>292.60000000000002</v>
      </c>
      <c r="G962">
        <v>8691.7000000000007</v>
      </c>
      <c r="H962" s="1">
        <f>F962/'Shift Factors and Master Curves'!$B$4</f>
        <v>292.60000000000002</v>
      </c>
      <c r="I962" s="1">
        <f>G962*'Shift Factors and Master Curves'!$C$4</f>
        <v>8691.7000000000007</v>
      </c>
      <c r="K962">
        <v>292.60000000000002</v>
      </c>
      <c r="L962">
        <v>806.43</v>
      </c>
      <c r="M962" s="1">
        <f>K962/'Shift Factors and Master Curves'!$B$5</f>
        <v>292.60000000000002</v>
      </c>
      <c r="N962">
        <f>L962*'Shift Factors and Master Curves'!$C$5</f>
        <v>806.43</v>
      </c>
    </row>
    <row r="963" spans="1:14" x14ac:dyDescent="0.2">
      <c r="A963">
        <v>123.5</v>
      </c>
      <c r="B963">
        <v>63656</v>
      </c>
      <c r="C963" s="1">
        <f>A963/'Shift Factors and Master Curves'!$B$3</f>
        <v>123.5</v>
      </c>
      <c r="D963" s="1">
        <f>B963*'Shift Factors and Master Curves'!$C$3</f>
        <v>70021.600000000006</v>
      </c>
      <c r="F963">
        <v>293.3</v>
      </c>
      <c r="G963">
        <v>8647.7000000000007</v>
      </c>
      <c r="H963" s="1">
        <f>F963/'Shift Factors and Master Curves'!$B$4</f>
        <v>293.3</v>
      </c>
      <c r="I963" s="1">
        <f>G963*'Shift Factors and Master Curves'!$C$4</f>
        <v>8647.7000000000007</v>
      </c>
      <c r="K963">
        <v>293.3</v>
      </c>
      <c r="L963">
        <v>801.78</v>
      </c>
      <c r="M963" s="1">
        <f>K963/'Shift Factors and Master Curves'!$B$5</f>
        <v>293.3</v>
      </c>
      <c r="N963">
        <f>L963*'Shift Factors and Master Curves'!$C$5</f>
        <v>801.78</v>
      </c>
    </row>
    <row r="964" spans="1:14" x14ac:dyDescent="0.2">
      <c r="A964">
        <v>123.7</v>
      </c>
      <c r="B964">
        <v>63744</v>
      </c>
      <c r="C964" s="1">
        <f>A964/'Shift Factors and Master Curves'!$B$3</f>
        <v>123.7</v>
      </c>
      <c r="D964" s="1">
        <f>B964*'Shift Factors and Master Curves'!$C$3</f>
        <v>70118.400000000009</v>
      </c>
      <c r="F964">
        <v>294</v>
      </c>
      <c r="G964">
        <v>8559.7999999999993</v>
      </c>
      <c r="H964" s="1">
        <f>F964/'Shift Factors and Master Curves'!$B$4</f>
        <v>294</v>
      </c>
      <c r="I964" s="1">
        <f>G964*'Shift Factors and Master Curves'!$C$4</f>
        <v>8559.7999999999993</v>
      </c>
      <c r="K964">
        <v>294</v>
      </c>
      <c r="L964">
        <v>780.51</v>
      </c>
      <c r="M964" s="1">
        <f>K964/'Shift Factors and Master Curves'!$B$5</f>
        <v>294</v>
      </c>
      <c r="N964">
        <f>L964*'Shift Factors and Master Curves'!$C$5</f>
        <v>780.51</v>
      </c>
    </row>
    <row r="965" spans="1:14" x14ac:dyDescent="0.2">
      <c r="A965">
        <v>123.8</v>
      </c>
      <c r="B965">
        <v>63668</v>
      </c>
      <c r="C965" s="1">
        <f>A965/'Shift Factors and Master Curves'!$B$3</f>
        <v>123.8</v>
      </c>
      <c r="D965" s="1">
        <f>B965*'Shift Factors and Master Curves'!$C$3</f>
        <v>70034.8</v>
      </c>
      <c r="F965">
        <v>294.7</v>
      </c>
      <c r="G965">
        <v>8507.9</v>
      </c>
      <c r="H965" s="1">
        <f>F965/'Shift Factors and Master Curves'!$B$4</f>
        <v>294.7</v>
      </c>
      <c r="I965" s="1">
        <f>G965*'Shift Factors and Master Curves'!$C$4</f>
        <v>8507.9</v>
      </c>
      <c r="K965">
        <v>294.7</v>
      </c>
      <c r="L965">
        <v>774.13</v>
      </c>
      <c r="M965" s="1">
        <f>K965/'Shift Factors and Master Curves'!$B$5</f>
        <v>294.7</v>
      </c>
      <c r="N965">
        <f>L965*'Shift Factors and Master Curves'!$C$5</f>
        <v>774.13</v>
      </c>
    </row>
    <row r="966" spans="1:14" x14ac:dyDescent="0.2">
      <c r="A966">
        <v>124</v>
      </c>
      <c r="B966">
        <v>63729</v>
      </c>
      <c r="C966" s="1">
        <f>A966/'Shift Factors and Master Curves'!$B$3</f>
        <v>124</v>
      </c>
      <c r="D966" s="1">
        <f>B966*'Shift Factors and Master Curves'!$C$3</f>
        <v>70101.900000000009</v>
      </c>
      <c r="F966">
        <v>295.39999999999998</v>
      </c>
      <c r="G966">
        <v>8455.6</v>
      </c>
      <c r="H966" s="1">
        <f>F966/'Shift Factors and Master Curves'!$B$4</f>
        <v>295.39999999999998</v>
      </c>
      <c r="I966" s="1">
        <f>G966*'Shift Factors and Master Curves'!$C$4</f>
        <v>8455.6</v>
      </c>
      <c r="K966">
        <v>295.39999999999998</v>
      </c>
      <c r="L966">
        <v>779.17</v>
      </c>
      <c r="M966" s="1">
        <f>K966/'Shift Factors and Master Curves'!$B$5</f>
        <v>295.39999999999998</v>
      </c>
      <c r="N966">
        <f>L966*'Shift Factors and Master Curves'!$C$5</f>
        <v>779.17</v>
      </c>
    </row>
    <row r="967" spans="1:14" x14ac:dyDescent="0.2">
      <c r="A967">
        <v>124.1</v>
      </c>
      <c r="B967">
        <v>63652</v>
      </c>
      <c r="C967" s="1">
        <f>A967/'Shift Factors and Master Curves'!$B$3</f>
        <v>124.1</v>
      </c>
      <c r="D967" s="1">
        <f>B967*'Shift Factors and Master Curves'!$C$3</f>
        <v>70017.200000000012</v>
      </c>
      <c r="F967">
        <v>296.10000000000002</v>
      </c>
      <c r="G967">
        <v>8418.7000000000007</v>
      </c>
      <c r="H967" s="1">
        <f>F967/'Shift Factors and Master Curves'!$B$4</f>
        <v>296.10000000000002</v>
      </c>
      <c r="I967" s="1">
        <f>G967*'Shift Factors and Master Curves'!$C$4</f>
        <v>8418.7000000000007</v>
      </c>
      <c r="K967">
        <v>296.10000000000002</v>
      </c>
      <c r="L967">
        <v>788.16</v>
      </c>
      <c r="M967" s="1">
        <f>K967/'Shift Factors and Master Curves'!$B$5</f>
        <v>296.10000000000002</v>
      </c>
      <c r="N967">
        <f>L967*'Shift Factors and Master Curves'!$C$5</f>
        <v>788.16</v>
      </c>
    </row>
    <row r="968" spans="1:14" x14ac:dyDescent="0.2">
      <c r="A968">
        <v>124.3</v>
      </c>
      <c r="B968">
        <v>63654</v>
      </c>
      <c r="C968" s="1">
        <f>A968/'Shift Factors and Master Curves'!$B$3</f>
        <v>124.3</v>
      </c>
      <c r="D968" s="1">
        <f>B968*'Shift Factors and Master Curves'!$C$3</f>
        <v>70019.400000000009</v>
      </c>
      <c r="F968">
        <v>296.8</v>
      </c>
      <c r="G968">
        <v>8409.5</v>
      </c>
      <c r="H968" s="1">
        <f>F968/'Shift Factors and Master Curves'!$B$4</f>
        <v>296.8</v>
      </c>
      <c r="I968" s="1">
        <f>G968*'Shift Factors and Master Curves'!$C$4</f>
        <v>8409.5</v>
      </c>
      <c r="K968">
        <v>296.8</v>
      </c>
      <c r="L968">
        <v>797.56</v>
      </c>
      <c r="M968" s="1">
        <f>K968/'Shift Factors and Master Curves'!$B$5</f>
        <v>296.8</v>
      </c>
      <c r="N968">
        <f>L968*'Shift Factors and Master Curves'!$C$5</f>
        <v>797.56</v>
      </c>
    </row>
    <row r="969" spans="1:14" x14ac:dyDescent="0.2">
      <c r="A969">
        <v>124.5</v>
      </c>
      <c r="B969">
        <v>63633</v>
      </c>
      <c r="C969" s="1">
        <f>A969/'Shift Factors and Master Curves'!$B$3</f>
        <v>124.5</v>
      </c>
      <c r="D969" s="1">
        <f>B969*'Shift Factors and Master Curves'!$C$3</f>
        <v>69996.3</v>
      </c>
      <c r="F969">
        <v>297.5</v>
      </c>
      <c r="G969">
        <v>8408</v>
      </c>
      <c r="H969" s="1">
        <f>F969/'Shift Factors and Master Curves'!$B$4</f>
        <v>297.5</v>
      </c>
      <c r="I969" s="1">
        <f>G969*'Shift Factors and Master Curves'!$C$4</f>
        <v>8408</v>
      </c>
      <c r="K969">
        <v>297.5</v>
      </c>
      <c r="L969">
        <v>799.63</v>
      </c>
      <c r="M969" s="1">
        <f>K969/'Shift Factors and Master Curves'!$B$5</f>
        <v>297.5</v>
      </c>
      <c r="N969">
        <f>L969*'Shift Factors and Master Curves'!$C$5</f>
        <v>799.63</v>
      </c>
    </row>
    <row r="970" spans="1:14" x14ac:dyDescent="0.2">
      <c r="A970">
        <v>124.6</v>
      </c>
      <c r="B970">
        <v>63572</v>
      </c>
      <c r="C970" s="1">
        <f>A970/'Shift Factors and Master Curves'!$B$3</f>
        <v>124.6</v>
      </c>
      <c r="D970" s="1">
        <f>B970*'Shift Factors and Master Curves'!$C$3</f>
        <v>69929.200000000012</v>
      </c>
      <c r="F970">
        <v>298.2</v>
      </c>
      <c r="G970">
        <v>8383.1</v>
      </c>
      <c r="H970" s="1">
        <f>F970/'Shift Factors and Master Curves'!$B$4</f>
        <v>298.2</v>
      </c>
      <c r="I970" s="1">
        <f>G970*'Shift Factors and Master Curves'!$C$4</f>
        <v>8383.1</v>
      </c>
      <c r="K970">
        <v>298.2</v>
      </c>
      <c r="L970">
        <v>800.23</v>
      </c>
      <c r="M970" s="1">
        <f>K970/'Shift Factors and Master Curves'!$B$5</f>
        <v>298.2</v>
      </c>
      <c r="N970">
        <f>L970*'Shift Factors and Master Curves'!$C$5</f>
        <v>800.23</v>
      </c>
    </row>
    <row r="971" spans="1:14" x14ac:dyDescent="0.2">
      <c r="A971">
        <v>124.8</v>
      </c>
      <c r="B971">
        <v>63626</v>
      </c>
      <c r="C971" s="1">
        <f>A971/'Shift Factors and Master Curves'!$B$3</f>
        <v>124.8</v>
      </c>
      <c r="D971" s="1">
        <f>B971*'Shift Factors and Master Curves'!$C$3</f>
        <v>69988.600000000006</v>
      </c>
      <c r="F971">
        <v>298.89999999999998</v>
      </c>
      <c r="G971">
        <v>8374.2000000000007</v>
      </c>
      <c r="H971" s="1">
        <f>F971/'Shift Factors and Master Curves'!$B$4</f>
        <v>298.89999999999998</v>
      </c>
      <c r="I971" s="1">
        <f>G971*'Shift Factors and Master Curves'!$C$4</f>
        <v>8374.2000000000007</v>
      </c>
      <c r="K971">
        <v>298.89999999999998</v>
      </c>
      <c r="L971">
        <v>791.49</v>
      </c>
      <c r="M971" s="1">
        <f>K971/'Shift Factors and Master Curves'!$B$5</f>
        <v>298.89999999999998</v>
      </c>
      <c r="N971">
        <f>L971*'Shift Factors and Master Curves'!$C$5</f>
        <v>791.49</v>
      </c>
    </row>
    <row r="972" spans="1:14" x14ac:dyDescent="0.2">
      <c r="A972">
        <v>125</v>
      </c>
      <c r="B972">
        <v>63445</v>
      </c>
      <c r="C972" s="1">
        <f>A972/'Shift Factors and Master Curves'!$B$3</f>
        <v>125</v>
      </c>
      <c r="D972" s="1">
        <f>B972*'Shift Factors and Master Curves'!$C$3</f>
        <v>69789.5</v>
      </c>
      <c r="F972">
        <v>299.60000000000002</v>
      </c>
      <c r="G972">
        <v>8369</v>
      </c>
      <c r="H972" s="1">
        <f>F972/'Shift Factors and Master Curves'!$B$4</f>
        <v>299.60000000000002</v>
      </c>
      <c r="I972" s="1">
        <f>G972*'Shift Factors and Master Curves'!$C$4</f>
        <v>8369</v>
      </c>
      <c r="K972">
        <v>299.60000000000002</v>
      </c>
      <c r="L972">
        <v>793.86</v>
      </c>
      <c r="M972" s="1">
        <f>K972/'Shift Factors and Master Curves'!$B$5</f>
        <v>299.60000000000002</v>
      </c>
      <c r="N972">
        <f>L972*'Shift Factors and Master Curves'!$C$5</f>
        <v>793.86</v>
      </c>
    </row>
    <row r="973" spans="1:14" x14ac:dyDescent="0.2">
      <c r="A973">
        <v>125.1</v>
      </c>
      <c r="B973">
        <v>63445</v>
      </c>
      <c r="C973" s="1">
        <f>A973/'Shift Factors and Master Curves'!$B$3</f>
        <v>125.1</v>
      </c>
      <c r="D973" s="1">
        <f>B973*'Shift Factors and Master Curves'!$C$3</f>
        <v>69789.5</v>
      </c>
      <c r="F973">
        <v>300.3</v>
      </c>
      <c r="G973">
        <v>8374.1</v>
      </c>
      <c r="H973" s="1">
        <f>F973/'Shift Factors and Master Curves'!$B$4</f>
        <v>300.3</v>
      </c>
      <c r="I973" s="1">
        <f>G973*'Shift Factors and Master Curves'!$C$4</f>
        <v>8374.1</v>
      </c>
      <c r="K973">
        <v>300.3</v>
      </c>
      <c r="L973">
        <v>791.38</v>
      </c>
      <c r="M973" s="1">
        <f>K973/'Shift Factors and Master Curves'!$B$5</f>
        <v>300.3</v>
      </c>
      <c r="N973">
        <f>L973*'Shift Factors and Master Curves'!$C$5</f>
        <v>791.38</v>
      </c>
    </row>
    <row r="974" spans="1:14" x14ac:dyDescent="0.2">
      <c r="A974">
        <v>125.3</v>
      </c>
      <c r="B974">
        <v>63468</v>
      </c>
      <c r="C974" s="1">
        <f>A974/'Shift Factors and Master Curves'!$B$3</f>
        <v>125.3</v>
      </c>
      <c r="D974" s="1">
        <f>B974*'Shift Factors and Master Curves'!$C$3</f>
        <v>69814.8</v>
      </c>
      <c r="F974">
        <v>301</v>
      </c>
      <c r="G974">
        <v>8405.9</v>
      </c>
      <c r="H974" s="1">
        <f>F974/'Shift Factors and Master Curves'!$B$4</f>
        <v>301</v>
      </c>
      <c r="I974" s="1">
        <f>G974*'Shift Factors and Master Curves'!$C$4</f>
        <v>8405.9</v>
      </c>
      <c r="K974">
        <v>301</v>
      </c>
      <c r="L974">
        <v>786.43</v>
      </c>
      <c r="M974" s="1">
        <f>K974/'Shift Factors and Master Curves'!$B$5</f>
        <v>301</v>
      </c>
      <c r="N974">
        <f>L974*'Shift Factors and Master Curves'!$C$5</f>
        <v>786.43</v>
      </c>
    </row>
    <row r="975" spans="1:14" x14ac:dyDescent="0.2">
      <c r="A975">
        <v>125.4</v>
      </c>
      <c r="B975">
        <v>63467</v>
      </c>
      <c r="C975" s="1">
        <f>A975/'Shift Factors and Master Curves'!$B$3</f>
        <v>125.4</v>
      </c>
      <c r="D975" s="1">
        <f>B975*'Shift Factors and Master Curves'!$C$3</f>
        <v>69813.700000000012</v>
      </c>
      <c r="F975">
        <v>301.7</v>
      </c>
      <c r="G975">
        <v>8493</v>
      </c>
      <c r="H975" s="1">
        <f>F975/'Shift Factors and Master Curves'!$B$4</f>
        <v>301.7</v>
      </c>
      <c r="I975" s="1">
        <f>G975*'Shift Factors and Master Curves'!$C$4</f>
        <v>8493</v>
      </c>
      <c r="K975">
        <v>301.7</v>
      </c>
      <c r="L975">
        <v>794.36</v>
      </c>
      <c r="M975" s="1">
        <f>K975/'Shift Factors and Master Curves'!$B$5</f>
        <v>301.7</v>
      </c>
      <c r="N975">
        <f>L975*'Shift Factors and Master Curves'!$C$5</f>
        <v>794.36</v>
      </c>
    </row>
    <row r="976" spans="1:14" x14ac:dyDescent="0.2">
      <c r="A976">
        <v>125.6</v>
      </c>
      <c r="B976">
        <v>63423</v>
      </c>
      <c r="C976" s="1">
        <f>A976/'Shift Factors and Master Curves'!$B$3</f>
        <v>125.6</v>
      </c>
      <c r="D976" s="1">
        <f>B976*'Shift Factors and Master Curves'!$C$3</f>
        <v>69765.3</v>
      </c>
      <c r="F976">
        <v>302.39999999999998</v>
      </c>
      <c r="G976">
        <v>8503.7999999999993</v>
      </c>
      <c r="H976" s="1">
        <f>F976/'Shift Factors and Master Curves'!$B$4</f>
        <v>302.39999999999998</v>
      </c>
      <c r="I976" s="1">
        <f>G976*'Shift Factors and Master Curves'!$C$4</f>
        <v>8503.7999999999993</v>
      </c>
      <c r="K976">
        <v>302.39999999999998</v>
      </c>
      <c r="L976">
        <v>788.89</v>
      </c>
      <c r="M976" s="1">
        <f>K976/'Shift Factors and Master Curves'!$B$5</f>
        <v>302.39999999999998</v>
      </c>
      <c r="N976">
        <f>L976*'Shift Factors and Master Curves'!$C$5</f>
        <v>788.89</v>
      </c>
    </row>
    <row r="977" spans="1:14" x14ac:dyDescent="0.2">
      <c r="A977">
        <v>125.8</v>
      </c>
      <c r="B977">
        <v>63414</v>
      </c>
      <c r="C977" s="1">
        <f>A977/'Shift Factors and Master Curves'!$B$3</f>
        <v>125.8</v>
      </c>
      <c r="D977" s="1">
        <f>B977*'Shift Factors and Master Curves'!$C$3</f>
        <v>69755.400000000009</v>
      </c>
      <c r="F977">
        <v>303.10000000000002</v>
      </c>
      <c r="G977">
        <v>8492.4</v>
      </c>
      <c r="H977" s="1">
        <f>F977/'Shift Factors and Master Curves'!$B$4</f>
        <v>303.10000000000002</v>
      </c>
      <c r="I977" s="1">
        <f>G977*'Shift Factors and Master Curves'!$C$4</f>
        <v>8492.4</v>
      </c>
      <c r="K977">
        <v>303.10000000000002</v>
      </c>
      <c r="L977">
        <v>772.55</v>
      </c>
      <c r="M977" s="1">
        <f>K977/'Shift Factors and Master Curves'!$B$5</f>
        <v>303.10000000000002</v>
      </c>
      <c r="N977">
        <f>L977*'Shift Factors and Master Curves'!$C$5</f>
        <v>772.55</v>
      </c>
    </row>
    <row r="978" spans="1:14" x14ac:dyDescent="0.2">
      <c r="A978">
        <v>125.9</v>
      </c>
      <c r="B978">
        <v>63361</v>
      </c>
      <c r="C978" s="1">
        <f>A978/'Shift Factors and Master Curves'!$B$3</f>
        <v>125.9</v>
      </c>
      <c r="D978" s="1">
        <f>B978*'Shift Factors and Master Curves'!$C$3</f>
        <v>69697.100000000006</v>
      </c>
      <c r="F978">
        <v>303.8</v>
      </c>
      <c r="G978">
        <v>8456.5</v>
      </c>
      <c r="H978" s="1">
        <f>F978/'Shift Factors and Master Curves'!$B$4</f>
        <v>303.8</v>
      </c>
      <c r="I978" s="1">
        <f>G978*'Shift Factors and Master Curves'!$C$4</f>
        <v>8456.5</v>
      </c>
      <c r="K978">
        <v>303.8</v>
      </c>
      <c r="L978">
        <v>768</v>
      </c>
      <c r="M978" s="1">
        <f>K978/'Shift Factors and Master Curves'!$B$5</f>
        <v>303.8</v>
      </c>
      <c r="N978">
        <f>L978*'Shift Factors and Master Curves'!$C$5</f>
        <v>768</v>
      </c>
    </row>
    <row r="979" spans="1:14" x14ac:dyDescent="0.2">
      <c r="A979">
        <v>126.1</v>
      </c>
      <c r="B979">
        <v>63348</v>
      </c>
      <c r="C979" s="1">
        <f>A979/'Shift Factors and Master Curves'!$B$3</f>
        <v>126.1</v>
      </c>
      <c r="D979" s="1">
        <f>B979*'Shift Factors and Master Curves'!$C$3</f>
        <v>69682.8</v>
      </c>
      <c r="F979">
        <v>304.5</v>
      </c>
      <c r="G979">
        <v>8428.2000000000007</v>
      </c>
      <c r="H979" s="1">
        <f>F979/'Shift Factors and Master Curves'!$B$4</f>
        <v>304.5</v>
      </c>
      <c r="I979" s="1">
        <f>G979*'Shift Factors and Master Curves'!$C$4</f>
        <v>8428.2000000000007</v>
      </c>
      <c r="K979">
        <v>304.5</v>
      </c>
      <c r="L979">
        <v>756.83</v>
      </c>
      <c r="M979" s="1">
        <f>K979/'Shift Factors and Master Curves'!$B$5</f>
        <v>304.5</v>
      </c>
      <c r="N979">
        <f>L979*'Shift Factors and Master Curves'!$C$5</f>
        <v>756.83</v>
      </c>
    </row>
    <row r="980" spans="1:14" x14ac:dyDescent="0.2">
      <c r="A980">
        <v>126.3</v>
      </c>
      <c r="B980">
        <v>63264</v>
      </c>
      <c r="C980" s="1">
        <f>A980/'Shift Factors and Master Curves'!$B$3</f>
        <v>126.3</v>
      </c>
      <c r="D980" s="1">
        <f>B980*'Shift Factors and Master Curves'!$C$3</f>
        <v>69590.400000000009</v>
      </c>
      <c r="F980">
        <v>305.2</v>
      </c>
      <c r="G980">
        <v>8421.5</v>
      </c>
      <c r="H980" s="1">
        <f>F980/'Shift Factors and Master Curves'!$B$4</f>
        <v>305.2</v>
      </c>
      <c r="I980" s="1">
        <f>G980*'Shift Factors and Master Curves'!$C$4</f>
        <v>8421.5</v>
      </c>
      <c r="K980">
        <v>305.2</v>
      </c>
      <c r="L980">
        <v>755.69</v>
      </c>
      <c r="M980" s="1">
        <f>K980/'Shift Factors and Master Curves'!$B$5</f>
        <v>305.2</v>
      </c>
      <c r="N980">
        <f>L980*'Shift Factors and Master Curves'!$C$5</f>
        <v>755.69</v>
      </c>
    </row>
    <row r="981" spans="1:14" x14ac:dyDescent="0.2">
      <c r="A981">
        <v>126.4</v>
      </c>
      <c r="B981">
        <v>63237</v>
      </c>
      <c r="C981" s="1">
        <f>A981/'Shift Factors and Master Curves'!$B$3</f>
        <v>126.4</v>
      </c>
      <c r="D981" s="1">
        <f>B981*'Shift Factors and Master Curves'!$C$3</f>
        <v>69560.700000000012</v>
      </c>
      <c r="F981">
        <v>305.89999999999998</v>
      </c>
      <c r="G981">
        <v>8411.2000000000007</v>
      </c>
      <c r="H981" s="1">
        <f>F981/'Shift Factors and Master Curves'!$B$4</f>
        <v>305.89999999999998</v>
      </c>
      <c r="I981" s="1">
        <f>G981*'Shift Factors and Master Curves'!$C$4</f>
        <v>8411.2000000000007</v>
      </c>
      <c r="K981">
        <v>305.89999999999998</v>
      </c>
      <c r="L981">
        <v>747.1</v>
      </c>
      <c r="M981" s="1">
        <f>K981/'Shift Factors and Master Curves'!$B$5</f>
        <v>305.89999999999998</v>
      </c>
      <c r="N981">
        <f>L981*'Shift Factors and Master Curves'!$C$5</f>
        <v>747.1</v>
      </c>
    </row>
    <row r="982" spans="1:14" x14ac:dyDescent="0.2">
      <c r="A982">
        <v>126.6</v>
      </c>
      <c r="B982">
        <v>63261</v>
      </c>
      <c r="C982" s="1">
        <f>A982/'Shift Factors and Master Curves'!$B$3</f>
        <v>126.6</v>
      </c>
      <c r="D982" s="1">
        <f>B982*'Shift Factors and Master Curves'!$C$3</f>
        <v>69587.100000000006</v>
      </c>
      <c r="F982">
        <v>306.7</v>
      </c>
      <c r="G982">
        <v>8402.4</v>
      </c>
      <c r="H982" s="1">
        <f>F982/'Shift Factors and Master Curves'!$B$4</f>
        <v>306.7</v>
      </c>
      <c r="I982" s="1">
        <f>G982*'Shift Factors and Master Curves'!$C$4</f>
        <v>8402.4</v>
      </c>
      <c r="K982">
        <v>306.7</v>
      </c>
      <c r="L982">
        <v>748.26</v>
      </c>
      <c r="M982" s="1">
        <f>K982/'Shift Factors and Master Curves'!$B$5</f>
        <v>306.7</v>
      </c>
      <c r="N982">
        <f>L982*'Shift Factors and Master Curves'!$C$5</f>
        <v>748.26</v>
      </c>
    </row>
    <row r="983" spans="1:14" x14ac:dyDescent="0.2">
      <c r="A983">
        <v>126.8</v>
      </c>
      <c r="B983">
        <v>63228</v>
      </c>
      <c r="C983" s="1">
        <f>A983/'Shift Factors and Master Curves'!$B$3</f>
        <v>126.8</v>
      </c>
      <c r="D983" s="1">
        <f>B983*'Shift Factors and Master Curves'!$C$3</f>
        <v>69550.8</v>
      </c>
      <c r="F983">
        <v>307.39999999999998</v>
      </c>
      <c r="G983">
        <v>8381</v>
      </c>
      <c r="H983" s="1">
        <f>F983/'Shift Factors and Master Curves'!$B$4</f>
        <v>307.39999999999998</v>
      </c>
      <c r="I983" s="1">
        <f>G983*'Shift Factors and Master Curves'!$C$4</f>
        <v>8381</v>
      </c>
      <c r="K983">
        <v>307.39999999999998</v>
      </c>
      <c r="L983">
        <v>727.57</v>
      </c>
      <c r="M983" s="1">
        <f>K983/'Shift Factors and Master Curves'!$B$5</f>
        <v>307.39999999999998</v>
      </c>
      <c r="N983">
        <f>L983*'Shift Factors and Master Curves'!$C$5</f>
        <v>727.57</v>
      </c>
    </row>
    <row r="984" spans="1:14" x14ac:dyDescent="0.2">
      <c r="A984">
        <v>126.9</v>
      </c>
      <c r="B984">
        <v>63163</v>
      </c>
      <c r="C984" s="1">
        <f>A984/'Shift Factors and Master Curves'!$B$3</f>
        <v>126.9</v>
      </c>
      <c r="D984" s="1">
        <f>B984*'Shift Factors and Master Curves'!$C$3</f>
        <v>69479.3</v>
      </c>
      <c r="F984">
        <v>308.10000000000002</v>
      </c>
      <c r="G984">
        <v>8302</v>
      </c>
      <c r="H984" s="1">
        <f>F984/'Shift Factors and Master Curves'!$B$4</f>
        <v>308.10000000000002</v>
      </c>
      <c r="I984" s="1">
        <f>G984*'Shift Factors and Master Curves'!$C$4</f>
        <v>8302</v>
      </c>
      <c r="K984">
        <v>308.10000000000002</v>
      </c>
      <c r="L984">
        <v>727.76</v>
      </c>
      <c r="M984" s="1">
        <f>K984/'Shift Factors and Master Curves'!$B$5</f>
        <v>308.10000000000002</v>
      </c>
      <c r="N984">
        <f>L984*'Shift Factors and Master Curves'!$C$5</f>
        <v>727.76</v>
      </c>
    </row>
    <row r="985" spans="1:14" x14ac:dyDescent="0.2">
      <c r="A985">
        <v>127.1</v>
      </c>
      <c r="B985">
        <v>63188</v>
      </c>
      <c r="C985" s="1">
        <f>A985/'Shift Factors and Master Curves'!$B$3</f>
        <v>127.1</v>
      </c>
      <c r="D985" s="1">
        <f>B985*'Shift Factors and Master Curves'!$C$3</f>
        <v>69506.8</v>
      </c>
      <c r="F985">
        <v>308.8</v>
      </c>
      <c r="G985">
        <v>8187.3</v>
      </c>
      <c r="H985" s="1">
        <f>F985/'Shift Factors and Master Curves'!$B$4</f>
        <v>308.8</v>
      </c>
      <c r="I985" s="1">
        <f>G985*'Shift Factors and Master Curves'!$C$4</f>
        <v>8187.3</v>
      </c>
      <c r="K985">
        <v>308.8</v>
      </c>
      <c r="L985">
        <v>730.69</v>
      </c>
      <c r="M985" s="1">
        <f>K985/'Shift Factors and Master Curves'!$B$5</f>
        <v>308.8</v>
      </c>
      <c r="N985">
        <f>L985*'Shift Factors and Master Curves'!$C$5</f>
        <v>730.69</v>
      </c>
    </row>
    <row r="986" spans="1:14" x14ac:dyDescent="0.2">
      <c r="A986">
        <v>127.2</v>
      </c>
      <c r="B986">
        <v>63141</v>
      </c>
      <c r="C986" s="1">
        <f>A986/'Shift Factors and Master Curves'!$B$3</f>
        <v>127.2</v>
      </c>
      <c r="D986" s="1">
        <f>B986*'Shift Factors and Master Curves'!$C$3</f>
        <v>69455.100000000006</v>
      </c>
      <c r="F986">
        <v>309.5</v>
      </c>
      <c r="G986">
        <v>8159.4</v>
      </c>
      <c r="H986" s="1">
        <f>F986/'Shift Factors and Master Curves'!$B$4</f>
        <v>309.5</v>
      </c>
      <c r="I986" s="1">
        <f>G986*'Shift Factors and Master Curves'!$C$4</f>
        <v>8159.4</v>
      </c>
      <c r="K986">
        <v>309.5</v>
      </c>
      <c r="L986">
        <v>728.44</v>
      </c>
      <c r="M986" s="1">
        <f>K986/'Shift Factors and Master Curves'!$B$5</f>
        <v>309.5</v>
      </c>
      <c r="N986">
        <f>L986*'Shift Factors and Master Curves'!$C$5</f>
        <v>728.44</v>
      </c>
    </row>
    <row r="987" spans="1:14" x14ac:dyDescent="0.2">
      <c r="A987">
        <v>127.4</v>
      </c>
      <c r="B987">
        <v>63069</v>
      </c>
      <c r="C987" s="1">
        <f>A987/'Shift Factors and Master Curves'!$B$3</f>
        <v>127.4</v>
      </c>
      <c r="D987" s="1">
        <f>B987*'Shift Factors and Master Curves'!$C$3</f>
        <v>69375.900000000009</v>
      </c>
      <c r="F987">
        <v>310.3</v>
      </c>
      <c r="G987">
        <v>8229.9</v>
      </c>
      <c r="H987" s="1">
        <f>F987/'Shift Factors and Master Curves'!$B$4</f>
        <v>310.3</v>
      </c>
      <c r="I987" s="1">
        <f>G987*'Shift Factors and Master Curves'!$C$4</f>
        <v>8229.9</v>
      </c>
      <c r="K987">
        <v>310.3</v>
      </c>
      <c r="L987">
        <v>735.31</v>
      </c>
      <c r="M987" s="1">
        <f>K987/'Shift Factors and Master Curves'!$B$5</f>
        <v>310.3</v>
      </c>
      <c r="N987">
        <f>L987*'Shift Factors and Master Curves'!$C$5</f>
        <v>735.31</v>
      </c>
    </row>
    <row r="988" spans="1:14" x14ac:dyDescent="0.2">
      <c r="A988">
        <v>127.6</v>
      </c>
      <c r="B988">
        <v>63102</v>
      </c>
      <c r="C988" s="1">
        <f>A988/'Shift Factors and Master Curves'!$B$3</f>
        <v>127.6</v>
      </c>
      <c r="D988" s="1">
        <f>B988*'Shift Factors and Master Curves'!$C$3</f>
        <v>69412.200000000012</v>
      </c>
      <c r="F988">
        <v>311</v>
      </c>
      <c r="G988">
        <v>8290.5</v>
      </c>
      <c r="H988" s="1">
        <f>F988/'Shift Factors and Master Curves'!$B$4</f>
        <v>311</v>
      </c>
      <c r="I988" s="1">
        <f>G988*'Shift Factors and Master Curves'!$C$4</f>
        <v>8290.5</v>
      </c>
      <c r="K988">
        <v>311</v>
      </c>
      <c r="L988">
        <v>743.11</v>
      </c>
      <c r="M988" s="1">
        <f>K988/'Shift Factors and Master Curves'!$B$5</f>
        <v>311</v>
      </c>
      <c r="N988">
        <f>L988*'Shift Factors and Master Curves'!$C$5</f>
        <v>743.11</v>
      </c>
    </row>
    <row r="989" spans="1:14" x14ac:dyDescent="0.2">
      <c r="A989">
        <v>127.7</v>
      </c>
      <c r="B989">
        <v>63124</v>
      </c>
      <c r="C989" s="1">
        <f>A989/'Shift Factors and Master Curves'!$B$3</f>
        <v>127.7</v>
      </c>
      <c r="D989" s="1">
        <f>B989*'Shift Factors and Master Curves'!$C$3</f>
        <v>69436.400000000009</v>
      </c>
      <c r="F989">
        <v>311.7</v>
      </c>
      <c r="G989">
        <v>8361.4</v>
      </c>
      <c r="H989" s="1">
        <f>F989/'Shift Factors and Master Curves'!$B$4</f>
        <v>311.7</v>
      </c>
      <c r="I989" s="1">
        <f>G989*'Shift Factors and Master Curves'!$C$4</f>
        <v>8361.4</v>
      </c>
      <c r="K989">
        <v>311.7</v>
      </c>
      <c r="L989">
        <v>745.36</v>
      </c>
      <c r="M989" s="1">
        <f>K989/'Shift Factors and Master Curves'!$B$5</f>
        <v>311.7</v>
      </c>
      <c r="N989">
        <f>L989*'Shift Factors and Master Curves'!$C$5</f>
        <v>745.36</v>
      </c>
    </row>
    <row r="990" spans="1:14" x14ac:dyDescent="0.2">
      <c r="A990">
        <v>127.9</v>
      </c>
      <c r="B990">
        <v>63011</v>
      </c>
      <c r="C990" s="1">
        <f>A990/'Shift Factors and Master Curves'!$B$3</f>
        <v>127.9</v>
      </c>
      <c r="D990" s="1">
        <f>B990*'Shift Factors and Master Curves'!$C$3</f>
        <v>69312.100000000006</v>
      </c>
      <c r="F990">
        <v>312.39999999999998</v>
      </c>
      <c r="G990">
        <v>8345.2000000000007</v>
      </c>
      <c r="H990" s="1">
        <f>F990/'Shift Factors and Master Curves'!$B$4</f>
        <v>312.39999999999998</v>
      </c>
      <c r="I990" s="1">
        <f>G990*'Shift Factors and Master Curves'!$C$4</f>
        <v>8345.2000000000007</v>
      </c>
      <c r="K990">
        <v>312.39999999999998</v>
      </c>
      <c r="L990">
        <v>745.8</v>
      </c>
      <c r="M990" s="1">
        <f>K990/'Shift Factors and Master Curves'!$B$5</f>
        <v>312.39999999999998</v>
      </c>
      <c r="N990">
        <f>L990*'Shift Factors and Master Curves'!$C$5</f>
        <v>745.8</v>
      </c>
    </row>
    <row r="991" spans="1:14" x14ac:dyDescent="0.2">
      <c r="A991">
        <v>128.1</v>
      </c>
      <c r="B991">
        <v>62967</v>
      </c>
      <c r="C991" s="1">
        <f>A991/'Shift Factors and Master Curves'!$B$3</f>
        <v>128.1</v>
      </c>
      <c r="D991" s="1">
        <f>B991*'Shift Factors and Master Curves'!$C$3</f>
        <v>69263.700000000012</v>
      </c>
      <c r="F991">
        <v>313.2</v>
      </c>
      <c r="G991">
        <v>8323.1</v>
      </c>
      <c r="H991" s="1">
        <f>F991/'Shift Factors and Master Curves'!$B$4</f>
        <v>313.2</v>
      </c>
      <c r="I991" s="1">
        <f>G991*'Shift Factors and Master Curves'!$C$4</f>
        <v>8323.1</v>
      </c>
      <c r="K991">
        <v>313.2</v>
      </c>
      <c r="L991">
        <v>749.19</v>
      </c>
      <c r="M991" s="1">
        <f>K991/'Shift Factors and Master Curves'!$B$5</f>
        <v>313.2</v>
      </c>
      <c r="N991">
        <f>L991*'Shift Factors and Master Curves'!$C$5</f>
        <v>749.19</v>
      </c>
    </row>
    <row r="992" spans="1:14" x14ac:dyDescent="0.2">
      <c r="A992">
        <v>128.19999999999999</v>
      </c>
      <c r="B992">
        <v>62953</v>
      </c>
      <c r="C992" s="1">
        <f>A992/'Shift Factors and Master Curves'!$B$3</f>
        <v>128.19999999999999</v>
      </c>
      <c r="D992" s="1">
        <f>B992*'Shift Factors and Master Curves'!$C$3</f>
        <v>69248.3</v>
      </c>
      <c r="F992">
        <v>313.89999999999998</v>
      </c>
      <c r="G992">
        <v>8266.4</v>
      </c>
      <c r="H992" s="1">
        <f>F992/'Shift Factors and Master Curves'!$B$4</f>
        <v>313.89999999999998</v>
      </c>
      <c r="I992" s="1">
        <f>G992*'Shift Factors and Master Curves'!$C$4</f>
        <v>8266.4</v>
      </c>
      <c r="K992">
        <v>313.89999999999998</v>
      </c>
      <c r="L992">
        <v>746.08</v>
      </c>
      <c r="M992" s="1">
        <f>K992/'Shift Factors and Master Curves'!$B$5</f>
        <v>313.89999999999998</v>
      </c>
      <c r="N992">
        <f>L992*'Shift Factors and Master Curves'!$C$5</f>
        <v>746.08</v>
      </c>
    </row>
    <row r="993" spans="1:14" x14ac:dyDescent="0.2">
      <c r="A993">
        <v>128.4</v>
      </c>
      <c r="B993">
        <v>62916</v>
      </c>
      <c r="C993" s="1">
        <f>A993/'Shift Factors and Master Curves'!$B$3</f>
        <v>128.4</v>
      </c>
      <c r="D993" s="1">
        <f>B993*'Shift Factors and Master Curves'!$C$3</f>
        <v>69207.600000000006</v>
      </c>
      <c r="F993">
        <v>314.60000000000002</v>
      </c>
      <c r="G993">
        <v>8255.2999999999993</v>
      </c>
      <c r="H993" s="1">
        <f>F993/'Shift Factors and Master Curves'!$B$4</f>
        <v>314.60000000000002</v>
      </c>
      <c r="I993" s="1">
        <f>G993*'Shift Factors and Master Curves'!$C$4</f>
        <v>8255.2999999999993</v>
      </c>
      <c r="K993">
        <v>314.60000000000002</v>
      </c>
      <c r="L993">
        <v>741.46</v>
      </c>
      <c r="M993" s="1">
        <f>K993/'Shift Factors and Master Curves'!$B$5</f>
        <v>314.60000000000002</v>
      </c>
      <c r="N993">
        <f>L993*'Shift Factors and Master Curves'!$C$5</f>
        <v>741.46</v>
      </c>
    </row>
    <row r="994" spans="1:14" x14ac:dyDescent="0.2">
      <c r="A994">
        <v>128.6</v>
      </c>
      <c r="B994">
        <v>62865</v>
      </c>
      <c r="C994" s="1">
        <f>A994/'Shift Factors and Master Curves'!$B$3</f>
        <v>128.6</v>
      </c>
      <c r="D994" s="1">
        <f>B994*'Shift Factors and Master Curves'!$C$3</f>
        <v>69151.5</v>
      </c>
      <c r="F994">
        <v>315.39999999999998</v>
      </c>
      <c r="G994">
        <v>8204.2999999999993</v>
      </c>
      <c r="H994" s="1">
        <f>F994/'Shift Factors and Master Curves'!$B$4</f>
        <v>315.39999999999998</v>
      </c>
      <c r="I994" s="1">
        <f>G994*'Shift Factors and Master Curves'!$C$4</f>
        <v>8204.2999999999993</v>
      </c>
      <c r="K994">
        <v>315.39999999999998</v>
      </c>
      <c r="L994">
        <v>741.46</v>
      </c>
      <c r="M994" s="1">
        <f>K994/'Shift Factors and Master Curves'!$B$5</f>
        <v>315.39999999999998</v>
      </c>
      <c r="N994">
        <f>L994*'Shift Factors and Master Curves'!$C$5</f>
        <v>741.46</v>
      </c>
    </row>
    <row r="995" spans="1:14" x14ac:dyDescent="0.2">
      <c r="A995">
        <v>128.69999999999999</v>
      </c>
      <c r="B995">
        <v>62823</v>
      </c>
      <c r="C995" s="1">
        <f>A995/'Shift Factors and Master Curves'!$B$3</f>
        <v>128.69999999999999</v>
      </c>
      <c r="D995" s="1">
        <f>B995*'Shift Factors and Master Curves'!$C$3</f>
        <v>69105.3</v>
      </c>
      <c r="F995">
        <v>316.10000000000002</v>
      </c>
      <c r="G995">
        <v>8172.3</v>
      </c>
      <c r="H995" s="1">
        <f>F995/'Shift Factors and Master Curves'!$B$4</f>
        <v>316.10000000000002</v>
      </c>
      <c r="I995" s="1">
        <f>G995*'Shift Factors and Master Curves'!$C$4</f>
        <v>8172.3</v>
      </c>
      <c r="K995">
        <v>316.10000000000002</v>
      </c>
      <c r="L995">
        <v>733.74</v>
      </c>
      <c r="M995" s="1">
        <f>K995/'Shift Factors and Master Curves'!$B$5</f>
        <v>316.10000000000002</v>
      </c>
      <c r="N995">
        <f>L995*'Shift Factors and Master Curves'!$C$5</f>
        <v>733.74</v>
      </c>
    </row>
    <row r="996" spans="1:14" x14ac:dyDescent="0.2">
      <c r="A996">
        <v>128.9</v>
      </c>
      <c r="B996">
        <v>62800</v>
      </c>
      <c r="C996" s="1">
        <f>A996/'Shift Factors and Master Curves'!$B$3</f>
        <v>128.9</v>
      </c>
      <c r="D996" s="1">
        <f>B996*'Shift Factors and Master Curves'!$C$3</f>
        <v>69080</v>
      </c>
      <c r="F996">
        <v>316.8</v>
      </c>
      <c r="G996">
        <v>8169.8</v>
      </c>
      <c r="H996" s="1">
        <f>F996/'Shift Factors and Master Curves'!$B$4</f>
        <v>316.8</v>
      </c>
      <c r="I996" s="1">
        <f>G996*'Shift Factors and Master Curves'!$C$4</f>
        <v>8169.8</v>
      </c>
      <c r="K996">
        <v>316.8</v>
      </c>
      <c r="L996">
        <v>733.65</v>
      </c>
      <c r="M996" s="1">
        <f>K996/'Shift Factors and Master Curves'!$B$5</f>
        <v>316.8</v>
      </c>
      <c r="N996">
        <f>L996*'Shift Factors and Master Curves'!$C$5</f>
        <v>733.65</v>
      </c>
    </row>
    <row r="997" spans="1:14" x14ac:dyDescent="0.2">
      <c r="A997">
        <v>129.1</v>
      </c>
      <c r="B997">
        <v>62737</v>
      </c>
      <c r="C997" s="1">
        <f>A997/'Shift Factors and Master Curves'!$B$3</f>
        <v>129.1</v>
      </c>
      <c r="D997" s="1">
        <f>B997*'Shift Factors and Master Curves'!$C$3</f>
        <v>69010.700000000012</v>
      </c>
      <c r="F997">
        <v>317.60000000000002</v>
      </c>
      <c r="G997">
        <v>8068.7</v>
      </c>
      <c r="H997" s="1">
        <f>F997/'Shift Factors and Master Curves'!$B$4</f>
        <v>317.60000000000002</v>
      </c>
      <c r="I997" s="1">
        <f>G997*'Shift Factors and Master Curves'!$C$4</f>
        <v>8068.7</v>
      </c>
      <c r="K997">
        <v>317.60000000000002</v>
      </c>
      <c r="L997">
        <v>730.96</v>
      </c>
      <c r="M997" s="1">
        <f>K997/'Shift Factors and Master Curves'!$B$5</f>
        <v>317.60000000000002</v>
      </c>
      <c r="N997">
        <f>L997*'Shift Factors and Master Curves'!$C$5</f>
        <v>730.96</v>
      </c>
    </row>
    <row r="998" spans="1:14" x14ac:dyDescent="0.2">
      <c r="A998">
        <v>129.19999999999999</v>
      </c>
      <c r="B998">
        <v>62705</v>
      </c>
      <c r="C998" s="1">
        <f>A998/'Shift Factors and Master Curves'!$B$3</f>
        <v>129.19999999999999</v>
      </c>
      <c r="D998" s="1">
        <f>B998*'Shift Factors and Master Curves'!$C$3</f>
        <v>68975.5</v>
      </c>
      <c r="F998">
        <v>318.3</v>
      </c>
      <c r="G998">
        <v>7998</v>
      </c>
      <c r="H998" s="1">
        <f>F998/'Shift Factors and Master Curves'!$B$4</f>
        <v>318.3</v>
      </c>
      <c r="I998" s="1">
        <f>G998*'Shift Factors and Master Curves'!$C$4</f>
        <v>7998</v>
      </c>
      <c r="K998">
        <v>318.3</v>
      </c>
      <c r="L998">
        <v>731.18</v>
      </c>
      <c r="M998" s="1">
        <f>K998/'Shift Factors and Master Curves'!$B$5</f>
        <v>318.3</v>
      </c>
      <c r="N998">
        <f>L998*'Shift Factors and Master Curves'!$C$5</f>
        <v>731.18</v>
      </c>
    </row>
    <row r="999" spans="1:14" x14ac:dyDescent="0.2">
      <c r="A999">
        <v>129.4</v>
      </c>
      <c r="B999">
        <v>62700</v>
      </c>
      <c r="C999" s="1">
        <f>A999/'Shift Factors and Master Curves'!$B$3</f>
        <v>129.4</v>
      </c>
      <c r="D999" s="1">
        <f>B999*'Shift Factors and Master Curves'!$C$3</f>
        <v>68970</v>
      </c>
      <c r="F999">
        <v>319</v>
      </c>
      <c r="G999">
        <v>7984.9</v>
      </c>
      <c r="H999" s="1">
        <f>F999/'Shift Factors and Master Curves'!$B$4</f>
        <v>319</v>
      </c>
      <c r="I999" s="1">
        <f>G999*'Shift Factors and Master Curves'!$C$4</f>
        <v>7984.9</v>
      </c>
      <c r="K999">
        <v>319</v>
      </c>
      <c r="L999">
        <v>725.34</v>
      </c>
      <c r="M999" s="1">
        <f>K999/'Shift Factors and Master Curves'!$B$5</f>
        <v>319</v>
      </c>
      <c r="N999">
        <f>L999*'Shift Factors and Master Curves'!$C$5</f>
        <v>725.34</v>
      </c>
    </row>
    <row r="1000" spans="1:14" x14ac:dyDescent="0.2">
      <c r="A1000">
        <v>129.5</v>
      </c>
      <c r="B1000">
        <v>62725</v>
      </c>
      <c r="C1000" s="1">
        <f>A1000/'Shift Factors and Master Curves'!$B$3</f>
        <v>129.5</v>
      </c>
      <c r="D1000" s="1">
        <f>B1000*'Shift Factors and Master Curves'!$C$3</f>
        <v>68997.5</v>
      </c>
      <c r="F1000">
        <v>319.8</v>
      </c>
      <c r="G1000">
        <v>7879.9</v>
      </c>
      <c r="H1000" s="1">
        <f>F1000/'Shift Factors and Master Curves'!$B$4</f>
        <v>319.8</v>
      </c>
      <c r="I1000" s="1">
        <f>G1000*'Shift Factors and Master Curves'!$C$4</f>
        <v>7879.9</v>
      </c>
      <c r="K1000">
        <v>319.8</v>
      </c>
      <c r="L1000">
        <v>721.13</v>
      </c>
      <c r="M1000" s="1">
        <f>K1000/'Shift Factors and Master Curves'!$B$5</f>
        <v>319.8</v>
      </c>
      <c r="N1000">
        <f>L1000*'Shift Factors and Master Curves'!$C$5</f>
        <v>721.13</v>
      </c>
    </row>
    <row r="1001" spans="1:14" x14ac:dyDescent="0.2">
      <c r="A1001">
        <v>129.69999999999999</v>
      </c>
      <c r="B1001">
        <v>62678</v>
      </c>
      <c r="C1001" s="1">
        <f>A1001/'Shift Factors and Master Curves'!$B$3</f>
        <v>129.69999999999999</v>
      </c>
      <c r="D1001" s="1">
        <f>B1001*'Shift Factors and Master Curves'!$C$3</f>
        <v>68945.8</v>
      </c>
      <c r="F1001">
        <v>320.5</v>
      </c>
      <c r="G1001">
        <v>7841.3</v>
      </c>
      <c r="H1001" s="1">
        <f>F1001/'Shift Factors and Master Curves'!$B$4</f>
        <v>320.5</v>
      </c>
      <c r="I1001" s="1">
        <f>G1001*'Shift Factors and Master Curves'!$C$4</f>
        <v>7841.3</v>
      </c>
      <c r="K1001">
        <v>320.5</v>
      </c>
      <c r="L1001">
        <v>727.7</v>
      </c>
      <c r="M1001" s="1">
        <f>K1001/'Shift Factors and Master Curves'!$B$5</f>
        <v>320.5</v>
      </c>
      <c r="N1001">
        <f>L1001*'Shift Factors and Master Curves'!$C$5</f>
        <v>727.7</v>
      </c>
    </row>
    <row r="1002" spans="1:14" x14ac:dyDescent="0.2">
      <c r="A1002">
        <v>129.9</v>
      </c>
      <c r="B1002">
        <v>62685</v>
      </c>
      <c r="C1002" s="1">
        <f>A1002/'Shift Factors and Master Curves'!$B$3</f>
        <v>129.9</v>
      </c>
      <c r="D1002" s="1">
        <f>B1002*'Shift Factors and Master Curves'!$C$3</f>
        <v>68953.5</v>
      </c>
      <c r="F1002">
        <v>321.3</v>
      </c>
      <c r="G1002">
        <v>7838.2</v>
      </c>
      <c r="H1002" s="1">
        <f>F1002/'Shift Factors and Master Curves'!$B$4</f>
        <v>321.3</v>
      </c>
      <c r="I1002" s="1">
        <f>G1002*'Shift Factors and Master Curves'!$C$4</f>
        <v>7838.2</v>
      </c>
      <c r="K1002">
        <v>321.3</v>
      </c>
      <c r="L1002">
        <v>732.13</v>
      </c>
      <c r="M1002" s="1">
        <f>K1002/'Shift Factors and Master Curves'!$B$5</f>
        <v>321.3</v>
      </c>
      <c r="N1002">
        <f>L1002*'Shift Factors and Master Curves'!$C$5</f>
        <v>732.13</v>
      </c>
    </row>
    <row r="1003" spans="1:14" x14ac:dyDescent="0.2">
      <c r="A1003">
        <v>130</v>
      </c>
      <c r="B1003">
        <v>62686</v>
      </c>
      <c r="C1003" s="1">
        <f>A1003/'Shift Factors and Master Curves'!$B$3</f>
        <v>130</v>
      </c>
      <c r="D1003" s="1">
        <f>B1003*'Shift Factors and Master Curves'!$C$3</f>
        <v>68954.600000000006</v>
      </c>
      <c r="F1003">
        <v>322</v>
      </c>
      <c r="G1003">
        <v>7866</v>
      </c>
      <c r="H1003" s="1">
        <f>F1003/'Shift Factors and Master Curves'!$B$4</f>
        <v>322</v>
      </c>
      <c r="I1003" s="1">
        <f>G1003*'Shift Factors and Master Curves'!$C$4</f>
        <v>7866</v>
      </c>
      <c r="K1003">
        <v>322</v>
      </c>
      <c r="L1003">
        <v>718.09</v>
      </c>
      <c r="M1003" s="1">
        <f>K1003/'Shift Factors and Master Curves'!$B$5</f>
        <v>322</v>
      </c>
      <c r="N1003">
        <f>L1003*'Shift Factors and Master Curves'!$C$5</f>
        <v>718.09</v>
      </c>
    </row>
    <row r="1004" spans="1:14" x14ac:dyDescent="0.2">
      <c r="A1004">
        <v>130.19999999999999</v>
      </c>
      <c r="B1004">
        <v>62662</v>
      </c>
      <c r="C1004" s="1">
        <f>A1004/'Shift Factors and Master Curves'!$B$3</f>
        <v>130.19999999999999</v>
      </c>
      <c r="D1004" s="1">
        <f>B1004*'Shift Factors and Master Curves'!$C$3</f>
        <v>68928.200000000012</v>
      </c>
      <c r="F1004">
        <v>322.8</v>
      </c>
      <c r="G1004">
        <v>7875.2</v>
      </c>
      <c r="H1004" s="1">
        <f>F1004/'Shift Factors and Master Curves'!$B$4</f>
        <v>322.8</v>
      </c>
      <c r="I1004" s="1">
        <f>G1004*'Shift Factors and Master Curves'!$C$4</f>
        <v>7875.2</v>
      </c>
      <c r="K1004">
        <v>322.8</v>
      </c>
      <c r="L1004">
        <v>707.87</v>
      </c>
      <c r="M1004" s="1">
        <f>K1004/'Shift Factors and Master Curves'!$B$5</f>
        <v>322.8</v>
      </c>
      <c r="N1004">
        <f>L1004*'Shift Factors and Master Curves'!$C$5</f>
        <v>707.87</v>
      </c>
    </row>
    <row r="1005" spans="1:14" x14ac:dyDescent="0.2">
      <c r="A1005">
        <v>130.4</v>
      </c>
      <c r="B1005">
        <v>62670</v>
      </c>
      <c r="C1005" s="1">
        <f>A1005/'Shift Factors and Master Curves'!$B$3</f>
        <v>130.4</v>
      </c>
      <c r="D1005" s="1">
        <f>B1005*'Shift Factors and Master Curves'!$C$3</f>
        <v>68937</v>
      </c>
      <c r="F1005">
        <v>323.5</v>
      </c>
      <c r="G1005">
        <v>7955.1</v>
      </c>
      <c r="H1005" s="1">
        <f>F1005/'Shift Factors and Master Curves'!$B$4</f>
        <v>323.5</v>
      </c>
      <c r="I1005" s="1">
        <f>G1005*'Shift Factors and Master Curves'!$C$4</f>
        <v>7955.1</v>
      </c>
      <c r="K1005">
        <v>323.5</v>
      </c>
      <c r="L1005">
        <v>705.87</v>
      </c>
      <c r="M1005" s="1">
        <f>K1005/'Shift Factors and Master Curves'!$B$5</f>
        <v>323.5</v>
      </c>
      <c r="N1005">
        <f>L1005*'Shift Factors and Master Curves'!$C$5</f>
        <v>705.87</v>
      </c>
    </row>
    <row r="1006" spans="1:14" x14ac:dyDescent="0.2">
      <c r="A1006">
        <v>130.5</v>
      </c>
      <c r="B1006">
        <v>62600</v>
      </c>
      <c r="C1006" s="1">
        <f>A1006/'Shift Factors and Master Curves'!$B$3</f>
        <v>130.5</v>
      </c>
      <c r="D1006" s="1">
        <f>B1006*'Shift Factors and Master Curves'!$C$3</f>
        <v>68860</v>
      </c>
      <c r="F1006">
        <v>324.3</v>
      </c>
      <c r="G1006">
        <v>8005.7</v>
      </c>
      <c r="H1006" s="1">
        <f>F1006/'Shift Factors and Master Curves'!$B$4</f>
        <v>324.3</v>
      </c>
      <c r="I1006" s="1">
        <f>G1006*'Shift Factors and Master Curves'!$C$4</f>
        <v>8005.7</v>
      </c>
      <c r="K1006">
        <v>324.3</v>
      </c>
      <c r="L1006">
        <v>697.44</v>
      </c>
      <c r="M1006" s="1">
        <f>K1006/'Shift Factors and Master Curves'!$B$5</f>
        <v>324.3</v>
      </c>
      <c r="N1006">
        <f>L1006*'Shift Factors and Master Curves'!$C$5</f>
        <v>697.44</v>
      </c>
    </row>
    <row r="1007" spans="1:14" x14ac:dyDescent="0.2">
      <c r="A1007">
        <v>130.69999999999999</v>
      </c>
      <c r="B1007">
        <v>62594</v>
      </c>
      <c r="C1007" s="1">
        <f>A1007/'Shift Factors and Master Curves'!$B$3</f>
        <v>130.69999999999999</v>
      </c>
      <c r="D1007" s="1">
        <f>B1007*'Shift Factors and Master Curves'!$C$3</f>
        <v>68853.400000000009</v>
      </c>
      <c r="F1007">
        <v>325</v>
      </c>
      <c r="G1007">
        <v>8021.3</v>
      </c>
      <c r="H1007" s="1">
        <f>F1007/'Shift Factors and Master Curves'!$B$4</f>
        <v>325</v>
      </c>
      <c r="I1007" s="1">
        <f>G1007*'Shift Factors and Master Curves'!$C$4</f>
        <v>8021.3</v>
      </c>
      <c r="K1007">
        <v>325</v>
      </c>
      <c r="L1007">
        <v>691.44</v>
      </c>
      <c r="M1007" s="1">
        <f>K1007/'Shift Factors and Master Curves'!$B$5</f>
        <v>325</v>
      </c>
      <c r="N1007">
        <f>L1007*'Shift Factors and Master Curves'!$C$5</f>
        <v>691.44</v>
      </c>
    </row>
    <row r="1008" spans="1:14" x14ac:dyDescent="0.2">
      <c r="A1008">
        <v>130.9</v>
      </c>
      <c r="B1008">
        <v>62599</v>
      </c>
      <c r="C1008" s="1">
        <f>A1008/'Shift Factors and Master Curves'!$B$3</f>
        <v>130.9</v>
      </c>
      <c r="D1008" s="1">
        <f>B1008*'Shift Factors and Master Curves'!$C$3</f>
        <v>68858.900000000009</v>
      </c>
      <c r="F1008">
        <v>325.8</v>
      </c>
      <c r="G1008">
        <v>8000.5</v>
      </c>
      <c r="H1008" s="1">
        <f>F1008/'Shift Factors and Master Curves'!$B$4</f>
        <v>325.8</v>
      </c>
      <c r="I1008" s="1">
        <f>G1008*'Shift Factors and Master Curves'!$C$4</f>
        <v>8000.5</v>
      </c>
      <c r="K1008">
        <v>325.8</v>
      </c>
      <c r="L1008">
        <v>689.37</v>
      </c>
      <c r="M1008" s="1">
        <f>K1008/'Shift Factors and Master Curves'!$B$5</f>
        <v>325.8</v>
      </c>
      <c r="N1008">
        <f>L1008*'Shift Factors and Master Curves'!$C$5</f>
        <v>689.37</v>
      </c>
    </row>
    <row r="1009" spans="1:14" x14ac:dyDescent="0.2">
      <c r="A1009">
        <v>131</v>
      </c>
      <c r="B1009">
        <v>62611</v>
      </c>
      <c r="C1009" s="1">
        <f>A1009/'Shift Factors and Master Curves'!$B$3</f>
        <v>131</v>
      </c>
      <c r="D1009" s="1">
        <f>B1009*'Shift Factors and Master Curves'!$C$3</f>
        <v>68872.100000000006</v>
      </c>
      <c r="F1009">
        <v>326.5</v>
      </c>
      <c r="G1009">
        <v>7987.4</v>
      </c>
      <c r="H1009" s="1">
        <f>F1009/'Shift Factors and Master Curves'!$B$4</f>
        <v>326.5</v>
      </c>
      <c r="I1009" s="1">
        <f>G1009*'Shift Factors and Master Curves'!$C$4</f>
        <v>7987.4</v>
      </c>
      <c r="K1009">
        <v>326.5</v>
      </c>
      <c r="L1009">
        <v>685.77</v>
      </c>
      <c r="M1009" s="1">
        <f>K1009/'Shift Factors and Master Curves'!$B$5</f>
        <v>326.5</v>
      </c>
      <c r="N1009">
        <f>L1009*'Shift Factors and Master Curves'!$C$5</f>
        <v>685.77</v>
      </c>
    </row>
    <row r="1010" spans="1:14" x14ac:dyDescent="0.2">
      <c r="A1010">
        <v>131.19999999999999</v>
      </c>
      <c r="B1010">
        <v>62550</v>
      </c>
      <c r="C1010" s="1">
        <f>A1010/'Shift Factors and Master Curves'!$B$3</f>
        <v>131.19999999999999</v>
      </c>
      <c r="D1010" s="1">
        <f>B1010*'Shift Factors and Master Curves'!$C$3</f>
        <v>68805</v>
      </c>
      <c r="F1010">
        <v>327.3</v>
      </c>
      <c r="G1010">
        <v>7932.4</v>
      </c>
      <c r="H1010" s="1">
        <f>F1010/'Shift Factors and Master Curves'!$B$4</f>
        <v>327.3</v>
      </c>
      <c r="I1010" s="1">
        <f>G1010*'Shift Factors and Master Curves'!$C$4</f>
        <v>7932.4</v>
      </c>
      <c r="K1010">
        <v>327.3</v>
      </c>
      <c r="L1010">
        <v>694.94</v>
      </c>
      <c r="M1010" s="1">
        <f>K1010/'Shift Factors and Master Curves'!$B$5</f>
        <v>327.3</v>
      </c>
      <c r="N1010">
        <f>L1010*'Shift Factors and Master Curves'!$C$5</f>
        <v>694.94</v>
      </c>
    </row>
    <row r="1011" spans="1:14" x14ac:dyDescent="0.2">
      <c r="A1011">
        <v>131.4</v>
      </c>
      <c r="B1011">
        <v>62519</v>
      </c>
      <c r="C1011" s="1">
        <f>A1011/'Shift Factors and Master Curves'!$B$3</f>
        <v>131.4</v>
      </c>
      <c r="D1011" s="1">
        <f>B1011*'Shift Factors and Master Curves'!$C$3</f>
        <v>68770.900000000009</v>
      </c>
      <c r="F1011">
        <v>328</v>
      </c>
      <c r="G1011">
        <v>7812.5</v>
      </c>
      <c r="H1011" s="1">
        <f>F1011/'Shift Factors and Master Curves'!$B$4</f>
        <v>328</v>
      </c>
      <c r="I1011" s="1">
        <f>G1011*'Shift Factors and Master Curves'!$C$4</f>
        <v>7812.5</v>
      </c>
      <c r="K1011">
        <v>328</v>
      </c>
      <c r="L1011">
        <v>684.07</v>
      </c>
      <c r="M1011" s="1">
        <f>K1011/'Shift Factors and Master Curves'!$B$5</f>
        <v>328</v>
      </c>
      <c r="N1011">
        <f>L1011*'Shift Factors and Master Curves'!$C$5</f>
        <v>684.07</v>
      </c>
    </row>
    <row r="1012" spans="1:14" x14ac:dyDescent="0.2">
      <c r="A1012">
        <v>131.5</v>
      </c>
      <c r="B1012">
        <v>62498</v>
      </c>
      <c r="C1012" s="1">
        <f>A1012/'Shift Factors and Master Curves'!$B$3</f>
        <v>131.5</v>
      </c>
      <c r="D1012" s="1">
        <f>B1012*'Shift Factors and Master Curves'!$C$3</f>
        <v>68747.8</v>
      </c>
      <c r="F1012">
        <v>328.8</v>
      </c>
      <c r="G1012">
        <v>7764.9</v>
      </c>
      <c r="H1012" s="1">
        <f>F1012/'Shift Factors and Master Curves'!$B$4</f>
        <v>328.8</v>
      </c>
      <c r="I1012" s="1">
        <f>G1012*'Shift Factors and Master Curves'!$C$4</f>
        <v>7764.9</v>
      </c>
      <c r="K1012">
        <v>328.8</v>
      </c>
      <c r="L1012">
        <v>677.3</v>
      </c>
      <c r="M1012" s="1">
        <f>K1012/'Shift Factors and Master Curves'!$B$5</f>
        <v>328.8</v>
      </c>
      <c r="N1012">
        <f>L1012*'Shift Factors and Master Curves'!$C$5</f>
        <v>677.3</v>
      </c>
    </row>
    <row r="1013" spans="1:14" x14ac:dyDescent="0.2">
      <c r="A1013">
        <v>131.69999999999999</v>
      </c>
      <c r="B1013">
        <v>62532</v>
      </c>
      <c r="C1013" s="1">
        <f>A1013/'Shift Factors and Master Curves'!$B$3</f>
        <v>131.69999999999999</v>
      </c>
      <c r="D1013" s="1">
        <f>B1013*'Shift Factors and Master Curves'!$C$3</f>
        <v>68785.200000000012</v>
      </c>
      <c r="F1013">
        <v>329.6</v>
      </c>
      <c r="G1013">
        <v>7760.8</v>
      </c>
      <c r="H1013" s="1">
        <f>F1013/'Shift Factors and Master Curves'!$B$4</f>
        <v>329.6</v>
      </c>
      <c r="I1013" s="1">
        <f>G1013*'Shift Factors and Master Curves'!$C$4</f>
        <v>7760.8</v>
      </c>
      <c r="K1013">
        <v>329.6</v>
      </c>
      <c r="L1013">
        <v>683.6</v>
      </c>
      <c r="M1013" s="1">
        <f>K1013/'Shift Factors and Master Curves'!$B$5</f>
        <v>329.6</v>
      </c>
      <c r="N1013">
        <f>L1013*'Shift Factors and Master Curves'!$C$5</f>
        <v>683.6</v>
      </c>
    </row>
    <row r="1014" spans="1:14" x14ac:dyDescent="0.2">
      <c r="A1014">
        <v>131.9</v>
      </c>
      <c r="B1014">
        <v>62499</v>
      </c>
      <c r="C1014" s="1">
        <f>A1014/'Shift Factors and Master Curves'!$B$3</f>
        <v>131.9</v>
      </c>
      <c r="D1014" s="1">
        <f>B1014*'Shift Factors and Master Curves'!$C$3</f>
        <v>68748.900000000009</v>
      </c>
      <c r="F1014">
        <v>330.3</v>
      </c>
      <c r="G1014">
        <v>7752.8</v>
      </c>
      <c r="H1014" s="1">
        <f>F1014/'Shift Factors and Master Curves'!$B$4</f>
        <v>330.3</v>
      </c>
      <c r="I1014" s="1">
        <f>G1014*'Shift Factors and Master Curves'!$C$4</f>
        <v>7752.8</v>
      </c>
      <c r="K1014">
        <v>330.3</v>
      </c>
      <c r="L1014">
        <v>680.18</v>
      </c>
      <c r="M1014" s="1">
        <f>K1014/'Shift Factors and Master Curves'!$B$5</f>
        <v>330.3</v>
      </c>
      <c r="N1014">
        <f>L1014*'Shift Factors and Master Curves'!$C$5</f>
        <v>680.18</v>
      </c>
    </row>
    <row r="1015" spans="1:14" x14ac:dyDescent="0.2">
      <c r="A1015">
        <v>132</v>
      </c>
      <c r="B1015">
        <v>62469</v>
      </c>
      <c r="C1015" s="1">
        <f>A1015/'Shift Factors and Master Curves'!$B$3</f>
        <v>132</v>
      </c>
      <c r="D1015" s="1">
        <f>B1015*'Shift Factors and Master Curves'!$C$3</f>
        <v>68715.900000000009</v>
      </c>
      <c r="F1015">
        <v>331.1</v>
      </c>
      <c r="G1015">
        <v>7751.1</v>
      </c>
      <c r="H1015" s="1">
        <f>F1015/'Shift Factors and Master Curves'!$B$4</f>
        <v>331.1</v>
      </c>
      <c r="I1015" s="1">
        <f>G1015*'Shift Factors and Master Curves'!$C$4</f>
        <v>7751.1</v>
      </c>
      <c r="K1015">
        <v>331.1</v>
      </c>
      <c r="L1015">
        <v>681.98</v>
      </c>
      <c r="M1015" s="1">
        <f>K1015/'Shift Factors and Master Curves'!$B$5</f>
        <v>331.1</v>
      </c>
      <c r="N1015">
        <f>L1015*'Shift Factors and Master Curves'!$C$5</f>
        <v>681.98</v>
      </c>
    </row>
    <row r="1016" spans="1:14" x14ac:dyDescent="0.2">
      <c r="A1016">
        <v>132.19999999999999</v>
      </c>
      <c r="B1016">
        <v>62400</v>
      </c>
      <c r="C1016" s="1">
        <f>A1016/'Shift Factors and Master Curves'!$B$3</f>
        <v>132.19999999999999</v>
      </c>
      <c r="D1016" s="1">
        <f>B1016*'Shift Factors and Master Curves'!$C$3</f>
        <v>68640</v>
      </c>
      <c r="F1016">
        <v>331.9</v>
      </c>
      <c r="G1016">
        <v>7758.4</v>
      </c>
      <c r="H1016" s="1">
        <f>F1016/'Shift Factors and Master Curves'!$B$4</f>
        <v>331.9</v>
      </c>
      <c r="I1016" s="1">
        <f>G1016*'Shift Factors and Master Curves'!$C$4</f>
        <v>7758.4</v>
      </c>
      <c r="K1016">
        <v>331.9</v>
      </c>
      <c r="L1016">
        <v>687.84</v>
      </c>
      <c r="M1016" s="1">
        <f>K1016/'Shift Factors and Master Curves'!$B$5</f>
        <v>331.9</v>
      </c>
      <c r="N1016">
        <f>L1016*'Shift Factors and Master Curves'!$C$5</f>
        <v>687.84</v>
      </c>
    </row>
    <row r="1017" spans="1:14" x14ac:dyDescent="0.2">
      <c r="A1017">
        <v>132.4</v>
      </c>
      <c r="B1017">
        <v>62425</v>
      </c>
      <c r="C1017" s="1">
        <f>A1017/'Shift Factors and Master Curves'!$B$3</f>
        <v>132.4</v>
      </c>
      <c r="D1017" s="1">
        <f>B1017*'Shift Factors and Master Curves'!$C$3</f>
        <v>68667.5</v>
      </c>
      <c r="F1017">
        <v>332.6</v>
      </c>
      <c r="G1017">
        <v>7727.3</v>
      </c>
      <c r="H1017" s="1">
        <f>F1017/'Shift Factors and Master Curves'!$B$4</f>
        <v>332.6</v>
      </c>
      <c r="I1017" s="1">
        <f>G1017*'Shift Factors and Master Curves'!$C$4</f>
        <v>7727.3</v>
      </c>
      <c r="K1017">
        <v>332.6</v>
      </c>
      <c r="L1017">
        <v>689.64</v>
      </c>
      <c r="M1017" s="1">
        <f>K1017/'Shift Factors and Master Curves'!$B$5</f>
        <v>332.6</v>
      </c>
      <c r="N1017">
        <f>L1017*'Shift Factors and Master Curves'!$C$5</f>
        <v>689.64</v>
      </c>
    </row>
    <row r="1018" spans="1:14" x14ac:dyDescent="0.2">
      <c r="A1018">
        <v>132.5</v>
      </c>
      <c r="B1018">
        <v>62423</v>
      </c>
      <c r="C1018" s="1">
        <f>A1018/'Shift Factors and Master Curves'!$B$3</f>
        <v>132.5</v>
      </c>
      <c r="D1018" s="1">
        <f>B1018*'Shift Factors and Master Curves'!$C$3</f>
        <v>68665.3</v>
      </c>
      <c r="F1018">
        <v>333.4</v>
      </c>
      <c r="G1018">
        <v>7716.2</v>
      </c>
      <c r="H1018" s="1">
        <f>F1018/'Shift Factors and Master Curves'!$B$4</f>
        <v>333.4</v>
      </c>
      <c r="I1018" s="1">
        <f>G1018*'Shift Factors and Master Curves'!$C$4</f>
        <v>7716.2</v>
      </c>
      <c r="K1018">
        <v>333.4</v>
      </c>
      <c r="L1018">
        <v>682.29</v>
      </c>
      <c r="M1018" s="1">
        <f>K1018/'Shift Factors and Master Curves'!$B$5</f>
        <v>333.4</v>
      </c>
      <c r="N1018">
        <f>L1018*'Shift Factors and Master Curves'!$C$5</f>
        <v>682.29</v>
      </c>
    </row>
    <row r="1019" spans="1:14" x14ac:dyDescent="0.2">
      <c r="A1019">
        <v>132.69999999999999</v>
      </c>
      <c r="B1019">
        <v>62405</v>
      </c>
      <c r="C1019" s="1">
        <f>A1019/'Shift Factors and Master Curves'!$B$3</f>
        <v>132.69999999999999</v>
      </c>
      <c r="D1019" s="1">
        <f>B1019*'Shift Factors and Master Curves'!$C$3</f>
        <v>68645.5</v>
      </c>
      <c r="F1019">
        <v>334.2</v>
      </c>
      <c r="G1019">
        <v>7708.9</v>
      </c>
      <c r="H1019" s="1">
        <f>F1019/'Shift Factors and Master Curves'!$B$4</f>
        <v>334.2</v>
      </c>
      <c r="I1019" s="1">
        <f>G1019*'Shift Factors and Master Curves'!$C$4</f>
        <v>7708.9</v>
      </c>
      <c r="K1019">
        <v>334.2</v>
      </c>
      <c r="L1019">
        <v>678.2</v>
      </c>
      <c r="M1019" s="1">
        <f>K1019/'Shift Factors and Master Curves'!$B$5</f>
        <v>334.2</v>
      </c>
      <c r="N1019">
        <f>L1019*'Shift Factors and Master Curves'!$C$5</f>
        <v>678.2</v>
      </c>
    </row>
    <row r="1020" spans="1:14" x14ac:dyDescent="0.2">
      <c r="A1020">
        <v>132.9</v>
      </c>
      <c r="B1020">
        <v>62325</v>
      </c>
      <c r="C1020" s="1">
        <f>A1020/'Shift Factors and Master Curves'!$B$3</f>
        <v>132.9</v>
      </c>
      <c r="D1020" s="1">
        <f>B1020*'Shift Factors and Master Curves'!$C$3</f>
        <v>68557.5</v>
      </c>
      <c r="F1020">
        <v>334.9</v>
      </c>
      <c r="G1020">
        <v>7669</v>
      </c>
      <c r="H1020" s="1">
        <f>F1020/'Shift Factors and Master Curves'!$B$4</f>
        <v>334.9</v>
      </c>
      <c r="I1020" s="1">
        <f>G1020*'Shift Factors and Master Curves'!$C$4</f>
        <v>7669</v>
      </c>
      <c r="K1020">
        <v>334.9</v>
      </c>
      <c r="L1020">
        <v>686.68</v>
      </c>
      <c r="M1020" s="1">
        <f>K1020/'Shift Factors and Master Curves'!$B$5</f>
        <v>334.9</v>
      </c>
      <c r="N1020">
        <f>L1020*'Shift Factors and Master Curves'!$C$5</f>
        <v>686.68</v>
      </c>
    </row>
    <row r="1021" spans="1:14" x14ac:dyDescent="0.2">
      <c r="A1021">
        <v>133</v>
      </c>
      <c r="B1021">
        <v>62353</v>
      </c>
      <c r="C1021" s="1">
        <f>A1021/'Shift Factors and Master Curves'!$B$3</f>
        <v>133</v>
      </c>
      <c r="D1021" s="1">
        <f>B1021*'Shift Factors and Master Curves'!$C$3</f>
        <v>68588.3</v>
      </c>
      <c r="F1021">
        <v>335.7</v>
      </c>
      <c r="G1021">
        <v>7643.2</v>
      </c>
      <c r="H1021" s="1">
        <f>F1021/'Shift Factors and Master Curves'!$B$4</f>
        <v>335.7</v>
      </c>
      <c r="I1021" s="1">
        <f>G1021*'Shift Factors and Master Curves'!$C$4</f>
        <v>7643.2</v>
      </c>
      <c r="K1021">
        <v>335.7</v>
      </c>
      <c r="L1021">
        <v>696.31</v>
      </c>
      <c r="M1021" s="1">
        <f>K1021/'Shift Factors and Master Curves'!$B$5</f>
        <v>335.7</v>
      </c>
      <c r="N1021">
        <f>L1021*'Shift Factors and Master Curves'!$C$5</f>
        <v>696.31</v>
      </c>
    </row>
    <row r="1022" spans="1:14" x14ac:dyDescent="0.2">
      <c r="A1022">
        <v>133.19999999999999</v>
      </c>
      <c r="B1022">
        <v>62341</v>
      </c>
      <c r="C1022" s="1">
        <f>A1022/'Shift Factors and Master Curves'!$B$3</f>
        <v>133.19999999999999</v>
      </c>
      <c r="D1022" s="1">
        <f>B1022*'Shift Factors and Master Curves'!$C$3</f>
        <v>68575.100000000006</v>
      </c>
      <c r="F1022">
        <v>336.5</v>
      </c>
      <c r="G1022">
        <v>7663.6</v>
      </c>
      <c r="H1022" s="1">
        <f>F1022/'Shift Factors and Master Curves'!$B$4</f>
        <v>336.5</v>
      </c>
      <c r="I1022" s="1">
        <f>G1022*'Shift Factors and Master Curves'!$C$4</f>
        <v>7663.6</v>
      </c>
      <c r="K1022">
        <v>336.5</v>
      </c>
      <c r="L1022">
        <v>667.57</v>
      </c>
      <c r="M1022" s="1">
        <f>K1022/'Shift Factors and Master Curves'!$B$5</f>
        <v>336.5</v>
      </c>
      <c r="N1022">
        <f>L1022*'Shift Factors and Master Curves'!$C$5</f>
        <v>667.57</v>
      </c>
    </row>
    <row r="1023" spans="1:14" x14ac:dyDescent="0.2">
      <c r="A1023">
        <v>133.4</v>
      </c>
      <c r="B1023">
        <v>62270</v>
      </c>
      <c r="C1023" s="1">
        <f>A1023/'Shift Factors and Master Curves'!$B$3</f>
        <v>133.4</v>
      </c>
      <c r="D1023" s="1">
        <f>B1023*'Shift Factors and Master Curves'!$C$3</f>
        <v>68497</v>
      </c>
      <c r="F1023">
        <v>337.3</v>
      </c>
      <c r="G1023">
        <v>7711</v>
      </c>
      <c r="H1023" s="1">
        <f>F1023/'Shift Factors and Master Curves'!$B$4</f>
        <v>337.3</v>
      </c>
      <c r="I1023" s="1">
        <f>G1023*'Shift Factors and Master Curves'!$C$4</f>
        <v>7711</v>
      </c>
      <c r="K1023">
        <v>337.3</v>
      </c>
      <c r="L1023">
        <v>662.17</v>
      </c>
      <c r="M1023" s="1">
        <f>K1023/'Shift Factors and Master Curves'!$B$5</f>
        <v>337.3</v>
      </c>
      <c r="N1023">
        <f>L1023*'Shift Factors and Master Curves'!$C$5</f>
        <v>662.17</v>
      </c>
    </row>
    <row r="1024" spans="1:14" x14ac:dyDescent="0.2">
      <c r="A1024">
        <v>133.5</v>
      </c>
      <c r="B1024">
        <v>62198</v>
      </c>
      <c r="C1024" s="1">
        <f>A1024/'Shift Factors and Master Curves'!$B$3</f>
        <v>133.5</v>
      </c>
      <c r="D1024" s="1">
        <f>B1024*'Shift Factors and Master Curves'!$C$3</f>
        <v>68417.8</v>
      </c>
      <c r="F1024">
        <v>338</v>
      </c>
      <c r="G1024">
        <v>7733.9</v>
      </c>
      <c r="H1024" s="1">
        <f>F1024/'Shift Factors and Master Curves'!$B$4</f>
        <v>338</v>
      </c>
      <c r="I1024" s="1">
        <f>G1024*'Shift Factors and Master Curves'!$C$4</f>
        <v>7733.9</v>
      </c>
      <c r="K1024">
        <v>338</v>
      </c>
      <c r="L1024">
        <v>659.6</v>
      </c>
      <c r="M1024" s="1">
        <f>K1024/'Shift Factors and Master Curves'!$B$5</f>
        <v>338</v>
      </c>
      <c r="N1024">
        <f>L1024*'Shift Factors and Master Curves'!$C$5</f>
        <v>659.6</v>
      </c>
    </row>
    <row r="1025" spans="1:14" x14ac:dyDescent="0.2">
      <c r="A1025">
        <v>133.69999999999999</v>
      </c>
      <c r="B1025">
        <v>62219</v>
      </c>
      <c r="C1025" s="1">
        <f>A1025/'Shift Factors and Master Curves'!$B$3</f>
        <v>133.69999999999999</v>
      </c>
      <c r="D1025" s="1">
        <f>B1025*'Shift Factors and Master Curves'!$C$3</f>
        <v>68440.900000000009</v>
      </c>
      <c r="F1025">
        <v>338.8</v>
      </c>
      <c r="G1025">
        <v>7733.4</v>
      </c>
      <c r="H1025" s="1">
        <f>F1025/'Shift Factors and Master Curves'!$B$4</f>
        <v>338.8</v>
      </c>
      <c r="I1025" s="1">
        <f>G1025*'Shift Factors and Master Curves'!$C$4</f>
        <v>7733.4</v>
      </c>
      <c r="K1025">
        <v>338.8</v>
      </c>
      <c r="L1025">
        <v>667.71</v>
      </c>
      <c r="M1025" s="1">
        <f>K1025/'Shift Factors and Master Curves'!$B$5</f>
        <v>338.8</v>
      </c>
      <c r="N1025">
        <f>L1025*'Shift Factors and Master Curves'!$C$5</f>
        <v>667.71</v>
      </c>
    </row>
    <row r="1026" spans="1:14" x14ac:dyDescent="0.2">
      <c r="A1026">
        <v>133.9</v>
      </c>
      <c r="B1026">
        <v>62238</v>
      </c>
      <c r="C1026" s="1">
        <f>A1026/'Shift Factors and Master Curves'!$B$3</f>
        <v>133.9</v>
      </c>
      <c r="D1026" s="1">
        <f>B1026*'Shift Factors and Master Curves'!$C$3</f>
        <v>68461.8</v>
      </c>
      <c r="F1026">
        <v>339.6</v>
      </c>
      <c r="G1026">
        <v>7730.9</v>
      </c>
      <c r="H1026" s="1">
        <f>F1026/'Shift Factors and Master Curves'!$B$4</f>
        <v>339.6</v>
      </c>
      <c r="I1026" s="1">
        <f>G1026*'Shift Factors and Master Curves'!$C$4</f>
        <v>7730.9</v>
      </c>
      <c r="K1026">
        <v>339.6</v>
      </c>
      <c r="L1026">
        <v>660.28</v>
      </c>
      <c r="M1026" s="1">
        <f>K1026/'Shift Factors and Master Curves'!$B$5</f>
        <v>339.6</v>
      </c>
      <c r="N1026">
        <f>L1026*'Shift Factors and Master Curves'!$C$5</f>
        <v>660.28</v>
      </c>
    </row>
    <row r="1027" spans="1:14" x14ac:dyDescent="0.2">
      <c r="A1027">
        <v>134</v>
      </c>
      <c r="B1027">
        <v>62218</v>
      </c>
      <c r="C1027" s="1">
        <f>A1027/'Shift Factors and Master Curves'!$B$3</f>
        <v>134</v>
      </c>
      <c r="D1027" s="1">
        <f>B1027*'Shift Factors and Master Curves'!$C$3</f>
        <v>68439.8</v>
      </c>
      <c r="F1027">
        <v>340.4</v>
      </c>
      <c r="G1027">
        <v>7706.6</v>
      </c>
      <c r="H1027" s="1">
        <f>F1027/'Shift Factors and Master Curves'!$B$4</f>
        <v>340.4</v>
      </c>
      <c r="I1027" s="1">
        <f>G1027*'Shift Factors and Master Curves'!$C$4</f>
        <v>7706.6</v>
      </c>
      <c r="K1027">
        <v>340.4</v>
      </c>
      <c r="L1027">
        <v>657.67</v>
      </c>
      <c r="M1027" s="1">
        <f>K1027/'Shift Factors and Master Curves'!$B$5</f>
        <v>340.4</v>
      </c>
      <c r="N1027">
        <f>L1027*'Shift Factors and Master Curves'!$C$5</f>
        <v>657.67</v>
      </c>
    </row>
    <row r="1028" spans="1:14" x14ac:dyDescent="0.2">
      <c r="A1028">
        <v>134.19999999999999</v>
      </c>
      <c r="B1028">
        <v>62193</v>
      </c>
      <c r="C1028" s="1">
        <f>A1028/'Shift Factors and Master Curves'!$B$3</f>
        <v>134.19999999999999</v>
      </c>
      <c r="D1028" s="1">
        <f>B1028*'Shift Factors and Master Curves'!$C$3</f>
        <v>68412.3</v>
      </c>
      <c r="F1028">
        <v>341.2</v>
      </c>
      <c r="G1028">
        <v>7683.1</v>
      </c>
      <c r="H1028" s="1">
        <f>F1028/'Shift Factors and Master Curves'!$B$4</f>
        <v>341.2</v>
      </c>
      <c r="I1028" s="1">
        <f>G1028*'Shift Factors and Master Curves'!$C$4</f>
        <v>7683.1</v>
      </c>
      <c r="K1028">
        <v>341.2</v>
      </c>
      <c r="L1028">
        <v>664.41</v>
      </c>
      <c r="M1028" s="1">
        <f>K1028/'Shift Factors and Master Curves'!$B$5</f>
        <v>341.2</v>
      </c>
      <c r="N1028">
        <f>L1028*'Shift Factors and Master Curves'!$C$5</f>
        <v>664.41</v>
      </c>
    </row>
    <row r="1029" spans="1:14" x14ac:dyDescent="0.2">
      <c r="A1029">
        <v>134.4</v>
      </c>
      <c r="B1029">
        <v>62149</v>
      </c>
      <c r="C1029" s="1">
        <f>A1029/'Shift Factors and Master Curves'!$B$3</f>
        <v>134.4</v>
      </c>
      <c r="D1029" s="1">
        <f>B1029*'Shift Factors and Master Curves'!$C$3</f>
        <v>68363.900000000009</v>
      </c>
      <c r="F1029">
        <v>342</v>
      </c>
      <c r="G1029">
        <v>7667.3</v>
      </c>
      <c r="H1029" s="1">
        <f>F1029/'Shift Factors and Master Curves'!$B$4</f>
        <v>342</v>
      </c>
      <c r="I1029" s="1">
        <f>G1029*'Shift Factors and Master Curves'!$C$4</f>
        <v>7667.3</v>
      </c>
      <c r="K1029">
        <v>342</v>
      </c>
      <c r="L1029">
        <v>656.97</v>
      </c>
      <c r="M1029" s="1">
        <f>K1029/'Shift Factors and Master Curves'!$B$5</f>
        <v>342</v>
      </c>
      <c r="N1029">
        <f>L1029*'Shift Factors and Master Curves'!$C$5</f>
        <v>656.97</v>
      </c>
    </row>
    <row r="1030" spans="1:14" x14ac:dyDescent="0.2">
      <c r="A1030">
        <v>134.5</v>
      </c>
      <c r="B1030">
        <v>62139</v>
      </c>
      <c r="C1030" s="1">
        <f>A1030/'Shift Factors and Master Curves'!$B$3</f>
        <v>134.5</v>
      </c>
      <c r="D1030" s="1">
        <f>B1030*'Shift Factors and Master Curves'!$C$3</f>
        <v>68352.900000000009</v>
      </c>
      <c r="F1030">
        <v>342.8</v>
      </c>
      <c r="G1030">
        <v>7679.2</v>
      </c>
      <c r="H1030" s="1">
        <f>F1030/'Shift Factors and Master Curves'!$B$4</f>
        <v>342.8</v>
      </c>
      <c r="I1030" s="1">
        <f>G1030*'Shift Factors and Master Curves'!$C$4</f>
        <v>7679.2</v>
      </c>
      <c r="K1030">
        <v>342.8</v>
      </c>
      <c r="L1030">
        <v>675.2</v>
      </c>
      <c r="M1030" s="1">
        <f>K1030/'Shift Factors and Master Curves'!$B$5</f>
        <v>342.8</v>
      </c>
      <c r="N1030">
        <f>L1030*'Shift Factors and Master Curves'!$C$5</f>
        <v>675.2</v>
      </c>
    </row>
    <row r="1031" spans="1:14" x14ac:dyDescent="0.2">
      <c r="A1031">
        <v>134.69999999999999</v>
      </c>
      <c r="B1031">
        <v>62135</v>
      </c>
      <c r="C1031" s="1">
        <f>A1031/'Shift Factors and Master Curves'!$B$3</f>
        <v>134.69999999999999</v>
      </c>
      <c r="D1031" s="1">
        <f>B1031*'Shift Factors and Master Curves'!$C$3</f>
        <v>68348.5</v>
      </c>
      <c r="F1031">
        <v>343.5</v>
      </c>
      <c r="G1031">
        <v>7641.9</v>
      </c>
      <c r="H1031" s="1">
        <f>F1031/'Shift Factors and Master Curves'!$B$4</f>
        <v>343.5</v>
      </c>
      <c r="I1031" s="1">
        <f>G1031*'Shift Factors and Master Curves'!$C$4</f>
        <v>7641.9</v>
      </c>
      <c r="K1031">
        <v>343.5</v>
      </c>
      <c r="L1031">
        <v>670.27</v>
      </c>
      <c r="M1031" s="1">
        <f>K1031/'Shift Factors and Master Curves'!$B$5</f>
        <v>343.5</v>
      </c>
      <c r="N1031">
        <f>L1031*'Shift Factors and Master Curves'!$C$5</f>
        <v>670.27</v>
      </c>
    </row>
    <row r="1032" spans="1:14" x14ac:dyDescent="0.2">
      <c r="A1032">
        <v>134.9</v>
      </c>
      <c r="B1032">
        <v>62140</v>
      </c>
      <c r="C1032" s="1">
        <f>A1032/'Shift Factors and Master Curves'!$B$3</f>
        <v>134.9</v>
      </c>
      <c r="D1032" s="1">
        <f>B1032*'Shift Factors and Master Curves'!$C$3</f>
        <v>68354</v>
      </c>
      <c r="F1032">
        <v>344.3</v>
      </c>
      <c r="G1032">
        <v>7574</v>
      </c>
      <c r="H1032" s="1">
        <f>F1032/'Shift Factors and Master Curves'!$B$4</f>
        <v>344.3</v>
      </c>
      <c r="I1032" s="1">
        <f>G1032*'Shift Factors and Master Curves'!$C$4</f>
        <v>7574</v>
      </c>
      <c r="K1032">
        <v>344.3</v>
      </c>
      <c r="L1032">
        <v>650.82000000000005</v>
      </c>
      <c r="M1032" s="1">
        <f>K1032/'Shift Factors and Master Curves'!$B$5</f>
        <v>344.3</v>
      </c>
      <c r="N1032">
        <f>L1032*'Shift Factors and Master Curves'!$C$5</f>
        <v>650.82000000000005</v>
      </c>
    </row>
    <row r="1033" spans="1:14" x14ac:dyDescent="0.2">
      <c r="A1033">
        <v>135</v>
      </c>
      <c r="B1033">
        <v>62077</v>
      </c>
      <c r="C1033" s="1">
        <f>A1033/'Shift Factors and Master Curves'!$B$3</f>
        <v>135</v>
      </c>
      <c r="D1033" s="1">
        <f>B1033*'Shift Factors and Master Curves'!$C$3</f>
        <v>68284.700000000012</v>
      </c>
      <c r="F1033">
        <v>345.1</v>
      </c>
      <c r="G1033">
        <v>7495</v>
      </c>
      <c r="H1033" s="1">
        <f>F1033/'Shift Factors and Master Curves'!$B$4</f>
        <v>345.1</v>
      </c>
      <c r="I1033" s="1">
        <f>G1033*'Shift Factors and Master Curves'!$C$4</f>
        <v>7495</v>
      </c>
      <c r="K1033">
        <v>345.1</v>
      </c>
      <c r="L1033">
        <v>641.25</v>
      </c>
      <c r="M1033" s="1">
        <f>K1033/'Shift Factors and Master Curves'!$B$5</f>
        <v>345.1</v>
      </c>
      <c r="N1033">
        <f>L1033*'Shift Factors and Master Curves'!$C$5</f>
        <v>641.25</v>
      </c>
    </row>
    <row r="1034" spans="1:14" x14ac:dyDescent="0.2">
      <c r="A1034">
        <v>135.19999999999999</v>
      </c>
      <c r="B1034">
        <v>62008</v>
      </c>
      <c r="C1034" s="1">
        <f>A1034/'Shift Factors and Master Curves'!$B$3</f>
        <v>135.19999999999999</v>
      </c>
      <c r="D1034" s="1">
        <f>B1034*'Shift Factors and Master Curves'!$C$3</f>
        <v>68208.800000000003</v>
      </c>
      <c r="F1034">
        <v>345.9</v>
      </c>
      <c r="G1034">
        <v>7452.4</v>
      </c>
      <c r="H1034" s="1">
        <f>F1034/'Shift Factors and Master Curves'!$B$4</f>
        <v>345.9</v>
      </c>
      <c r="I1034" s="1">
        <f>G1034*'Shift Factors and Master Curves'!$C$4</f>
        <v>7452.4</v>
      </c>
      <c r="K1034">
        <v>345.9</v>
      </c>
      <c r="L1034">
        <v>621.80999999999995</v>
      </c>
      <c r="M1034" s="1">
        <f>K1034/'Shift Factors and Master Curves'!$B$5</f>
        <v>345.9</v>
      </c>
      <c r="N1034">
        <f>L1034*'Shift Factors and Master Curves'!$C$5</f>
        <v>621.80999999999995</v>
      </c>
    </row>
    <row r="1035" spans="1:14" x14ac:dyDescent="0.2">
      <c r="A1035">
        <v>135.4</v>
      </c>
      <c r="B1035">
        <v>61979</v>
      </c>
      <c r="C1035" s="1">
        <f>A1035/'Shift Factors and Master Curves'!$B$3</f>
        <v>135.4</v>
      </c>
      <c r="D1035" s="1">
        <f>B1035*'Shift Factors and Master Curves'!$C$3</f>
        <v>68176.900000000009</v>
      </c>
      <c r="F1035">
        <v>346.7</v>
      </c>
      <c r="G1035">
        <v>7480.5</v>
      </c>
      <c r="H1035" s="1">
        <f>F1035/'Shift Factors and Master Curves'!$B$4</f>
        <v>346.7</v>
      </c>
      <c r="I1035" s="1">
        <f>G1035*'Shift Factors and Master Curves'!$C$4</f>
        <v>7480.5</v>
      </c>
      <c r="K1035">
        <v>346.7</v>
      </c>
      <c r="L1035">
        <v>624.89</v>
      </c>
      <c r="M1035" s="1">
        <f>K1035/'Shift Factors and Master Curves'!$B$5</f>
        <v>346.7</v>
      </c>
      <c r="N1035">
        <f>L1035*'Shift Factors and Master Curves'!$C$5</f>
        <v>624.89</v>
      </c>
    </row>
    <row r="1036" spans="1:14" x14ac:dyDescent="0.2">
      <c r="A1036">
        <v>135.5</v>
      </c>
      <c r="B1036">
        <v>61956</v>
      </c>
      <c r="C1036" s="1">
        <f>A1036/'Shift Factors and Master Curves'!$B$3</f>
        <v>135.5</v>
      </c>
      <c r="D1036" s="1">
        <f>B1036*'Shift Factors and Master Curves'!$C$3</f>
        <v>68151.600000000006</v>
      </c>
      <c r="F1036">
        <v>347.5</v>
      </c>
      <c r="G1036">
        <v>7523.7</v>
      </c>
      <c r="H1036" s="1">
        <f>F1036/'Shift Factors and Master Curves'!$B$4</f>
        <v>347.5</v>
      </c>
      <c r="I1036" s="1">
        <f>G1036*'Shift Factors and Master Curves'!$C$4</f>
        <v>7523.7</v>
      </c>
      <c r="K1036">
        <v>347.5</v>
      </c>
      <c r="L1036">
        <v>620.17999999999995</v>
      </c>
      <c r="M1036" s="1">
        <f>K1036/'Shift Factors and Master Curves'!$B$5</f>
        <v>347.5</v>
      </c>
      <c r="N1036">
        <f>L1036*'Shift Factors and Master Curves'!$C$5</f>
        <v>620.17999999999995</v>
      </c>
    </row>
    <row r="1037" spans="1:14" x14ac:dyDescent="0.2">
      <c r="A1037">
        <v>135.69999999999999</v>
      </c>
      <c r="B1037">
        <v>61985</v>
      </c>
      <c r="C1037" s="1">
        <f>A1037/'Shift Factors and Master Curves'!$B$3</f>
        <v>135.69999999999999</v>
      </c>
      <c r="D1037" s="1">
        <f>B1037*'Shift Factors and Master Curves'!$C$3</f>
        <v>68183.5</v>
      </c>
      <c r="F1037">
        <v>348.3</v>
      </c>
      <c r="G1037">
        <v>7527</v>
      </c>
      <c r="H1037" s="1">
        <f>F1037/'Shift Factors and Master Curves'!$B$4</f>
        <v>348.3</v>
      </c>
      <c r="I1037" s="1">
        <f>G1037*'Shift Factors and Master Curves'!$C$4</f>
        <v>7527</v>
      </c>
      <c r="K1037">
        <v>348.3</v>
      </c>
      <c r="L1037">
        <v>645.33000000000004</v>
      </c>
      <c r="M1037" s="1">
        <f>K1037/'Shift Factors and Master Curves'!$B$5</f>
        <v>348.3</v>
      </c>
      <c r="N1037">
        <f>L1037*'Shift Factors and Master Curves'!$C$5</f>
        <v>645.33000000000004</v>
      </c>
    </row>
    <row r="1038" spans="1:14" x14ac:dyDescent="0.2">
      <c r="A1038">
        <v>135.9</v>
      </c>
      <c r="B1038">
        <v>61915</v>
      </c>
      <c r="C1038" s="1">
        <f>A1038/'Shift Factors and Master Curves'!$B$3</f>
        <v>135.9</v>
      </c>
      <c r="D1038" s="1">
        <f>B1038*'Shift Factors and Master Curves'!$C$3</f>
        <v>68106.5</v>
      </c>
      <c r="F1038">
        <v>349.1</v>
      </c>
      <c r="G1038">
        <v>7579.7</v>
      </c>
      <c r="H1038" s="1">
        <f>F1038/'Shift Factors and Master Curves'!$B$4</f>
        <v>349.1</v>
      </c>
      <c r="I1038" s="1">
        <f>G1038*'Shift Factors and Master Curves'!$C$4</f>
        <v>7579.7</v>
      </c>
      <c r="K1038">
        <v>349.1</v>
      </c>
      <c r="L1038">
        <v>670.37</v>
      </c>
      <c r="M1038" s="1">
        <f>K1038/'Shift Factors and Master Curves'!$B$5</f>
        <v>349.1</v>
      </c>
      <c r="N1038">
        <f>L1038*'Shift Factors and Master Curves'!$C$5</f>
        <v>670.37</v>
      </c>
    </row>
    <row r="1039" spans="1:14" x14ac:dyDescent="0.2">
      <c r="A1039">
        <v>136</v>
      </c>
      <c r="B1039">
        <v>61894</v>
      </c>
      <c r="C1039" s="1">
        <f>A1039/'Shift Factors and Master Curves'!$B$3</f>
        <v>136</v>
      </c>
      <c r="D1039" s="1">
        <f>B1039*'Shift Factors and Master Curves'!$C$3</f>
        <v>68083.400000000009</v>
      </c>
      <c r="F1039">
        <v>349.9</v>
      </c>
      <c r="G1039">
        <v>7545.5</v>
      </c>
      <c r="H1039" s="1">
        <f>F1039/'Shift Factors and Master Curves'!$B$4</f>
        <v>349.9</v>
      </c>
      <c r="I1039" s="1">
        <f>G1039*'Shift Factors and Master Curves'!$C$4</f>
        <v>7545.5</v>
      </c>
      <c r="K1039">
        <v>349.9</v>
      </c>
      <c r="L1039">
        <v>663.21</v>
      </c>
      <c r="M1039" s="1">
        <f>K1039/'Shift Factors and Master Curves'!$B$5</f>
        <v>349.9</v>
      </c>
      <c r="N1039">
        <f>L1039*'Shift Factors and Master Curves'!$C$5</f>
        <v>663.21</v>
      </c>
    </row>
    <row r="1040" spans="1:14" x14ac:dyDescent="0.2">
      <c r="A1040">
        <v>136.19999999999999</v>
      </c>
      <c r="B1040">
        <v>61917</v>
      </c>
      <c r="C1040" s="1">
        <f>A1040/'Shift Factors and Master Curves'!$B$3</f>
        <v>136.19999999999999</v>
      </c>
      <c r="D1040" s="1">
        <f>B1040*'Shift Factors and Master Curves'!$C$3</f>
        <v>68108.700000000012</v>
      </c>
      <c r="F1040">
        <v>350.7</v>
      </c>
      <c r="G1040">
        <v>7505.4</v>
      </c>
      <c r="H1040" s="1">
        <f>F1040/'Shift Factors and Master Curves'!$B$4</f>
        <v>350.7</v>
      </c>
      <c r="I1040" s="1">
        <f>G1040*'Shift Factors and Master Curves'!$C$4</f>
        <v>7505.4</v>
      </c>
      <c r="K1040">
        <v>350.7</v>
      </c>
      <c r="L1040">
        <v>686.19</v>
      </c>
      <c r="M1040" s="1">
        <f>K1040/'Shift Factors and Master Curves'!$B$5</f>
        <v>350.7</v>
      </c>
      <c r="N1040">
        <f>L1040*'Shift Factors and Master Curves'!$C$5</f>
        <v>686.19</v>
      </c>
    </row>
    <row r="1041" spans="1:14" x14ac:dyDescent="0.2">
      <c r="A1041">
        <v>136.4</v>
      </c>
      <c r="B1041">
        <v>61965</v>
      </c>
      <c r="C1041" s="1">
        <f>A1041/'Shift Factors and Master Curves'!$B$3</f>
        <v>136.4</v>
      </c>
      <c r="D1041" s="1">
        <f>B1041*'Shift Factors and Master Curves'!$C$3</f>
        <v>68161.5</v>
      </c>
      <c r="F1041">
        <v>351.5</v>
      </c>
      <c r="G1041">
        <v>7452.9</v>
      </c>
      <c r="H1041" s="1">
        <f>F1041/'Shift Factors and Master Curves'!$B$4</f>
        <v>351.5</v>
      </c>
      <c r="I1041" s="1">
        <f>G1041*'Shift Factors and Master Curves'!$C$4</f>
        <v>7452.9</v>
      </c>
      <c r="K1041">
        <v>351.5</v>
      </c>
      <c r="L1041">
        <v>682.01</v>
      </c>
      <c r="M1041" s="1">
        <f>K1041/'Shift Factors and Master Curves'!$B$5</f>
        <v>351.5</v>
      </c>
      <c r="N1041">
        <f>L1041*'Shift Factors and Master Curves'!$C$5</f>
        <v>682.01</v>
      </c>
    </row>
    <row r="1042" spans="1:14" x14ac:dyDescent="0.2">
      <c r="A1042">
        <v>136.6</v>
      </c>
      <c r="B1042">
        <v>61995</v>
      </c>
      <c r="C1042" s="1">
        <f>A1042/'Shift Factors and Master Curves'!$B$3</f>
        <v>136.6</v>
      </c>
      <c r="D1042" s="1">
        <f>B1042*'Shift Factors and Master Curves'!$C$3</f>
        <v>68194.5</v>
      </c>
      <c r="F1042">
        <v>352.3</v>
      </c>
      <c r="G1042">
        <v>7353.8</v>
      </c>
      <c r="H1042" s="1">
        <f>F1042/'Shift Factors and Master Curves'!$B$4</f>
        <v>352.3</v>
      </c>
      <c r="I1042" s="1">
        <f>G1042*'Shift Factors and Master Curves'!$C$4</f>
        <v>7353.8</v>
      </c>
      <c r="K1042">
        <v>352.3</v>
      </c>
      <c r="L1042">
        <v>674.61</v>
      </c>
      <c r="M1042" s="1">
        <f>K1042/'Shift Factors and Master Curves'!$B$5</f>
        <v>352.3</v>
      </c>
      <c r="N1042">
        <f>L1042*'Shift Factors and Master Curves'!$C$5</f>
        <v>674.61</v>
      </c>
    </row>
    <row r="1043" spans="1:14" x14ac:dyDescent="0.2">
      <c r="A1043">
        <v>136.69999999999999</v>
      </c>
      <c r="B1043">
        <v>62011</v>
      </c>
      <c r="C1043" s="1">
        <f>A1043/'Shift Factors and Master Curves'!$B$3</f>
        <v>136.69999999999999</v>
      </c>
      <c r="D1043" s="1">
        <f>B1043*'Shift Factors and Master Curves'!$C$3</f>
        <v>68212.100000000006</v>
      </c>
      <c r="F1043">
        <v>353.1</v>
      </c>
      <c r="G1043">
        <v>7388.9</v>
      </c>
      <c r="H1043" s="1">
        <f>F1043/'Shift Factors and Master Curves'!$B$4</f>
        <v>353.1</v>
      </c>
      <c r="I1043" s="1">
        <f>G1043*'Shift Factors and Master Curves'!$C$4</f>
        <v>7388.9</v>
      </c>
      <c r="K1043">
        <v>353.1</v>
      </c>
      <c r="L1043">
        <v>656.56</v>
      </c>
      <c r="M1043" s="1">
        <f>K1043/'Shift Factors and Master Curves'!$B$5</f>
        <v>353.1</v>
      </c>
      <c r="N1043">
        <f>L1043*'Shift Factors and Master Curves'!$C$5</f>
        <v>656.56</v>
      </c>
    </row>
    <row r="1044" spans="1:14" x14ac:dyDescent="0.2">
      <c r="A1044">
        <v>136.9</v>
      </c>
      <c r="B1044">
        <v>61977</v>
      </c>
      <c r="C1044" s="1">
        <f>A1044/'Shift Factors and Master Curves'!$B$3</f>
        <v>136.9</v>
      </c>
      <c r="D1044" s="1">
        <f>B1044*'Shift Factors and Master Curves'!$C$3</f>
        <v>68174.700000000012</v>
      </c>
      <c r="F1044">
        <v>354</v>
      </c>
      <c r="G1044">
        <v>7416.5</v>
      </c>
      <c r="H1044" s="1">
        <f>F1044/'Shift Factors and Master Curves'!$B$4</f>
        <v>354</v>
      </c>
      <c r="I1044" s="1">
        <f>G1044*'Shift Factors and Master Curves'!$C$4</f>
        <v>7416.5</v>
      </c>
      <c r="K1044">
        <v>354</v>
      </c>
      <c r="L1044">
        <v>637.39</v>
      </c>
      <c r="M1044" s="1">
        <f>K1044/'Shift Factors and Master Curves'!$B$5</f>
        <v>354</v>
      </c>
      <c r="N1044">
        <f>L1044*'Shift Factors and Master Curves'!$C$5</f>
        <v>637.39</v>
      </c>
    </row>
    <row r="1045" spans="1:14" x14ac:dyDescent="0.2">
      <c r="A1045">
        <v>137.1</v>
      </c>
      <c r="B1045">
        <v>61866</v>
      </c>
      <c r="C1045" s="1">
        <f>A1045/'Shift Factors and Master Curves'!$B$3</f>
        <v>137.1</v>
      </c>
      <c r="D1045" s="1">
        <f>B1045*'Shift Factors and Master Curves'!$C$3</f>
        <v>68052.600000000006</v>
      </c>
      <c r="F1045">
        <v>354.8</v>
      </c>
      <c r="G1045">
        <v>7413.6</v>
      </c>
      <c r="H1045" s="1">
        <f>F1045/'Shift Factors and Master Curves'!$B$4</f>
        <v>354.8</v>
      </c>
      <c r="I1045" s="1">
        <f>G1045*'Shift Factors and Master Curves'!$C$4</f>
        <v>7413.6</v>
      </c>
      <c r="K1045">
        <v>354.8</v>
      </c>
      <c r="L1045">
        <v>612.27</v>
      </c>
      <c r="M1045" s="1">
        <f>K1045/'Shift Factors and Master Curves'!$B$5</f>
        <v>354.8</v>
      </c>
      <c r="N1045">
        <f>L1045*'Shift Factors and Master Curves'!$C$5</f>
        <v>612.27</v>
      </c>
    </row>
    <row r="1046" spans="1:14" x14ac:dyDescent="0.2">
      <c r="A1046">
        <v>137.19999999999999</v>
      </c>
      <c r="B1046">
        <v>61807</v>
      </c>
      <c r="C1046" s="1">
        <f>A1046/'Shift Factors and Master Curves'!$B$3</f>
        <v>137.19999999999999</v>
      </c>
      <c r="D1046" s="1">
        <f>B1046*'Shift Factors and Master Curves'!$C$3</f>
        <v>67987.700000000012</v>
      </c>
      <c r="F1046">
        <v>355.6</v>
      </c>
      <c r="G1046">
        <v>7416</v>
      </c>
      <c r="H1046" s="1">
        <f>F1046/'Shift Factors and Master Curves'!$B$4</f>
        <v>355.6</v>
      </c>
      <c r="I1046" s="1">
        <f>G1046*'Shift Factors and Master Curves'!$C$4</f>
        <v>7416</v>
      </c>
      <c r="K1046">
        <v>355.6</v>
      </c>
      <c r="L1046">
        <v>581.47</v>
      </c>
      <c r="M1046" s="1">
        <f>K1046/'Shift Factors and Master Curves'!$B$5</f>
        <v>355.6</v>
      </c>
      <c r="N1046">
        <f>L1046*'Shift Factors and Master Curves'!$C$5</f>
        <v>581.47</v>
      </c>
    </row>
    <row r="1047" spans="1:14" x14ac:dyDescent="0.2">
      <c r="A1047">
        <v>137.4</v>
      </c>
      <c r="B1047">
        <v>61760</v>
      </c>
      <c r="C1047" s="1">
        <f>A1047/'Shift Factors and Master Curves'!$B$3</f>
        <v>137.4</v>
      </c>
      <c r="D1047" s="1">
        <f>B1047*'Shift Factors and Master Curves'!$C$3</f>
        <v>67936</v>
      </c>
      <c r="F1047">
        <v>356.4</v>
      </c>
      <c r="G1047">
        <v>7391.3</v>
      </c>
      <c r="H1047" s="1">
        <f>F1047/'Shift Factors and Master Curves'!$B$4</f>
        <v>356.4</v>
      </c>
      <c r="I1047" s="1">
        <f>G1047*'Shift Factors and Master Curves'!$C$4</f>
        <v>7391.3</v>
      </c>
      <c r="K1047">
        <v>356.4</v>
      </c>
      <c r="L1047">
        <v>587.96</v>
      </c>
      <c r="M1047" s="1">
        <f>K1047/'Shift Factors and Master Curves'!$B$5</f>
        <v>356.4</v>
      </c>
      <c r="N1047">
        <f>L1047*'Shift Factors and Master Curves'!$C$5</f>
        <v>587.96</v>
      </c>
    </row>
    <row r="1048" spans="1:14" x14ac:dyDescent="0.2">
      <c r="A1048">
        <v>137.6</v>
      </c>
      <c r="B1048">
        <v>61692</v>
      </c>
      <c r="C1048" s="1">
        <f>A1048/'Shift Factors and Master Curves'!$B$3</f>
        <v>137.6</v>
      </c>
      <c r="D1048" s="1">
        <f>B1048*'Shift Factors and Master Curves'!$C$3</f>
        <v>67861.200000000012</v>
      </c>
      <c r="F1048">
        <v>357.2</v>
      </c>
      <c r="G1048">
        <v>7314.9</v>
      </c>
      <c r="H1048" s="1">
        <f>F1048/'Shift Factors and Master Curves'!$B$4</f>
        <v>357.2</v>
      </c>
      <c r="I1048" s="1">
        <f>G1048*'Shift Factors and Master Curves'!$C$4</f>
        <v>7314.9</v>
      </c>
      <c r="K1048">
        <v>357.2</v>
      </c>
      <c r="L1048">
        <v>600.97</v>
      </c>
      <c r="M1048" s="1">
        <f>K1048/'Shift Factors and Master Curves'!$B$5</f>
        <v>357.2</v>
      </c>
      <c r="N1048">
        <f>L1048*'Shift Factors and Master Curves'!$C$5</f>
        <v>600.97</v>
      </c>
    </row>
    <row r="1049" spans="1:14" x14ac:dyDescent="0.2">
      <c r="A1049">
        <v>137.69999999999999</v>
      </c>
      <c r="B1049">
        <v>61643</v>
      </c>
      <c r="C1049" s="1">
        <f>A1049/'Shift Factors and Master Curves'!$B$3</f>
        <v>137.69999999999999</v>
      </c>
      <c r="D1049" s="1">
        <f>B1049*'Shift Factors and Master Curves'!$C$3</f>
        <v>67807.3</v>
      </c>
      <c r="F1049">
        <v>358</v>
      </c>
      <c r="G1049">
        <v>7328.1</v>
      </c>
      <c r="H1049" s="1">
        <f>F1049/'Shift Factors and Master Curves'!$B$4</f>
        <v>358</v>
      </c>
      <c r="I1049" s="1">
        <f>G1049*'Shift Factors and Master Curves'!$C$4</f>
        <v>7328.1</v>
      </c>
      <c r="K1049">
        <v>358</v>
      </c>
      <c r="L1049">
        <v>602.07000000000005</v>
      </c>
      <c r="M1049" s="1">
        <f>K1049/'Shift Factors and Master Curves'!$B$5</f>
        <v>358</v>
      </c>
      <c r="N1049">
        <f>L1049*'Shift Factors and Master Curves'!$C$5</f>
        <v>602.07000000000005</v>
      </c>
    </row>
    <row r="1050" spans="1:14" x14ac:dyDescent="0.2">
      <c r="A1050">
        <v>137.9</v>
      </c>
      <c r="B1050">
        <v>61596</v>
      </c>
      <c r="C1050" s="1">
        <f>A1050/'Shift Factors and Master Curves'!$B$3</f>
        <v>137.9</v>
      </c>
      <c r="D1050" s="1">
        <f>B1050*'Shift Factors and Master Curves'!$C$3</f>
        <v>67755.600000000006</v>
      </c>
      <c r="F1050">
        <v>358.9</v>
      </c>
      <c r="G1050">
        <v>7380.6</v>
      </c>
      <c r="H1050" s="1">
        <f>F1050/'Shift Factors and Master Curves'!$B$4</f>
        <v>358.9</v>
      </c>
      <c r="I1050" s="1">
        <f>G1050*'Shift Factors and Master Curves'!$C$4</f>
        <v>7380.6</v>
      </c>
      <c r="K1050">
        <v>358.9</v>
      </c>
      <c r="L1050">
        <v>593.41</v>
      </c>
      <c r="M1050" s="1">
        <f>K1050/'Shift Factors and Master Curves'!$B$5</f>
        <v>358.9</v>
      </c>
      <c r="N1050">
        <f>L1050*'Shift Factors and Master Curves'!$C$5</f>
        <v>593.41</v>
      </c>
    </row>
    <row r="1051" spans="1:14" x14ac:dyDescent="0.2">
      <c r="A1051">
        <v>138.1</v>
      </c>
      <c r="B1051">
        <v>61609</v>
      </c>
      <c r="C1051" s="1">
        <f>A1051/'Shift Factors and Master Curves'!$B$3</f>
        <v>138.1</v>
      </c>
      <c r="D1051" s="1">
        <f>B1051*'Shift Factors and Master Curves'!$C$3</f>
        <v>67769.900000000009</v>
      </c>
      <c r="F1051">
        <v>359.7</v>
      </c>
      <c r="G1051">
        <v>7340</v>
      </c>
      <c r="H1051" s="1">
        <f>F1051/'Shift Factors and Master Curves'!$B$4</f>
        <v>359.7</v>
      </c>
      <c r="I1051" s="1">
        <f>G1051*'Shift Factors and Master Curves'!$C$4</f>
        <v>7340</v>
      </c>
      <c r="K1051">
        <v>359.7</v>
      </c>
      <c r="L1051">
        <v>588.02</v>
      </c>
      <c r="M1051" s="1">
        <f>K1051/'Shift Factors and Master Curves'!$B$5</f>
        <v>359.7</v>
      </c>
      <c r="N1051">
        <f>L1051*'Shift Factors and Master Curves'!$C$5</f>
        <v>588.02</v>
      </c>
    </row>
    <row r="1052" spans="1:14" x14ac:dyDescent="0.2">
      <c r="A1052">
        <v>138.19999999999999</v>
      </c>
      <c r="B1052">
        <v>61614</v>
      </c>
      <c r="C1052" s="1">
        <f>A1052/'Shift Factors and Master Curves'!$B$3</f>
        <v>138.19999999999999</v>
      </c>
      <c r="D1052" s="1">
        <f>B1052*'Shift Factors and Master Curves'!$C$3</f>
        <v>67775.400000000009</v>
      </c>
      <c r="F1052">
        <v>360.5</v>
      </c>
      <c r="G1052">
        <v>7250.9</v>
      </c>
      <c r="H1052" s="1">
        <f>F1052/'Shift Factors and Master Curves'!$B$4</f>
        <v>360.5</v>
      </c>
      <c r="I1052" s="1">
        <f>G1052*'Shift Factors and Master Curves'!$C$4</f>
        <v>7250.9</v>
      </c>
      <c r="K1052">
        <v>360.5</v>
      </c>
      <c r="L1052">
        <v>574.61</v>
      </c>
      <c r="M1052" s="1">
        <f>K1052/'Shift Factors and Master Curves'!$B$5</f>
        <v>360.5</v>
      </c>
      <c r="N1052">
        <f>L1052*'Shift Factors and Master Curves'!$C$5</f>
        <v>574.61</v>
      </c>
    </row>
    <row r="1053" spans="1:14" x14ac:dyDescent="0.2">
      <c r="A1053">
        <v>138.4</v>
      </c>
      <c r="B1053">
        <v>61586</v>
      </c>
      <c r="C1053" s="1">
        <f>A1053/'Shift Factors and Master Curves'!$B$3</f>
        <v>138.4</v>
      </c>
      <c r="D1053" s="1">
        <f>B1053*'Shift Factors and Master Curves'!$C$3</f>
        <v>67744.600000000006</v>
      </c>
      <c r="F1053">
        <v>361.3</v>
      </c>
      <c r="G1053">
        <v>7205.7</v>
      </c>
      <c r="H1053" s="1">
        <f>F1053/'Shift Factors and Master Curves'!$B$4</f>
        <v>361.3</v>
      </c>
      <c r="I1053" s="1">
        <f>G1053*'Shift Factors and Master Curves'!$C$4</f>
        <v>7205.7</v>
      </c>
      <c r="K1053">
        <v>361.3</v>
      </c>
      <c r="L1053">
        <v>591.32000000000005</v>
      </c>
      <c r="M1053" s="1">
        <f>K1053/'Shift Factors and Master Curves'!$B$5</f>
        <v>361.3</v>
      </c>
      <c r="N1053">
        <f>L1053*'Shift Factors and Master Curves'!$C$5</f>
        <v>591.32000000000005</v>
      </c>
    </row>
    <row r="1054" spans="1:14" x14ac:dyDescent="0.2">
      <c r="A1054">
        <v>138.6</v>
      </c>
      <c r="B1054">
        <v>61548</v>
      </c>
      <c r="C1054" s="1">
        <f>A1054/'Shift Factors and Master Curves'!$B$3</f>
        <v>138.6</v>
      </c>
      <c r="D1054" s="1">
        <f>B1054*'Shift Factors and Master Curves'!$C$3</f>
        <v>67702.8</v>
      </c>
      <c r="F1054">
        <v>362.1</v>
      </c>
      <c r="G1054">
        <v>7166.3</v>
      </c>
      <c r="H1054" s="1">
        <f>F1054/'Shift Factors and Master Curves'!$B$4</f>
        <v>362.1</v>
      </c>
      <c r="I1054" s="1">
        <f>G1054*'Shift Factors and Master Curves'!$C$4</f>
        <v>7166.3</v>
      </c>
      <c r="K1054">
        <v>362.1</v>
      </c>
      <c r="L1054">
        <v>604.95000000000005</v>
      </c>
      <c r="M1054" s="1">
        <f>K1054/'Shift Factors and Master Curves'!$B$5</f>
        <v>362.1</v>
      </c>
      <c r="N1054">
        <f>L1054*'Shift Factors and Master Curves'!$C$5</f>
        <v>604.95000000000005</v>
      </c>
    </row>
    <row r="1055" spans="1:14" x14ac:dyDescent="0.2">
      <c r="A1055">
        <v>138.80000000000001</v>
      </c>
      <c r="B1055">
        <v>61469</v>
      </c>
      <c r="C1055" s="1">
        <f>A1055/'Shift Factors and Master Curves'!$B$3</f>
        <v>138.80000000000001</v>
      </c>
      <c r="D1055" s="1">
        <f>B1055*'Shift Factors and Master Curves'!$C$3</f>
        <v>67615.900000000009</v>
      </c>
      <c r="F1055">
        <v>363</v>
      </c>
      <c r="G1055">
        <v>7240.8</v>
      </c>
      <c r="H1055" s="1">
        <f>F1055/'Shift Factors and Master Curves'!$B$4</f>
        <v>363</v>
      </c>
      <c r="I1055" s="1">
        <f>G1055*'Shift Factors and Master Curves'!$C$4</f>
        <v>7240.8</v>
      </c>
      <c r="K1055">
        <v>363</v>
      </c>
      <c r="L1055">
        <v>607.79999999999995</v>
      </c>
      <c r="M1055" s="1">
        <f>K1055/'Shift Factors and Master Curves'!$B$5</f>
        <v>363</v>
      </c>
      <c r="N1055">
        <f>L1055*'Shift Factors and Master Curves'!$C$5</f>
        <v>607.79999999999995</v>
      </c>
    </row>
    <row r="1056" spans="1:14" x14ac:dyDescent="0.2">
      <c r="A1056">
        <v>138.9</v>
      </c>
      <c r="B1056">
        <v>61442</v>
      </c>
      <c r="C1056" s="1">
        <f>A1056/'Shift Factors and Master Curves'!$B$3</f>
        <v>138.9</v>
      </c>
      <c r="D1056" s="1">
        <f>B1056*'Shift Factors and Master Curves'!$C$3</f>
        <v>67586.200000000012</v>
      </c>
      <c r="F1056">
        <v>363.8</v>
      </c>
      <c r="G1056">
        <v>7297.8</v>
      </c>
      <c r="H1056" s="1">
        <f>F1056/'Shift Factors and Master Curves'!$B$4</f>
        <v>363.8</v>
      </c>
      <c r="I1056" s="1">
        <f>G1056*'Shift Factors and Master Curves'!$C$4</f>
        <v>7297.8</v>
      </c>
      <c r="K1056">
        <v>363.8</v>
      </c>
      <c r="L1056">
        <v>612.42999999999995</v>
      </c>
      <c r="M1056" s="1">
        <f>K1056/'Shift Factors and Master Curves'!$B$5</f>
        <v>363.8</v>
      </c>
      <c r="N1056">
        <f>L1056*'Shift Factors and Master Curves'!$C$5</f>
        <v>612.42999999999995</v>
      </c>
    </row>
    <row r="1057" spans="1:14" x14ac:dyDescent="0.2">
      <c r="A1057">
        <v>139.1</v>
      </c>
      <c r="B1057">
        <v>61456</v>
      </c>
      <c r="C1057" s="1">
        <f>A1057/'Shift Factors and Master Curves'!$B$3</f>
        <v>139.1</v>
      </c>
      <c r="D1057" s="1">
        <f>B1057*'Shift Factors and Master Curves'!$C$3</f>
        <v>67601.600000000006</v>
      </c>
      <c r="F1057">
        <v>364.6</v>
      </c>
      <c r="G1057">
        <v>7275.9</v>
      </c>
      <c r="H1057" s="1">
        <f>F1057/'Shift Factors and Master Curves'!$B$4</f>
        <v>364.6</v>
      </c>
      <c r="I1057" s="1">
        <f>G1057*'Shift Factors and Master Curves'!$C$4</f>
        <v>7275.9</v>
      </c>
      <c r="K1057">
        <v>364.6</v>
      </c>
      <c r="L1057">
        <v>603.92999999999995</v>
      </c>
      <c r="M1057" s="1">
        <f>K1057/'Shift Factors and Master Curves'!$B$5</f>
        <v>364.6</v>
      </c>
      <c r="N1057">
        <f>L1057*'Shift Factors and Master Curves'!$C$5</f>
        <v>603.92999999999995</v>
      </c>
    </row>
    <row r="1058" spans="1:14" x14ac:dyDescent="0.2">
      <c r="A1058">
        <v>139.30000000000001</v>
      </c>
      <c r="B1058">
        <v>61394</v>
      </c>
      <c r="C1058" s="1">
        <f>A1058/'Shift Factors and Master Curves'!$B$3</f>
        <v>139.30000000000001</v>
      </c>
      <c r="D1058" s="1">
        <f>B1058*'Shift Factors and Master Curves'!$C$3</f>
        <v>67533.400000000009</v>
      </c>
      <c r="F1058">
        <v>365.5</v>
      </c>
      <c r="G1058">
        <v>7229.1</v>
      </c>
      <c r="H1058" s="1">
        <f>F1058/'Shift Factors and Master Curves'!$B$4</f>
        <v>365.5</v>
      </c>
      <c r="I1058" s="1">
        <f>G1058*'Shift Factors and Master Curves'!$C$4</f>
        <v>7229.1</v>
      </c>
      <c r="K1058">
        <v>365.5</v>
      </c>
      <c r="L1058">
        <v>603.86</v>
      </c>
      <c r="M1058" s="1">
        <f>K1058/'Shift Factors and Master Curves'!$B$5</f>
        <v>365.5</v>
      </c>
      <c r="N1058">
        <f>L1058*'Shift Factors and Master Curves'!$C$5</f>
        <v>603.86</v>
      </c>
    </row>
    <row r="1059" spans="1:14" x14ac:dyDescent="0.2">
      <c r="A1059">
        <v>139.4</v>
      </c>
      <c r="B1059">
        <v>61394</v>
      </c>
      <c r="C1059" s="1">
        <f>A1059/'Shift Factors and Master Curves'!$B$3</f>
        <v>139.4</v>
      </c>
      <c r="D1059" s="1">
        <f>B1059*'Shift Factors and Master Curves'!$C$3</f>
        <v>67533.400000000009</v>
      </c>
      <c r="F1059">
        <v>366.3</v>
      </c>
      <c r="G1059">
        <v>7211.2</v>
      </c>
      <c r="H1059" s="1">
        <f>F1059/'Shift Factors and Master Curves'!$B$4</f>
        <v>366.3</v>
      </c>
      <c r="I1059" s="1">
        <f>G1059*'Shift Factors and Master Curves'!$C$4</f>
        <v>7211.2</v>
      </c>
      <c r="K1059">
        <v>366.3</v>
      </c>
      <c r="L1059">
        <v>577.99</v>
      </c>
      <c r="M1059" s="1">
        <f>K1059/'Shift Factors and Master Curves'!$B$5</f>
        <v>366.3</v>
      </c>
      <c r="N1059">
        <f>L1059*'Shift Factors and Master Curves'!$C$5</f>
        <v>577.99</v>
      </c>
    </row>
    <row r="1060" spans="1:14" x14ac:dyDescent="0.2">
      <c r="A1060">
        <v>139.6</v>
      </c>
      <c r="B1060">
        <v>61355</v>
      </c>
      <c r="C1060" s="1">
        <f>A1060/'Shift Factors and Master Curves'!$B$3</f>
        <v>139.6</v>
      </c>
      <c r="D1060" s="1">
        <f>B1060*'Shift Factors and Master Curves'!$C$3</f>
        <v>67490.5</v>
      </c>
      <c r="F1060">
        <v>367.1</v>
      </c>
      <c r="G1060">
        <v>7212.9</v>
      </c>
      <c r="H1060" s="1">
        <f>F1060/'Shift Factors and Master Curves'!$B$4</f>
        <v>367.1</v>
      </c>
      <c r="I1060" s="1">
        <f>G1060*'Shift Factors and Master Curves'!$C$4</f>
        <v>7212.9</v>
      </c>
      <c r="K1060">
        <v>367.1</v>
      </c>
      <c r="L1060">
        <v>561.16999999999996</v>
      </c>
      <c r="M1060" s="1">
        <f>K1060/'Shift Factors and Master Curves'!$B$5</f>
        <v>367.1</v>
      </c>
      <c r="N1060">
        <f>L1060*'Shift Factors and Master Curves'!$C$5</f>
        <v>561.16999999999996</v>
      </c>
    </row>
    <row r="1061" spans="1:14" x14ac:dyDescent="0.2">
      <c r="A1061">
        <v>139.80000000000001</v>
      </c>
      <c r="B1061">
        <v>61327</v>
      </c>
      <c r="C1061" s="1">
        <f>A1061/'Shift Factors and Master Curves'!$B$3</f>
        <v>139.80000000000001</v>
      </c>
      <c r="D1061" s="1">
        <f>B1061*'Shift Factors and Master Curves'!$C$3</f>
        <v>67459.700000000012</v>
      </c>
      <c r="F1061">
        <v>368</v>
      </c>
      <c r="G1061">
        <v>7176.7</v>
      </c>
      <c r="H1061" s="1">
        <f>F1061/'Shift Factors and Master Curves'!$B$4</f>
        <v>368</v>
      </c>
      <c r="I1061" s="1">
        <f>G1061*'Shift Factors and Master Curves'!$C$4</f>
        <v>7176.7</v>
      </c>
      <c r="K1061">
        <v>368</v>
      </c>
      <c r="L1061">
        <v>568.80999999999995</v>
      </c>
      <c r="M1061" s="1">
        <f>K1061/'Shift Factors and Master Curves'!$B$5</f>
        <v>368</v>
      </c>
      <c r="N1061">
        <f>L1061*'Shift Factors and Master Curves'!$C$5</f>
        <v>568.80999999999995</v>
      </c>
    </row>
    <row r="1062" spans="1:14" x14ac:dyDescent="0.2">
      <c r="A1062">
        <v>139.9</v>
      </c>
      <c r="B1062">
        <v>61323</v>
      </c>
      <c r="C1062" s="1">
        <f>A1062/'Shift Factors and Master Curves'!$B$3</f>
        <v>139.9</v>
      </c>
      <c r="D1062" s="1">
        <f>B1062*'Shift Factors and Master Curves'!$C$3</f>
        <v>67455.3</v>
      </c>
      <c r="F1062">
        <v>368.8</v>
      </c>
      <c r="G1062">
        <v>7163.3</v>
      </c>
      <c r="H1062" s="1">
        <f>F1062/'Shift Factors and Master Curves'!$B$4</f>
        <v>368.8</v>
      </c>
      <c r="I1062" s="1">
        <f>G1062*'Shift Factors and Master Curves'!$C$4</f>
        <v>7163.3</v>
      </c>
      <c r="K1062">
        <v>368.8</v>
      </c>
      <c r="L1062">
        <v>566.69000000000005</v>
      </c>
      <c r="M1062" s="1">
        <f>K1062/'Shift Factors and Master Curves'!$B$5</f>
        <v>368.8</v>
      </c>
      <c r="N1062">
        <f>L1062*'Shift Factors and Master Curves'!$C$5</f>
        <v>566.69000000000005</v>
      </c>
    </row>
    <row r="1063" spans="1:14" x14ac:dyDescent="0.2">
      <c r="A1063">
        <v>140.1</v>
      </c>
      <c r="B1063">
        <v>61328</v>
      </c>
      <c r="C1063" s="1">
        <f>A1063/'Shift Factors and Master Curves'!$B$3</f>
        <v>140.1</v>
      </c>
      <c r="D1063" s="1">
        <f>B1063*'Shift Factors and Master Curves'!$C$3</f>
        <v>67460.800000000003</v>
      </c>
      <c r="F1063">
        <v>369.7</v>
      </c>
      <c r="G1063">
        <v>7155.7</v>
      </c>
      <c r="H1063" s="1">
        <f>F1063/'Shift Factors and Master Curves'!$B$4</f>
        <v>369.7</v>
      </c>
      <c r="I1063" s="1">
        <f>G1063*'Shift Factors and Master Curves'!$C$4</f>
        <v>7155.7</v>
      </c>
      <c r="K1063">
        <v>369.7</v>
      </c>
      <c r="L1063">
        <v>547.21</v>
      </c>
      <c r="M1063" s="1">
        <f>K1063/'Shift Factors and Master Curves'!$B$5</f>
        <v>369.7</v>
      </c>
      <c r="N1063">
        <f>L1063*'Shift Factors and Master Curves'!$C$5</f>
        <v>547.21</v>
      </c>
    </row>
    <row r="1064" spans="1:14" x14ac:dyDescent="0.2">
      <c r="A1064">
        <v>140.30000000000001</v>
      </c>
      <c r="B1064">
        <v>61257</v>
      </c>
      <c r="C1064" s="1">
        <f>A1064/'Shift Factors and Master Curves'!$B$3</f>
        <v>140.30000000000001</v>
      </c>
      <c r="D1064" s="1">
        <f>B1064*'Shift Factors and Master Curves'!$C$3</f>
        <v>67382.700000000012</v>
      </c>
      <c r="F1064">
        <v>370.5</v>
      </c>
      <c r="G1064">
        <v>7159.2</v>
      </c>
      <c r="H1064" s="1">
        <f>F1064/'Shift Factors and Master Curves'!$B$4</f>
        <v>370.5</v>
      </c>
      <c r="I1064" s="1">
        <f>G1064*'Shift Factors and Master Curves'!$C$4</f>
        <v>7159.2</v>
      </c>
      <c r="K1064">
        <v>370.5</v>
      </c>
      <c r="L1064">
        <v>556.78</v>
      </c>
      <c r="M1064" s="1">
        <f>K1064/'Shift Factors and Master Curves'!$B$5</f>
        <v>370.5</v>
      </c>
      <c r="N1064">
        <f>L1064*'Shift Factors and Master Curves'!$C$5</f>
        <v>556.78</v>
      </c>
    </row>
    <row r="1065" spans="1:14" x14ac:dyDescent="0.2">
      <c r="A1065">
        <v>140.5</v>
      </c>
      <c r="B1065">
        <v>61240</v>
      </c>
      <c r="C1065" s="1">
        <f>A1065/'Shift Factors and Master Curves'!$B$3</f>
        <v>140.5</v>
      </c>
      <c r="D1065" s="1">
        <f>B1065*'Shift Factors and Master Curves'!$C$3</f>
        <v>67364</v>
      </c>
      <c r="F1065">
        <v>371.4</v>
      </c>
      <c r="G1065">
        <v>7156.2</v>
      </c>
      <c r="H1065" s="1">
        <f>F1065/'Shift Factors and Master Curves'!$B$4</f>
        <v>371.4</v>
      </c>
      <c r="I1065" s="1">
        <f>G1065*'Shift Factors and Master Curves'!$C$4</f>
        <v>7156.2</v>
      </c>
      <c r="K1065">
        <v>371.4</v>
      </c>
      <c r="L1065">
        <v>565.62</v>
      </c>
      <c r="M1065" s="1">
        <f>K1065/'Shift Factors and Master Curves'!$B$5</f>
        <v>371.4</v>
      </c>
      <c r="N1065">
        <f>L1065*'Shift Factors and Master Curves'!$C$5</f>
        <v>565.62</v>
      </c>
    </row>
    <row r="1066" spans="1:14" x14ac:dyDescent="0.2">
      <c r="A1066">
        <v>140.6</v>
      </c>
      <c r="B1066">
        <v>61235</v>
      </c>
      <c r="C1066" s="1">
        <f>A1066/'Shift Factors and Master Curves'!$B$3</f>
        <v>140.6</v>
      </c>
      <c r="D1066" s="1">
        <f>B1066*'Shift Factors and Master Curves'!$C$3</f>
        <v>67358.5</v>
      </c>
      <c r="F1066">
        <v>372.2</v>
      </c>
      <c r="G1066">
        <v>7144.5</v>
      </c>
      <c r="H1066" s="1">
        <f>F1066/'Shift Factors and Master Curves'!$B$4</f>
        <v>372.2</v>
      </c>
      <c r="I1066" s="1">
        <f>G1066*'Shift Factors and Master Curves'!$C$4</f>
        <v>7144.5</v>
      </c>
      <c r="K1066">
        <v>372.2</v>
      </c>
      <c r="L1066">
        <v>565.04999999999995</v>
      </c>
      <c r="M1066" s="1">
        <f>K1066/'Shift Factors and Master Curves'!$B$5</f>
        <v>372.2</v>
      </c>
      <c r="N1066">
        <f>L1066*'Shift Factors and Master Curves'!$C$5</f>
        <v>565.04999999999995</v>
      </c>
    </row>
    <row r="1067" spans="1:14" x14ac:dyDescent="0.2">
      <c r="A1067">
        <v>140.80000000000001</v>
      </c>
      <c r="B1067">
        <v>61218</v>
      </c>
      <c r="C1067" s="1">
        <f>A1067/'Shift Factors and Master Curves'!$B$3</f>
        <v>140.80000000000001</v>
      </c>
      <c r="D1067" s="1">
        <f>B1067*'Shift Factors and Master Curves'!$C$3</f>
        <v>67339.8</v>
      </c>
      <c r="F1067">
        <v>373.1</v>
      </c>
      <c r="G1067">
        <v>7104.9</v>
      </c>
      <c r="H1067" s="1">
        <f>F1067/'Shift Factors and Master Curves'!$B$4</f>
        <v>373.1</v>
      </c>
      <c r="I1067" s="1">
        <f>G1067*'Shift Factors and Master Curves'!$C$4</f>
        <v>7104.9</v>
      </c>
      <c r="K1067">
        <v>373.1</v>
      </c>
      <c r="L1067">
        <v>556.02</v>
      </c>
      <c r="M1067" s="1">
        <f>K1067/'Shift Factors and Master Curves'!$B$5</f>
        <v>373.1</v>
      </c>
      <c r="N1067">
        <f>L1067*'Shift Factors and Master Curves'!$C$5</f>
        <v>556.02</v>
      </c>
    </row>
    <row r="1068" spans="1:14" x14ac:dyDescent="0.2">
      <c r="A1068">
        <v>141</v>
      </c>
      <c r="B1068">
        <v>61099</v>
      </c>
      <c r="C1068" s="1">
        <f>A1068/'Shift Factors and Master Curves'!$B$3</f>
        <v>141</v>
      </c>
      <c r="D1068" s="1">
        <f>B1068*'Shift Factors and Master Curves'!$C$3</f>
        <v>67208.900000000009</v>
      </c>
      <c r="F1068">
        <v>373.9</v>
      </c>
      <c r="G1068">
        <v>7052.2</v>
      </c>
      <c r="H1068" s="1">
        <f>F1068/'Shift Factors and Master Curves'!$B$4</f>
        <v>373.9</v>
      </c>
      <c r="I1068" s="1">
        <f>G1068*'Shift Factors and Master Curves'!$C$4</f>
        <v>7052.2</v>
      </c>
      <c r="K1068">
        <v>373.9</v>
      </c>
      <c r="L1068">
        <v>559.89</v>
      </c>
      <c r="M1068" s="1">
        <f>K1068/'Shift Factors and Master Curves'!$B$5</f>
        <v>373.9</v>
      </c>
      <c r="N1068">
        <f>L1068*'Shift Factors and Master Curves'!$C$5</f>
        <v>559.89</v>
      </c>
    </row>
    <row r="1069" spans="1:14" x14ac:dyDescent="0.2">
      <c r="A1069">
        <v>141.1</v>
      </c>
      <c r="B1069">
        <v>61050</v>
      </c>
      <c r="C1069" s="1">
        <f>A1069/'Shift Factors and Master Curves'!$B$3</f>
        <v>141.1</v>
      </c>
      <c r="D1069" s="1">
        <f>B1069*'Shift Factors and Master Curves'!$C$3</f>
        <v>67155</v>
      </c>
      <c r="F1069">
        <v>374.8</v>
      </c>
      <c r="G1069">
        <v>6977.8</v>
      </c>
      <c r="H1069" s="1">
        <f>F1069/'Shift Factors and Master Curves'!$B$4</f>
        <v>374.8</v>
      </c>
      <c r="I1069" s="1">
        <f>G1069*'Shift Factors and Master Curves'!$C$4</f>
        <v>6977.8</v>
      </c>
      <c r="K1069">
        <v>374.8</v>
      </c>
      <c r="L1069">
        <v>554.80999999999995</v>
      </c>
      <c r="M1069" s="1">
        <f>K1069/'Shift Factors and Master Curves'!$B$5</f>
        <v>374.8</v>
      </c>
      <c r="N1069">
        <f>L1069*'Shift Factors and Master Curves'!$C$5</f>
        <v>554.80999999999995</v>
      </c>
    </row>
    <row r="1070" spans="1:14" x14ac:dyDescent="0.2">
      <c r="A1070">
        <v>141.30000000000001</v>
      </c>
      <c r="B1070">
        <v>61040</v>
      </c>
      <c r="C1070" s="1">
        <f>A1070/'Shift Factors and Master Curves'!$B$3</f>
        <v>141.30000000000001</v>
      </c>
      <c r="D1070" s="1">
        <f>B1070*'Shift Factors and Master Curves'!$C$3</f>
        <v>67144</v>
      </c>
      <c r="F1070">
        <v>375.6</v>
      </c>
      <c r="G1070">
        <v>6986.2</v>
      </c>
      <c r="H1070" s="1">
        <f>F1070/'Shift Factors and Master Curves'!$B$4</f>
        <v>375.6</v>
      </c>
      <c r="I1070" s="1">
        <f>G1070*'Shift Factors and Master Curves'!$C$4</f>
        <v>6986.2</v>
      </c>
      <c r="K1070">
        <v>375.6</v>
      </c>
      <c r="L1070">
        <v>563.66999999999996</v>
      </c>
      <c r="M1070" s="1">
        <f>K1070/'Shift Factors and Master Curves'!$B$5</f>
        <v>375.6</v>
      </c>
      <c r="N1070">
        <f>L1070*'Shift Factors and Master Curves'!$C$5</f>
        <v>563.66999999999996</v>
      </c>
    </row>
    <row r="1071" spans="1:14" x14ac:dyDescent="0.2">
      <c r="A1071">
        <v>141.5</v>
      </c>
      <c r="B1071">
        <v>61054</v>
      </c>
      <c r="C1071" s="1">
        <f>A1071/'Shift Factors and Master Curves'!$B$3</f>
        <v>141.5</v>
      </c>
      <c r="D1071" s="1">
        <f>B1071*'Shift Factors and Master Curves'!$C$3</f>
        <v>67159.400000000009</v>
      </c>
      <c r="F1071">
        <v>376.5</v>
      </c>
      <c r="G1071">
        <v>6975.6</v>
      </c>
      <c r="H1071" s="1">
        <f>F1071/'Shift Factors and Master Curves'!$B$4</f>
        <v>376.5</v>
      </c>
      <c r="I1071" s="1">
        <f>G1071*'Shift Factors and Master Curves'!$C$4</f>
        <v>6975.6</v>
      </c>
      <c r="K1071">
        <v>376.5</v>
      </c>
      <c r="L1071">
        <v>568.49</v>
      </c>
      <c r="M1071" s="1">
        <f>K1071/'Shift Factors and Master Curves'!$B$5</f>
        <v>376.5</v>
      </c>
      <c r="N1071">
        <f>L1071*'Shift Factors and Master Curves'!$C$5</f>
        <v>568.49</v>
      </c>
    </row>
    <row r="1072" spans="1:14" x14ac:dyDescent="0.2">
      <c r="A1072">
        <v>141.6</v>
      </c>
      <c r="B1072">
        <v>61068</v>
      </c>
      <c r="C1072" s="1">
        <f>A1072/'Shift Factors and Master Curves'!$B$3</f>
        <v>141.6</v>
      </c>
      <c r="D1072" s="1">
        <f>B1072*'Shift Factors and Master Curves'!$C$3</f>
        <v>67174.8</v>
      </c>
      <c r="F1072">
        <v>377.3</v>
      </c>
      <c r="G1072">
        <v>6991.4</v>
      </c>
      <c r="H1072" s="1">
        <f>F1072/'Shift Factors and Master Curves'!$B$4</f>
        <v>377.3</v>
      </c>
      <c r="I1072" s="1">
        <f>G1072*'Shift Factors and Master Curves'!$C$4</f>
        <v>6991.4</v>
      </c>
      <c r="K1072">
        <v>377.3</v>
      </c>
      <c r="L1072">
        <v>570.36</v>
      </c>
      <c r="M1072" s="1">
        <f>K1072/'Shift Factors and Master Curves'!$B$5</f>
        <v>377.3</v>
      </c>
      <c r="N1072">
        <f>L1072*'Shift Factors and Master Curves'!$C$5</f>
        <v>570.36</v>
      </c>
    </row>
    <row r="1073" spans="1:14" x14ac:dyDescent="0.2">
      <c r="A1073">
        <v>141.80000000000001</v>
      </c>
      <c r="B1073">
        <v>61036</v>
      </c>
      <c r="C1073" s="1">
        <f>A1073/'Shift Factors and Master Curves'!$B$3</f>
        <v>141.80000000000001</v>
      </c>
      <c r="D1073" s="1">
        <f>B1073*'Shift Factors and Master Curves'!$C$3</f>
        <v>67139.600000000006</v>
      </c>
      <c r="F1073">
        <v>378.2</v>
      </c>
      <c r="G1073">
        <v>6993.6</v>
      </c>
      <c r="H1073" s="1">
        <f>F1073/'Shift Factors and Master Curves'!$B$4</f>
        <v>378.2</v>
      </c>
      <c r="I1073" s="1">
        <f>G1073*'Shift Factors and Master Curves'!$C$4</f>
        <v>6993.6</v>
      </c>
      <c r="K1073">
        <v>378.2</v>
      </c>
      <c r="L1073">
        <v>567.41</v>
      </c>
      <c r="M1073" s="1">
        <f>K1073/'Shift Factors and Master Curves'!$B$5</f>
        <v>378.2</v>
      </c>
      <c r="N1073">
        <f>L1073*'Shift Factors and Master Curves'!$C$5</f>
        <v>567.41</v>
      </c>
    </row>
    <row r="1074" spans="1:14" x14ac:dyDescent="0.2">
      <c r="A1074">
        <v>142</v>
      </c>
      <c r="B1074">
        <v>61010</v>
      </c>
      <c r="C1074" s="1">
        <f>A1074/'Shift Factors and Master Curves'!$B$3</f>
        <v>142</v>
      </c>
      <c r="D1074" s="1">
        <f>B1074*'Shift Factors and Master Curves'!$C$3</f>
        <v>67111</v>
      </c>
      <c r="F1074">
        <v>379</v>
      </c>
      <c r="G1074">
        <v>6992.8</v>
      </c>
      <c r="H1074" s="1">
        <f>F1074/'Shift Factors and Master Curves'!$B$4</f>
        <v>379</v>
      </c>
      <c r="I1074" s="1">
        <f>G1074*'Shift Factors and Master Curves'!$C$4</f>
        <v>6992.8</v>
      </c>
      <c r="K1074">
        <v>379</v>
      </c>
      <c r="L1074">
        <v>565.46</v>
      </c>
      <c r="M1074" s="1">
        <f>K1074/'Shift Factors and Master Curves'!$B$5</f>
        <v>379</v>
      </c>
      <c r="N1074">
        <f>L1074*'Shift Factors and Master Curves'!$C$5</f>
        <v>565.46</v>
      </c>
    </row>
    <row r="1075" spans="1:14" x14ac:dyDescent="0.2">
      <c r="A1075">
        <v>142.19999999999999</v>
      </c>
      <c r="B1075">
        <v>60977</v>
      </c>
      <c r="C1075" s="1">
        <f>A1075/'Shift Factors and Master Curves'!$B$3</f>
        <v>142.19999999999999</v>
      </c>
      <c r="D1075" s="1">
        <f>B1075*'Shift Factors and Master Curves'!$C$3</f>
        <v>67074.700000000012</v>
      </c>
      <c r="F1075">
        <v>379.9</v>
      </c>
      <c r="G1075">
        <v>6969.7</v>
      </c>
      <c r="H1075" s="1">
        <f>F1075/'Shift Factors and Master Curves'!$B$4</f>
        <v>379.9</v>
      </c>
      <c r="I1075" s="1">
        <f>G1075*'Shift Factors and Master Curves'!$C$4</f>
        <v>6969.7</v>
      </c>
      <c r="K1075">
        <v>379.9</v>
      </c>
      <c r="L1075">
        <v>563.91</v>
      </c>
      <c r="M1075" s="1">
        <f>K1075/'Shift Factors and Master Curves'!$B$5</f>
        <v>379.9</v>
      </c>
      <c r="N1075">
        <f>L1075*'Shift Factors and Master Curves'!$C$5</f>
        <v>563.91</v>
      </c>
    </row>
    <row r="1076" spans="1:14" x14ac:dyDescent="0.2">
      <c r="A1076">
        <v>142.30000000000001</v>
      </c>
      <c r="B1076">
        <v>60943</v>
      </c>
      <c r="C1076" s="1">
        <f>A1076/'Shift Factors and Master Curves'!$B$3</f>
        <v>142.30000000000001</v>
      </c>
      <c r="D1076" s="1">
        <f>B1076*'Shift Factors and Master Curves'!$C$3</f>
        <v>67037.3</v>
      </c>
      <c r="F1076">
        <v>380.8</v>
      </c>
      <c r="G1076">
        <v>6918.9</v>
      </c>
      <c r="H1076" s="1">
        <f>F1076/'Shift Factors and Master Curves'!$B$4</f>
        <v>380.8</v>
      </c>
      <c r="I1076" s="1">
        <f>G1076*'Shift Factors and Master Curves'!$C$4</f>
        <v>6918.9</v>
      </c>
      <c r="K1076">
        <v>380.8</v>
      </c>
      <c r="L1076">
        <v>567.66</v>
      </c>
      <c r="M1076" s="1">
        <f>K1076/'Shift Factors and Master Curves'!$B$5</f>
        <v>380.8</v>
      </c>
      <c r="N1076">
        <f>L1076*'Shift Factors and Master Curves'!$C$5</f>
        <v>567.66</v>
      </c>
    </row>
    <row r="1077" spans="1:14" x14ac:dyDescent="0.2">
      <c r="A1077">
        <v>142.5</v>
      </c>
      <c r="B1077">
        <v>60894</v>
      </c>
      <c r="C1077" s="1">
        <f>A1077/'Shift Factors and Master Curves'!$B$3</f>
        <v>142.5</v>
      </c>
      <c r="D1077" s="1">
        <f>B1077*'Shift Factors and Master Curves'!$C$3</f>
        <v>66983.400000000009</v>
      </c>
      <c r="F1077">
        <v>381.6</v>
      </c>
      <c r="G1077">
        <v>6898.6</v>
      </c>
      <c r="H1077" s="1">
        <f>F1077/'Shift Factors and Master Curves'!$B$4</f>
        <v>381.6</v>
      </c>
      <c r="I1077" s="1">
        <f>G1077*'Shift Factors and Master Curves'!$C$4</f>
        <v>6898.6</v>
      </c>
      <c r="K1077">
        <v>381.6</v>
      </c>
      <c r="L1077">
        <v>567.63</v>
      </c>
      <c r="M1077" s="1">
        <f>K1077/'Shift Factors and Master Curves'!$B$5</f>
        <v>381.6</v>
      </c>
      <c r="N1077">
        <f>L1077*'Shift Factors and Master Curves'!$C$5</f>
        <v>567.63</v>
      </c>
    </row>
    <row r="1078" spans="1:14" x14ac:dyDescent="0.2">
      <c r="A1078">
        <v>142.69999999999999</v>
      </c>
      <c r="B1078">
        <v>60934</v>
      </c>
      <c r="C1078" s="1">
        <f>A1078/'Shift Factors and Master Curves'!$B$3</f>
        <v>142.69999999999999</v>
      </c>
      <c r="D1078" s="1">
        <f>B1078*'Shift Factors and Master Curves'!$C$3</f>
        <v>67027.400000000009</v>
      </c>
      <c r="F1078">
        <v>382.5</v>
      </c>
      <c r="G1078">
        <v>6897.6</v>
      </c>
      <c r="H1078" s="1">
        <f>F1078/'Shift Factors and Master Curves'!$B$4</f>
        <v>382.5</v>
      </c>
      <c r="I1078" s="1">
        <f>G1078*'Shift Factors and Master Curves'!$C$4</f>
        <v>6897.6</v>
      </c>
      <c r="K1078">
        <v>382.5</v>
      </c>
      <c r="L1078">
        <v>562.07000000000005</v>
      </c>
      <c r="M1078" s="1">
        <f>K1078/'Shift Factors and Master Curves'!$B$5</f>
        <v>382.5</v>
      </c>
      <c r="N1078">
        <f>L1078*'Shift Factors and Master Curves'!$C$5</f>
        <v>562.07000000000005</v>
      </c>
    </row>
    <row r="1079" spans="1:14" x14ac:dyDescent="0.2">
      <c r="A1079">
        <v>142.80000000000001</v>
      </c>
      <c r="B1079">
        <v>60911</v>
      </c>
      <c r="C1079" s="1">
        <f>A1079/'Shift Factors and Master Curves'!$B$3</f>
        <v>142.80000000000001</v>
      </c>
      <c r="D1079" s="1">
        <f>B1079*'Shift Factors and Master Curves'!$C$3</f>
        <v>67002.100000000006</v>
      </c>
      <c r="F1079">
        <v>383.4</v>
      </c>
      <c r="G1079">
        <v>6900.2</v>
      </c>
      <c r="H1079" s="1">
        <f>F1079/'Shift Factors and Master Curves'!$B$4</f>
        <v>383.4</v>
      </c>
      <c r="I1079" s="1">
        <f>G1079*'Shift Factors and Master Curves'!$C$4</f>
        <v>6900.2</v>
      </c>
      <c r="K1079">
        <v>383.4</v>
      </c>
      <c r="L1079">
        <v>580.09</v>
      </c>
      <c r="M1079" s="1">
        <f>K1079/'Shift Factors and Master Curves'!$B$5</f>
        <v>383.4</v>
      </c>
      <c r="N1079">
        <f>L1079*'Shift Factors and Master Curves'!$C$5</f>
        <v>580.09</v>
      </c>
    </row>
    <row r="1080" spans="1:14" x14ac:dyDescent="0.2">
      <c r="A1080">
        <v>143</v>
      </c>
      <c r="B1080">
        <v>60859</v>
      </c>
      <c r="C1080" s="1">
        <f>A1080/'Shift Factors and Master Curves'!$B$3</f>
        <v>143</v>
      </c>
      <c r="D1080" s="1">
        <f>B1080*'Shift Factors and Master Curves'!$C$3</f>
        <v>66944.900000000009</v>
      </c>
      <c r="F1080">
        <v>384.2</v>
      </c>
      <c r="G1080">
        <v>6900.2</v>
      </c>
      <c r="H1080" s="1">
        <f>F1080/'Shift Factors and Master Curves'!$B$4</f>
        <v>384.2</v>
      </c>
      <c r="I1080" s="1">
        <f>G1080*'Shift Factors and Master Curves'!$C$4</f>
        <v>6900.2</v>
      </c>
      <c r="K1080">
        <v>384.2</v>
      </c>
      <c r="L1080">
        <v>579.91</v>
      </c>
      <c r="M1080" s="1">
        <f>K1080/'Shift Factors and Master Curves'!$B$5</f>
        <v>384.2</v>
      </c>
      <c r="N1080">
        <f>L1080*'Shift Factors and Master Curves'!$C$5</f>
        <v>579.91</v>
      </c>
    </row>
    <row r="1081" spans="1:14" x14ac:dyDescent="0.2">
      <c r="A1081">
        <v>143.19999999999999</v>
      </c>
      <c r="B1081">
        <v>60855</v>
      </c>
      <c r="C1081" s="1">
        <f>A1081/'Shift Factors and Master Curves'!$B$3</f>
        <v>143.19999999999999</v>
      </c>
      <c r="D1081" s="1">
        <f>B1081*'Shift Factors and Master Curves'!$C$3</f>
        <v>66940.5</v>
      </c>
      <c r="F1081">
        <v>385.1</v>
      </c>
      <c r="G1081">
        <v>6838.3</v>
      </c>
      <c r="H1081" s="1">
        <f>F1081/'Shift Factors and Master Curves'!$B$4</f>
        <v>385.1</v>
      </c>
      <c r="I1081" s="1">
        <f>G1081*'Shift Factors and Master Curves'!$C$4</f>
        <v>6838.3</v>
      </c>
      <c r="K1081">
        <v>385.1</v>
      </c>
      <c r="L1081">
        <v>574.19000000000005</v>
      </c>
      <c r="M1081" s="1">
        <f>K1081/'Shift Factors and Master Curves'!$B$5</f>
        <v>385.1</v>
      </c>
      <c r="N1081">
        <f>L1081*'Shift Factors and Master Curves'!$C$5</f>
        <v>574.19000000000005</v>
      </c>
    </row>
    <row r="1082" spans="1:14" x14ac:dyDescent="0.2">
      <c r="A1082">
        <v>143.4</v>
      </c>
      <c r="B1082">
        <v>60817</v>
      </c>
      <c r="C1082" s="1">
        <f>A1082/'Shift Factors and Master Curves'!$B$3</f>
        <v>143.4</v>
      </c>
      <c r="D1082" s="1">
        <f>B1082*'Shift Factors and Master Curves'!$C$3</f>
        <v>66898.700000000012</v>
      </c>
      <c r="F1082">
        <v>386</v>
      </c>
      <c r="G1082">
        <v>6760.3</v>
      </c>
      <c r="H1082" s="1">
        <f>F1082/'Shift Factors and Master Curves'!$B$4</f>
        <v>386</v>
      </c>
      <c r="I1082" s="1">
        <f>G1082*'Shift Factors and Master Curves'!$C$4</f>
        <v>6760.3</v>
      </c>
      <c r="K1082">
        <v>386</v>
      </c>
      <c r="L1082">
        <v>580.09</v>
      </c>
      <c r="M1082" s="1">
        <f>K1082/'Shift Factors and Master Curves'!$B$5</f>
        <v>386</v>
      </c>
      <c r="N1082">
        <f>L1082*'Shift Factors and Master Curves'!$C$5</f>
        <v>580.09</v>
      </c>
    </row>
    <row r="1083" spans="1:14" x14ac:dyDescent="0.2">
      <c r="A1083">
        <v>143.5</v>
      </c>
      <c r="B1083">
        <v>60753</v>
      </c>
      <c r="C1083" s="1">
        <f>A1083/'Shift Factors and Master Curves'!$B$3</f>
        <v>143.5</v>
      </c>
      <c r="D1083" s="1">
        <f>B1083*'Shift Factors and Master Curves'!$C$3</f>
        <v>66828.3</v>
      </c>
      <c r="F1083">
        <v>386.9</v>
      </c>
      <c r="G1083">
        <v>6727.4</v>
      </c>
      <c r="H1083" s="1">
        <f>F1083/'Shift Factors and Master Curves'!$B$4</f>
        <v>386.9</v>
      </c>
      <c r="I1083" s="1">
        <f>G1083*'Shift Factors and Master Curves'!$C$4</f>
        <v>6727.4</v>
      </c>
      <c r="K1083">
        <v>386.9</v>
      </c>
      <c r="L1083">
        <v>562.66999999999996</v>
      </c>
      <c r="M1083" s="1">
        <f>K1083/'Shift Factors and Master Curves'!$B$5</f>
        <v>386.9</v>
      </c>
      <c r="N1083">
        <f>L1083*'Shift Factors and Master Curves'!$C$5</f>
        <v>562.66999999999996</v>
      </c>
    </row>
    <row r="1084" spans="1:14" x14ac:dyDescent="0.2">
      <c r="A1084">
        <v>143.69999999999999</v>
      </c>
      <c r="B1084">
        <v>60745</v>
      </c>
      <c r="C1084" s="1">
        <f>A1084/'Shift Factors and Master Curves'!$B$3</f>
        <v>143.69999999999999</v>
      </c>
      <c r="D1084" s="1">
        <f>B1084*'Shift Factors and Master Curves'!$C$3</f>
        <v>66819.5</v>
      </c>
      <c r="F1084">
        <v>387.8</v>
      </c>
      <c r="G1084">
        <v>6715.8</v>
      </c>
      <c r="H1084" s="1">
        <f>F1084/'Shift Factors and Master Curves'!$B$4</f>
        <v>387.8</v>
      </c>
      <c r="I1084" s="1">
        <f>G1084*'Shift Factors and Master Curves'!$C$4</f>
        <v>6715.8</v>
      </c>
      <c r="K1084">
        <v>387.8</v>
      </c>
      <c r="L1084">
        <v>572.19000000000005</v>
      </c>
      <c r="M1084" s="1">
        <f>K1084/'Shift Factors and Master Curves'!$B$5</f>
        <v>387.8</v>
      </c>
      <c r="N1084">
        <f>L1084*'Shift Factors and Master Curves'!$C$5</f>
        <v>572.19000000000005</v>
      </c>
    </row>
    <row r="1085" spans="1:14" x14ac:dyDescent="0.2">
      <c r="A1085">
        <v>143.9</v>
      </c>
      <c r="B1085">
        <v>60726</v>
      </c>
      <c r="C1085" s="1">
        <f>A1085/'Shift Factors and Master Curves'!$B$3</f>
        <v>143.9</v>
      </c>
      <c r="D1085" s="1">
        <f>B1085*'Shift Factors and Master Curves'!$C$3</f>
        <v>66798.600000000006</v>
      </c>
      <c r="F1085">
        <v>388.6</v>
      </c>
      <c r="G1085">
        <v>6693.7</v>
      </c>
      <c r="H1085" s="1">
        <f>F1085/'Shift Factors and Master Curves'!$B$4</f>
        <v>388.6</v>
      </c>
      <c r="I1085" s="1">
        <f>G1085*'Shift Factors and Master Curves'!$C$4</f>
        <v>6693.7</v>
      </c>
      <c r="K1085">
        <v>388.6</v>
      </c>
      <c r="L1085">
        <v>565.24</v>
      </c>
      <c r="M1085" s="1">
        <f>K1085/'Shift Factors and Master Curves'!$B$5</f>
        <v>388.6</v>
      </c>
      <c r="N1085">
        <f>L1085*'Shift Factors and Master Curves'!$C$5</f>
        <v>565.24</v>
      </c>
    </row>
    <row r="1086" spans="1:14" x14ac:dyDescent="0.2">
      <c r="A1086">
        <v>144.1</v>
      </c>
      <c r="B1086">
        <v>60698</v>
      </c>
      <c r="C1086" s="1">
        <f>A1086/'Shift Factors and Master Curves'!$B$3</f>
        <v>144.1</v>
      </c>
      <c r="D1086" s="1">
        <f>B1086*'Shift Factors and Master Curves'!$C$3</f>
        <v>66767.8</v>
      </c>
      <c r="F1086">
        <v>389.5</v>
      </c>
      <c r="G1086">
        <v>6678.7</v>
      </c>
      <c r="H1086" s="1">
        <f>F1086/'Shift Factors and Master Curves'!$B$4</f>
        <v>389.5</v>
      </c>
      <c r="I1086" s="1">
        <f>G1086*'Shift Factors and Master Curves'!$C$4</f>
        <v>6678.7</v>
      </c>
      <c r="K1086">
        <v>389.5</v>
      </c>
      <c r="L1086">
        <v>548.99</v>
      </c>
      <c r="M1086" s="1">
        <f>K1086/'Shift Factors and Master Curves'!$B$5</f>
        <v>389.5</v>
      </c>
      <c r="N1086">
        <f>L1086*'Shift Factors and Master Curves'!$C$5</f>
        <v>548.99</v>
      </c>
    </row>
    <row r="1087" spans="1:14" x14ac:dyDescent="0.2">
      <c r="A1087">
        <v>144.19999999999999</v>
      </c>
      <c r="B1087">
        <v>60713</v>
      </c>
      <c r="C1087" s="1">
        <f>A1087/'Shift Factors and Master Curves'!$B$3</f>
        <v>144.19999999999999</v>
      </c>
      <c r="D1087" s="1">
        <f>B1087*'Shift Factors and Master Curves'!$C$3</f>
        <v>66784.3</v>
      </c>
      <c r="F1087">
        <v>390.4</v>
      </c>
      <c r="G1087">
        <v>6761.9</v>
      </c>
      <c r="H1087" s="1">
        <f>F1087/'Shift Factors and Master Curves'!$B$4</f>
        <v>390.4</v>
      </c>
      <c r="I1087" s="1">
        <f>G1087*'Shift Factors and Master Curves'!$C$4</f>
        <v>6761.9</v>
      </c>
      <c r="K1087">
        <v>390.4</v>
      </c>
      <c r="L1087">
        <v>555.39</v>
      </c>
      <c r="M1087" s="1">
        <f>K1087/'Shift Factors and Master Curves'!$B$5</f>
        <v>390.4</v>
      </c>
      <c r="N1087">
        <f>L1087*'Shift Factors and Master Curves'!$C$5</f>
        <v>555.39</v>
      </c>
    </row>
    <row r="1088" spans="1:14" x14ac:dyDescent="0.2">
      <c r="A1088">
        <v>144.4</v>
      </c>
      <c r="B1088">
        <v>60736</v>
      </c>
      <c r="C1088" s="1">
        <f>A1088/'Shift Factors and Master Curves'!$B$3</f>
        <v>144.4</v>
      </c>
      <c r="D1088" s="1">
        <f>B1088*'Shift Factors and Master Curves'!$C$3</f>
        <v>66809.600000000006</v>
      </c>
      <c r="F1088">
        <v>391.3</v>
      </c>
      <c r="G1088">
        <v>6791.9</v>
      </c>
      <c r="H1088" s="1">
        <f>F1088/'Shift Factors and Master Curves'!$B$4</f>
        <v>391.3</v>
      </c>
      <c r="I1088" s="1">
        <f>G1088*'Shift Factors and Master Curves'!$C$4</f>
        <v>6791.9</v>
      </c>
      <c r="K1088">
        <v>391.3</v>
      </c>
      <c r="L1088">
        <v>560.35</v>
      </c>
      <c r="M1088" s="1">
        <f>K1088/'Shift Factors and Master Curves'!$B$5</f>
        <v>391.3</v>
      </c>
      <c r="N1088">
        <f>L1088*'Shift Factors and Master Curves'!$C$5</f>
        <v>560.35</v>
      </c>
    </row>
    <row r="1089" spans="1:14" x14ac:dyDescent="0.2">
      <c r="A1089">
        <v>144.6</v>
      </c>
      <c r="B1089">
        <v>60671</v>
      </c>
      <c r="C1089" s="1">
        <f>A1089/'Shift Factors and Master Curves'!$B$3</f>
        <v>144.6</v>
      </c>
      <c r="D1089" s="1">
        <f>B1089*'Shift Factors and Master Curves'!$C$3</f>
        <v>66738.100000000006</v>
      </c>
      <c r="F1089">
        <v>392.2</v>
      </c>
      <c r="G1089">
        <v>6803.7</v>
      </c>
      <c r="H1089" s="1">
        <f>F1089/'Shift Factors and Master Curves'!$B$4</f>
        <v>392.2</v>
      </c>
      <c r="I1089" s="1">
        <f>G1089*'Shift Factors and Master Curves'!$C$4</f>
        <v>6803.7</v>
      </c>
      <c r="K1089">
        <v>392.2</v>
      </c>
      <c r="L1089">
        <v>556.78</v>
      </c>
      <c r="M1089" s="1">
        <f>K1089/'Shift Factors and Master Curves'!$B$5</f>
        <v>392.2</v>
      </c>
      <c r="N1089">
        <f>L1089*'Shift Factors and Master Curves'!$C$5</f>
        <v>556.78</v>
      </c>
    </row>
    <row r="1090" spans="1:14" x14ac:dyDescent="0.2">
      <c r="A1090">
        <v>144.69999999999999</v>
      </c>
      <c r="B1090">
        <v>60561</v>
      </c>
      <c r="C1090" s="1">
        <f>A1090/'Shift Factors and Master Curves'!$B$3</f>
        <v>144.69999999999999</v>
      </c>
      <c r="D1090" s="1">
        <f>B1090*'Shift Factors and Master Curves'!$C$3</f>
        <v>66617.100000000006</v>
      </c>
      <c r="F1090">
        <v>393.1</v>
      </c>
      <c r="G1090">
        <v>6807.1</v>
      </c>
      <c r="H1090" s="1">
        <f>F1090/'Shift Factors and Master Curves'!$B$4</f>
        <v>393.1</v>
      </c>
      <c r="I1090" s="1">
        <f>G1090*'Shift Factors and Master Curves'!$C$4</f>
        <v>6807.1</v>
      </c>
      <c r="K1090">
        <v>393.1</v>
      </c>
      <c r="L1090">
        <v>535.04999999999995</v>
      </c>
      <c r="M1090" s="1">
        <f>K1090/'Shift Factors and Master Curves'!$B$5</f>
        <v>393.1</v>
      </c>
      <c r="N1090">
        <f>L1090*'Shift Factors and Master Curves'!$C$5</f>
        <v>535.04999999999995</v>
      </c>
    </row>
    <row r="1091" spans="1:14" x14ac:dyDescent="0.2">
      <c r="A1091">
        <v>144.9</v>
      </c>
      <c r="B1091">
        <v>60581</v>
      </c>
      <c r="C1091" s="1">
        <f>A1091/'Shift Factors and Master Curves'!$B$3</f>
        <v>144.9</v>
      </c>
      <c r="D1091" s="1">
        <f>B1091*'Shift Factors and Master Curves'!$C$3</f>
        <v>66639.100000000006</v>
      </c>
      <c r="F1091">
        <v>393.9</v>
      </c>
      <c r="G1091">
        <v>6848.7</v>
      </c>
      <c r="H1091" s="1">
        <f>F1091/'Shift Factors and Master Curves'!$B$4</f>
        <v>393.9</v>
      </c>
      <c r="I1091" s="1">
        <f>G1091*'Shift Factors and Master Curves'!$C$4</f>
        <v>6848.7</v>
      </c>
      <c r="K1091">
        <v>393.9</v>
      </c>
      <c r="L1091">
        <v>555.49</v>
      </c>
      <c r="M1091" s="1">
        <f>K1091/'Shift Factors and Master Curves'!$B$5</f>
        <v>393.9</v>
      </c>
      <c r="N1091">
        <f>L1091*'Shift Factors and Master Curves'!$C$5</f>
        <v>555.49</v>
      </c>
    </row>
    <row r="1092" spans="1:14" x14ac:dyDescent="0.2">
      <c r="A1092">
        <v>145.1</v>
      </c>
      <c r="B1092">
        <v>60567</v>
      </c>
      <c r="C1092" s="1">
        <f>A1092/'Shift Factors and Master Curves'!$B$3</f>
        <v>145.1</v>
      </c>
      <c r="D1092" s="1">
        <f>B1092*'Shift Factors and Master Curves'!$C$3</f>
        <v>66623.700000000012</v>
      </c>
      <c r="F1092">
        <v>394.8</v>
      </c>
      <c r="G1092">
        <v>6818.4</v>
      </c>
      <c r="H1092" s="1">
        <f>F1092/'Shift Factors and Master Curves'!$B$4</f>
        <v>394.8</v>
      </c>
      <c r="I1092" s="1">
        <f>G1092*'Shift Factors and Master Curves'!$C$4</f>
        <v>6818.4</v>
      </c>
      <c r="K1092">
        <v>394.8</v>
      </c>
      <c r="L1092">
        <v>565.36</v>
      </c>
      <c r="M1092" s="1">
        <f>K1092/'Shift Factors and Master Curves'!$B$5</f>
        <v>394.8</v>
      </c>
      <c r="N1092">
        <f>L1092*'Shift Factors and Master Curves'!$C$5</f>
        <v>565.36</v>
      </c>
    </row>
    <row r="1093" spans="1:14" x14ac:dyDescent="0.2">
      <c r="A1093">
        <v>145.30000000000001</v>
      </c>
      <c r="B1093">
        <v>60604</v>
      </c>
      <c r="C1093" s="1">
        <f>A1093/'Shift Factors and Master Curves'!$B$3</f>
        <v>145.30000000000001</v>
      </c>
      <c r="D1093" s="1">
        <f>B1093*'Shift Factors and Master Curves'!$C$3</f>
        <v>66664.400000000009</v>
      </c>
      <c r="F1093">
        <v>395.7</v>
      </c>
      <c r="G1093">
        <v>6813.3</v>
      </c>
      <c r="H1093" s="1">
        <f>F1093/'Shift Factors and Master Curves'!$B$4</f>
        <v>395.7</v>
      </c>
      <c r="I1093" s="1">
        <f>G1093*'Shift Factors and Master Curves'!$C$4</f>
        <v>6813.3</v>
      </c>
      <c r="K1093">
        <v>395.7</v>
      </c>
      <c r="L1093">
        <v>554.01</v>
      </c>
      <c r="M1093" s="1">
        <f>K1093/'Shift Factors and Master Curves'!$B$5</f>
        <v>395.7</v>
      </c>
      <c r="N1093">
        <f>L1093*'Shift Factors and Master Curves'!$C$5</f>
        <v>554.01</v>
      </c>
    </row>
    <row r="1094" spans="1:14" x14ac:dyDescent="0.2">
      <c r="A1094">
        <v>145.4</v>
      </c>
      <c r="B1094">
        <v>60602</v>
      </c>
      <c r="C1094" s="1">
        <f>A1094/'Shift Factors and Master Curves'!$B$3</f>
        <v>145.4</v>
      </c>
      <c r="D1094" s="1">
        <f>B1094*'Shift Factors and Master Curves'!$C$3</f>
        <v>66662.200000000012</v>
      </c>
      <c r="F1094">
        <v>396.6</v>
      </c>
      <c r="G1094">
        <v>6801</v>
      </c>
      <c r="H1094" s="1">
        <f>F1094/'Shift Factors and Master Curves'!$B$4</f>
        <v>396.6</v>
      </c>
      <c r="I1094" s="1">
        <f>G1094*'Shift Factors and Master Curves'!$C$4</f>
        <v>6801</v>
      </c>
      <c r="K1094">
        <v>396.6</v>
      </c>
      <c r="L1094">
        <v>554.58000000000004</v>
      </c>
      <c r="M1094" s="1">
        <f>K1094/'Shift Factors and Master Curves'!$B$5</f>
        <v>396.6</v>
      </c>
      <c r="N1094">
        <f>L1094*'Shift Factors and Master Curves'!$C$5</f>
        <v>554.58000000000004</v>
      </c>
    </row>
    <row r="1095" spans="1:14" x14ac:dyDescent="0.2">
      <c r="A1095">
        <v>145.6</v>
      </c>
      <c r="B1095">
        <v>60493</v>
      </c>
      <c r="C1095" s="1">
        <f>A1095/'Shift Factors and Master Curves'!$B$3</f>
        <v>145.6</v>
      </c>
      <c r="D1095" s="1">
        <f>B1095*'Shift Factors and Master Curves'!$C$3</f>
        <v>66542.3</v>
      </c>
      <c r="F1095">
        <v>397.5</v>
      </c>
      <c r="G1095">
        <v>6774.4</v>
      </c>
      <c r="H1095" s="1">
        <f>F1095/'Shift Factors and Master Curves'!$B$4</f>
        <v>397.5</v>
      </c>
      <c r="I1095" s="1">
        <f>G1095*'Shift Factors and Master Curves'!$C$4</f>
        <v>6774.4</v>
      </c>
      <c r="K1095">
        <v>397.5</v>
      </c>
      <c r="L1095">
        <v>556.29</v>
      </c>
      <c r="M1095" s="1">
        <f>K1095/'Shift Factors and Master Curves'!$B$5</f>
        <v>397.5</v>
      </c>
      <c r="N1095">
        <f>L1095*'Shift Factors and Master Curves'!$C$5</f>
        <v>556.29</v>
      </c>
    </row>
    <row r="1096" spans="1:14" x14ac:dyDescent="0.2">
      <c r="A1096">
        <v>145.80000000000001</v>
      </c>
      <c r="B1096">
        <v>60537</v>
      </c>
      <c r="C1096" s="1">
        <f>A1096/'Shift Factors and Master Curves'!$B$3</f>
        <v>145.80000000000001</v>
      </c>
      <c r="D1096" s="1">
        <f>B1096*'Shift Factors and Master Curves'!$C$3</f>
        <v>66590.700000000012</v>
      </c>
      <c r="F1096">
        <v>398.4</v>
      </c>
      <c r="G1096">
        <v>6748.8</v>
      </c>
      <c r="H1096" s="1">
        <f>F1096/'Shift Factors and Master Curves'!$B$4</f>
        <v>398.4</v>
      </c>
      <c r="I1096" s="1">
        <f>G1096*'Shift Factors and Master Curves'!$C$4</f>
        <v>6748.8</v>
      </c>
      <c r="K1096">
        <v>398.4</v>
      </c>
      <c r="L1096">
        <v>541.42999999999995</v>
      </c>
      <c r="M1096" s="1">
        <f>K1096/'Shift Factors and Master Curves'!$B$5</f>
        <v>398.4</v>
      </c>
      <c r="N1096">
        <f>L1096*'Shift Factors and Master Curves'!$C$5</f>
        <v>541.42999999999995</v>
      </c>
    </row>
    <row r="1097" spans="1:14" x14ac:dyDescent="0.2">
      <c r="A1097">
        <v>146</v>
      </c>
      <c r="B1097">
        <v>60485</v>
      </c>
      <c r="C1097" s="1">
        <f>A1097/'Shift Factors and Master Curves'!$B$3</f>
        <v>146</v>
      </c>
      <c r="D1097" s="1">
        <f>B1097*'Shift Factors and Master Curves'!$C$3</f>
        <v>66533.5</v>
      </c>
      <c r="F1097">
        <v>399.3</v>
      </c>
      <c r="G1097">
        <v>6699.4</v>
      </c>
      <c r="H1097" s="1">
        <f>F1097/'Shift Factors and Master Curves'!$B$4</f>
        <v>399.3</v>
      </c>
      <c r="I1097" s="1">
        <f>G1097*'Shift Factors and Master Curves'!$C$4</f>
        <v>6699.4</v>
      </c>
      <c r="K1097">
        <v>399.3</v>
      </c>
      <c r="L1097">
        <v>531.72</v>
      </c>
      <c r="M1097" s="1">
        <f>K1097/'Shift Factors and Master Curves'!$B$5</f>
        <v>399.3</v>
      </c>
      <c r="N1097">
        <f>L1097*'Shift Factors and Master Curves'!$C$5</f>
        <v>531.72</v>
      </c>
    </row>
    <row r="1098" spans="1:14" x14ac:dyDescent="0.2">
      <c r="A1098">
        <v>146.1</v>
      </c>
      <c r="B1098">
        <v>60499</v>
      </c>
      <c r="C1098" s="1">
        <f>A1098/'Shift Factors and Master Curves'!$B$3</f>
        <v>146.1</v>
      </c>
      <c r="D1098" s="1">
        <f>B1098*'Shift Factors and Master Curves'!$C$3</f>
        <v>66548.900000000009</v>
      </c>
      <c r="F1098">
        <v>400.2</v>
      </c>
      <c r="G1098">
        <v>6649.9</v>
      </c>
      <c r="H1098" s="1">
        <f>F1098/'Shift Factors and Master Curves'!$B$4</f>
        <v>400.2</v>
      </c>
      <c r="I1098" s="1">
        <f>G1098*'Shift Factors and Master Curves'!$C$4</f>
        <v>6649.9</v>
      </c>
      <c r="K1098">
        <v>400.2</v>
      </c>
      <c r="L1098">
        <v>522.04999999999995</v>
      </c>
      <c r="M1098" s="1">
        <f>K1098/'Shift Factors and Master Curves'!$B$5</f>
        <v>400.2</v>
      </c>
      <c r="N1098">
        <f>L1098*'Shift Factors and Master Curves'!$C$5</f>
        <v>522.04999999999995</v>
      </c>
    </row>
    <row r="1099" spans="1:14" x14ac:dyDescent="0.2">
      <c r="A1099">
        <v>146.30000000000001</v>
      </c>
      <c r="B1099">
        <v>60395</v>
      </c>
      <c r="C1099" s="1">
        <f>A1099/'Shift Factors and Master Curves'!$B$3</f>
        <v>146.30000000000001</v>
      </c>
      <c r="D1099" s="1">
        <f>B1099*'Shift Factors and Master Curves'!$C$3</f>
        <v>66434.5</v>
      </c>
      <c r="F1099">
        <v>401.1</v>
      </c>
      <c r="G1099">
        <v>6674.8</v>
      </c>
      <c r="H1099" s="1">
        <f>F1099/'Shift Factors and Master Curves'!$B$4</f>
        <v>401.1</v>
      </c>
      <c r="I1099" s="1">
        <f>G1099*'Shift Factors and Master Curves'!$C$4</f>
        <v>6674.8</v>
      </c>
      <c r="K1099">
        <v>401.1</v>
      </c>
      <c r="L1099">
        <v>540.79</v>
      </c>
      <c r="M1099" s="1">
        <f>K1099/'Shift Factors and Master Curves'!$B$5</f>
        <v>401.1</v>
      </c>
      <c r="N1099">
        <f>L1099*'Shift Factors and Master Curves'!$C$5</f>
        <v>540.79</v>
      </c>
    </row>
    <row r="1100" spans="1:14" x14ac:dyDescent="0.2">
      <c r="A1100">
        <v>146.5</v>
      </c>
      <c r="B1100">
        <v>60445</v>
      </c>
      <c r="C1100" s="1">
        <f>A1100/'Shift Factors and Master Curves'!$B$3</f>
        <v>146.5</v>
      </c>
      <c r="D1100" s="1">
        <f>B1100*'Shift Factors and Master Curves'!$C$3</f>
        <v>66489.5</v>
      </c>
      <c r="F1100">
        <v>402</v>
      </c>
      <c r="G1100">
        <v>6670.3</v>
      </c>
      <c r="H1100" s="1">
        <f>F1100/'Shift Factors and Master Curves'!$B$4</f>
        <v>402</v>
      </c>
      <c r="I1100" s="1">
        <f>G1100*'Shift Factors and Master Curves'!$C$4</f>
        <v>6670.3</v>
      </c>
      <c r="K1100">
        <v>402</v>
      </c>
      <c r="L1100">
        <v>539.77</v>
      </c>
      <c r="M1100" s="1">
        <f>K1100/'Shift Factors and Master Curves'!$B$5</f>
        <v>402</v>
      </c>
      <c r="N1100">
        <f>L1100*'Shift Factors and Master Curves'!$C$5</f>
        <v>539.77</v>
      </c>
    </row>
    <row r="1101" spans="1:14" x14ac:dyDescent="0.2">
      <c r="A1101">
        <v>146.6</v>
      </c>
      <c r="B1101">
        <v>60414</v>
      </c>
      <c r="C1101" s="1">
        <f>A1101/'Shift Factors and Master Curves'!$B$3</f>
        <v>146.6</v>
      </c>
      <c r="D1101" s="1">
        <f>B1101*'Shift Factors and Master Curves'!$C$3</f>
        <v>66455.400000000009</v>
      </c>
      <c r="F1101">
        <v>403</v>
      </c>
      <c r="G1101">
        <v>6672.4</v>
      </c>
      <c r="H1101" s="1">
        <f>F1101/'Shift Factors and Master Curves'!$B$4</f>
        <v>403</v>
      </c>
      <c r="I1101" s="1">
        <f>G1101*'Shift Factors and Master Curves'!$C$4</f>
        <v>6672.4</v>
      </c>
      <c r="K1101">
        <v>403</v>
      </c>
      <c r="L1101">
        <v>541.24</v>
      </c>
      <c r="M1101" s="1">
        <f>K1101/'Shift Factors and Master Curves'!$B$5</f>
        <v>403</v>
      </c>
      <c r="N1101">
        <f>L1101*'Shift Factors and Master Curves'!$C$5</f>
        <v>541.24</v>
      </c>
    </row>
    <row r="1102" spans="1:14" x14ac:dyDescent="0.2">
      <c r="A1102">
        <v>146.80000000000001</v>
      </c>
      <c r="B1102">
        <v>60358</v>
      </c>
      <c r="C1102" s="1">
        <f>A1102/'Shift Factors and Master Curves'!$B$3</f>
        <v>146.80000000000001</v>
      </c>
      <c r="D1102" s="1">
        <f>B1102*'Shift Factors and Master Curves'!$C$3</f>
        <v>66393.8</v>
      </c>
      <c r="F1102">
        <v>403.9</v>
      </c>
      <c r="G1102">
        <v>6645.4</v>
      </c>
      <c r="H1102" s="1">
        <f>F1102/'Shift Factors and Master Curves'!$B$4</f>
        <v>403.9</v>
      </c>
      <c r="I1102" s="1">
        <f>G1102*'Shift Factors and Master Curves'!$C$4</f>
        <v>6645.4</v>
      </c>
      <c r="K1102">
        <v>403.9</v>
      </c>
      <c r="L1102">
        <v>531.59</v>
      </c>
      <c r="M1102" s="1">
        <f>K1102/'Shift Factors and Master Curves'!$B$5</f>
        <v>403.9</v>
      </c>
      <c r="N1102">
        <f>L1102*'Shift Factors and Master Curves'!$C$5</f>
        <v>531.59</v>
      </c>
    </row>
    <row r="1103" spans="1:14" x14ac:dyDescent="0.2">
      <c r="A1103">
        <v>147</v>
      </c>
      <c r="B1103">
        <v>60340</v>
      </c>
      <c r="C1103" s="1">
        <f>A1103/'Shift Factors and Master Curves'!$B$3</f>
        <v>147</v>
      </c>
      <c r="D1103" s="1">
        <f>B1103*'Shift Factors and Master Curves'!$C$3</f>
        <v>66374</v>
      </c>
      <c r="F1103">
        <v>404.8</v>
      </c>
      <c r="G1103">
        <v>6604.5</v>
      </c>
      <c r="H1103" s="1">
        <f>F1103/'Shift Factors and Master Curves'!$B$4</f>
        <v>404.8</v>
      </c>
      <c r="I1103" s="1">
        <f>G1103*'Shift Factors and Master Curves'!$C$4</f>
        <v>6604.5</v>
      </c>
      <c r="K1103">
        <v>404.8</v>
      </c>
      <c r="L1103">
        <v>529.29999999999995</v>
      </c>
      <c r="M1103" s="1">
        <f>K1103/'Shift Factors and Master Curves'!$B$5</f>
        <v>404.8</v>
      </c>
      <c r="N1103">
        <f>L1103*'Shift Factors and Master Curves'!$C$5</f>
        <v>529.29999999999995</v>
      </c>
    </row>
    <row r="1104" spans="1:14" x14ac:dyDescent="0.2">
      <c r="A1104">
        <v>147.19999999999999</v>
      </c>
      <c r="B1104">
        <v>60299</v>
      </c>
      <c r="C1104" s="1">
        <f>A1104/'Shift Factors and Master Curves'!$B$3</f>
        <v>147.19999999999999</v>
      </c>
      <c r="D1104" s="1">
        <f>B1104*'Shift Factors and Master Curves'!$C$3</f>
        <v>66328.900000000009</v>
      </c>
      <c r="F1104">
        <v>405.7</v>
      </c>
      <c r="G1104">
        <v>6592</v>
      </c>
      <c r="H1104" s="1">
        <f>F1104/'Shift Factors and Master Curves'!$B$4</f>
        <v>405.7</v>
      </c>
      <c r="I1104" s="1">
        <f>G1104*'Shift Factors and Master Curves'!$C$4</f>
        <v>6592</v>
      </c>
      <c r="K1104">
        <v>405.7</v>
      </c>
      <c r="L1104">
        <v>512.46</v>
      </c>
      <c r="M1104" s="1">
        <f>K1104/'Shift Factors and Master Curves'!$B$5</f>
        <v>405.7</v>
      </c>
      <c r="N1104">
        <f>L1104*'Shift Factors and Master Curves'!$C$5</f>
        <v>512.46</v>
      </c>
    </row>
    <row r="1105" spans="1:14" x14ac:dyDescent="0.2">
      <c r="A1105">
        <v>147.30000000000001</v>
      </c>
      <c r="B1105">
        <v>60317</v>
      </c>
      <c r="C1105" s="1">
        <f>A1105/'Shift Factors and Master Curves'!$B$3</f>
        <v>147.30000000000001</v>
      </c>
      <c r="D1105" s="1">
        <f>B1105*'Shift Factors and Master Curves'!$C$3</f>
        <v>66348.700000000012</v>
      </c>
      <c r="F1105">
        <v>406.6</v>
      </c>
      <c r="G1105">
        <v>6592.1</v>
      </c>
      <c r="H1105" s="1">
        <f>F1105/'Shift Factors and Master Curves'!$B$4</f>
        <v>406.6</v>
      </c>
      <c r="I1105" s="1">
        <f>G1105*'Shift Factors and Master Curves'!$C$4</f>
        <v>6592.1</v>
      </c>
      <c r="K1105">
        <v>406.6</v>
      </c>
      <c r="L1105">
        <v>508.63</v>
      </c>
      <c r="M1105" s="1">
        <f>K1105/'Shift Factors and Master Curves'!$B$5</f>
        <v>406.6</v>
      </c>
      <c r="N1105">
        <f>L1105*'Shift Factors and Master Curves'!$C$5</f>
        <v>508.63</v>
      </c>
    </row>
    <row r="1106" spans="1:14" x14ac:dyDescent="0.2">
      <c r="A1106">
        <v>147.5</v>
      </c>
      <c r="B1106">
        <v>60353</v>
      </c>
      <c r="C1106" s="1">
        <f>A1106/'Shift Factors and Master Curves'!$B$3</f>
        <v>147.5</v>
      </c>
      <c r="D1106" s="1">
        <f>B1106*'Shift Factors and Master Curves'!$C$3</f>
        <v>66388.3</v>
      </c>
      <c r="F1106">
        <v>407.5</v>
      </c>
      <c r="G1106">
        <v>6579.4</v>
      </c>
      <c r="H1106" s="1">
        <f>F1106/'Shift Factors and Master Curves'!$B$4</f>
        <v>407.5</v>
      </c>
      <c r="I1106" s="1">
        <f>G1106*'Shift Factors and Master Curves'!$C$4</f>
        <v>6579.4</v>
      </c>
      <c r="K1106">
        <v>407.5</v>
      </c>
      <c r="L1106">
        <v>523.76</v>
      </c>
      <c r="M1106" s="1">
        <f>K1106/'Shift Factors and Master Curves'!$B$5</f>
        <v>407.5</v>
      </c>
      <c r="N1106">
        <f>L1106*'Shift Factors and Master Curves'!$C$5</f>
        <v>523.76</v>
      </c>
    </row>
    <row r="1107" spans="1:14" x14ac:dyDescent="0.2">
      <c r="A1107">
        <v>147.69999999999999</v>
      </c>
      <c r="B1107">
        <v>60368</v>
      </c>
      <c r="C1107" s="1">
        <f>A1107/'Shift Factors and Master Curves'!$B$3</f>
        <v>147.69999999999999</v>
      </c>
      <c r="D1107" s="1">
        <f>B1107*'Shift Factors and Master Curves'!$C$3</f>
        <v>66404.800000000003</v>
      </c>
      <c r="F1107">
        <v>408.4</v>
      </c>
      <c r="G1107">
        <v>6532.5</v>
      </c>
      <c r="H1107" s="1">
        <f>F1107/'Shift Factors and Master Curves'!$B$4</f>
        <v>408.4</v>
      </c>
      <c r="I1107" s="1">
        <f>G1107*'Shift Factors and Master Curves'!$C$4</f>
        <v>6532.5</v>
      </c>
      <c r="K1107">
        <v>408.4</v>
      </c>
      <c r="L1107">
        <v>548.48</v>
      </c>
      <c r="M1107" s="1">
        <f>K1107/'Shift Factors and Master Curves'!$B$5</f>
        <v>408.4</v>
      </c>
      <c r="N1107">
        <f>L1107*'Shift Factors and Master Curves'!$C$5</f>
        <v>548.48</v>
      </c>
    </row>
    <row r="1108" spans="1:14" x14ac:dyDescent="0.2">
      <c r="A1108">
        <v>147.9</v>
      </c>
      <c r="B1108">
        <v>60379</v>
      </c>
      <c r="C1108" s="1">
        <f>A1108/'Shift Factors and Master Curves'!$B$3</f>
        <v>147.9</v>
      </c>
      <c r="D1108" s="1">
        <f>B1108*'Shift Factors and Master Curves'!$C$3</f>
        <v>66416.900000000009</v>
      </c>
      <c r="F1108">
        <v>409.4</v>
      </c>
      <c r="G1108">
        <v>6553.9</v>
      </c>
      <c r="H1108" s="1">
        <f>F1108/'Shift Factors and Master Curves'!$B$4</f>
        <v>409.4</v>
      </c>
      <c r="I1108" s="1">
        <f>G1108*'Shift Factors and Master Curves'!$C$4</f>
        <v>6553.9</v>
      </c>
      <c r="K1108">
        <v>409.4</v>
      </c>
      <c r="L1108">
        <v>554.28</v>
      </c>
      <c r="M1108" s="1">
        <f>K1108/'Shift Factors and Master Curves'!$B$5</f>
        <v>409.4</v>
      </c>
      <c r="N1108">
        <f>L1108*'Shift Factors and Master Curves'!$C$5</f>
        <v>554.28</v>
      </c>
    </row>
    <row r="1109" spans="1:14" x14ac:dyDescent="0.2">
      <c r="A1109">
        <v>148</v>
      </c>
      <c r="B1109">
        <v>60303</v>
      </c>
      <c r="C1109" s="1">
        <f>A1109/'Shift Factors and Master Curves'!$B$3</f>
        <v>148</v>
      </c>
      <c r="D1109" s="1">
        <f>B1109*'Shift Factors and Master Curves'!$C$3</f>
        <v>66333.3</v>
      </c>
      <c r="F1109">
        <v>410.3</v>
      </c>
      <c r="G1109">
        <v>6535.5</v>
      </c>
      <c r="H1109" s="1">
        <f>F1109/'Shift Factors and Master Curves'!$B$4</f>
        <v>410.3</v>
      </c>
      <c r="I1109" s="1">
        <f>G1109*'Shift Factors and Master Curves'!$C$4</f>
        <v>6535.5</v>
      </c>
      <c r="K1109">
        <v>410.3</v>
      </c>
      <c r="L1109">
        <v>541.72</v>
      </c>
      <c r="M1109" s="1">
        <f>K1109/'Shift Factors and Master Curves'!$B$5</f>
        <v>410.3</v>
      </c>
      <c r="N1109">
        <f>L1109*'Shift Factors and Master Curves'!$C$5</f>
        <v>541.72</v>
      </c>
    </row>
    <row r="1110" spans="1:14" x14ac:dyDescent="0.2">
      <c r="A1110">
        <v>148.19999999999999</v>
      </c>
      <c r="B1110">
        <v>60248</v>
      </c>
      <c r="C1110" s="1">
        <f>A1110/'Shift Factors and Master Curves'!$B$3</f>
        <v>148.19999999999999</v>
      </c>
      <c r="D1110" s="1">
        <f>B1110*'Shift Factors and Master Curves'!$C$3</f>
        <v>66272.800000000003</v>
      </c>
      <c r="F1110">
        <v>411.2</v>
      </c>
      <c r="G1110">
        <v>6529.8</v>
      </c>
      <c r="H1110" s="1">
        <f>F1110/'Shift Factors and Master Curves'!$B$4</f>
        <v>411.2</v>
      </c>
      <c r="I1110" s="1">
        <f>G1110*'Shift Factors and Master Curves'!$C$4</f>
        <v>6529.8</v>
      </c>
      <c r="K1110">
        <v>411.2</v>
      </c>
      <c r="L1110">
        <v>527.1</v>
      </c>
      <c r="M1110" s="1">
        <f>K1110/'Shift Factors and Master Curves'!$B$5</f>
        <v>411.2</v>
      </c>
      <c r="N1110">
        <f>L1110*'Shift Factors and Master Curves'!$C$5</f>
        <v>527.1</v>
      </c>
    </row>
    <row r="1111" spans="1:14" x14ac:dyDescent="0.2">
      <c r="A1111">
        <v>148.4</v>
      </c>
      <c r="B1111">
        <v>60223</v>
      </c>
      <c r="C1111" s="1">
        <f>A1111/'Shift Factors and Master Curves'!$B$3</f>
        <v>148.4</v>
      </c>
      <c r="D1111" s="1">
        <f>B1111*'Shift Factors and Master Curves'!$C$3</f>
        <v>66245.3</v>
      </c>
      <c r="F1111">
        <v>412.1</v>
      </c>
      <c r="G1111">
        <v>6516.3</v>
      </c>
      <c r="H1111" s="1">
        <f>F1111/'Shift Factors and Master Curves'!$B$4</f>
        <v>412.1</v>
      </c>
      <c r="I1111" s="1">
        <f>G1111*'Shift Factors and Master Curves'!$C$4</f>
        <v>6516.3</v>
      </c>
      <c r="K1111">
        <v>412.1</v>
      </c>
      <c r="L1111">
        <v>524.98</v>
      </c>
      <c r="M1111" s="1">
        <f>K1111/'Shift Factors and Master Curves'!$B$5</f>
        <v>412.1</v>
      </c>
      <c r="N1111">
        <f>L1111*'Shift Factors and Master Curves'!$C$5</f>
        <v>524.98</v>
      </c>
    </row>
    <row r="1112" spans="1:14" x14ac:dyDescent="0.2">
      <c r="A1112">
        <v>148.6</v>
      </c>
      <c r="B1112">
        <v>60186</v>
      </c>
      <c r="C1112" s="1">
        <f>A1112/'Shift Factors and Master Curves'!$B$3</f>
        <v>148.6</v>
      </c>
      <c r="D1112" s="1">
        <f>B1112*'Shift Factors and Master Curves'!$C$3</f>
        <v>66204.600000000006</v>
      </c>
      <c r="F1112">
        <v>413.1</v>
      </c>
      <c r="G1112">
        <v>6500.6</v>
      </c>
      <c r="H1112" s="1">
        <f>F1112/'Shift Factors and Master Curves'!$B$4</f>
        <v>413.1</v>
      </c>
      <c r="I1112" s="1">
        <f>G1112*'Shift Factors and Master Curves'!$C$4</f>
        <v>6500.6</v>
      </c>
      <c r="K1112">
        <v>413.1</v>
      </c>
      <c r="L1112">
        <v>534.04</v>
      </c>
      <c r="M1112" s="1">
        <f>K1112/'Shift Factors and Master Curves'!$B$5</f>
        <v>413.1</v>
      </c>
      <c r="N1112">
        <f>L1112*'Shift Factors and Master Curves'!$C$5</f>
        <v>534.04</v>
      </c>
    </row>
    <row r="1113" spans="1:14" x14ac:dyDescent="0.2">
      <c r="A1113">
        <v>148.69999999999999</v>
      </c>
      <c r="B1113">
        <v>60215</v>
      </c>
      <c r="C1113" s="1">
        <f>A1113/'Shift Factors and Master Curves'!$B$3</f>
        <v>148.69999999999999</v>
      </c>
      <c r="D1113" s="1">
        <f>B1113*'Shift Factors and Master Curves'!$C$3</f>
        <v>66236.5</v>
      </c>
      <c r="F1113">
        <v>414</v>
      </c>
      <c r="G1113">
        <v>6465.2</v>
      </c>
      <c r="H1113" s="1">
        <f>F1113/'Shift Factors and Master Curves'!$B$4</f>
        <v>414</v>
      </c>
      <c r="I1113" s="1">
        <f>G1113*'Shift Factors and Master Curves'!$C$4</f>
        <v>6465.2</v>
      </c>
      <c r="K1113">
        <v>414</v>
      </c>
      <c r="L1113">
        <v>525.66999999999996</v>
      </c>
      <c r="M1113" s="1">
        <f>K1113/'Shift Factors and Master Curves'!$B$5</f>
        <v>414</v>
      </c>
      <c r="N1113">
        <f>L1113*'Shift Factors and Master Curves'!$C$5</f>
        <v>525.66999999999996</v>
      </c>
    </row>
    <row r="1114" spans="1:14" x14ac:dyDescent="0.2">
      <c r="A1114">
        <v>148.9</v>
      </c>
      <c r="B1114">
        <v>60296</v>
      </c>
      <c r="C1114" s="1">
        <f>A1114/'Shift Factors and Master Curves'!$B$3</f>
        <v>148.9</v>
      </c>
      <c r="D1114" s="1">
        <f>B1114*'Shift Factors and Master Curves'!$C$3</f>
        <v>66325.600000000006</v>
      </c>
      <c r="F1114">
        <v>414.9</v>
      </c>
      <c r="G1114">
        <v>6473.3</v>
      </c>
      <c r="H1114" s="1">
        <f>F1114/'Shift Factors and Master Curves'!$B$4</f>
        <v>414.9</v>
      </c>
      <c r="I1114" s="1">
        <f>G1114*'Shift Factors and Master Curves'!$C$4</f>
        <v>6473.3</v>
      </c>
      <c r="K1114">
        <v>414.9</v>
      </c>
      <c r="L1114">
        <v>522.11</v>
      </c>
      <c r="M1114" s="1">
        <f>K1114/'Shift Factors and Master Curves'!$B$5</f>
        <v>414.9</v>
      </c>
      <c r="N1114">
        <f>L1114*'Shift Factors and Master Curves'!$C$5</f>
        <v>522.11</v>
      </c>
    </row>
    <row r="1115" spans="1:14" x14ac:dyDescent="0.2">
      <c r="A1115">
        <v>149.1</v>
      </c>
      <c r="B1115">
        <v>60275</v>
      </c>
      <c r="C1115" s="1">
        <f>A1115/'Shift Factors and Master Curves'!$B$3</f>
        <v>149.1</v>
      </c>
      <c r="D1115" s="1">
        <f>B1115*'Shift Factors and Master Curves'!$C$3</f>
        <v>66302.5</v>
      </c>
      <c r="F1115">
        <v>415.9</v>
      </c>
      <c r="G1115">
        <v>6460.6</v>
      </c>
      <c r="H1115" s="1">
        <f>F1115/'Shift Factors and Master Curves'!$B$4</f>
        <v>415.9</v>
      </c>
      <c r="I1115" s="1">
        <f>G1115*'Shift Factors and Master Curves'!$C$4</f>
        <v>6460.6</v>
      </c>
      <c r="K1115">
        <v>415.9</v>
      </c>
      <c r="L1115">
        <v>518.45000000000005</v>
      </c>
      <c r="M1115" s="1">
        <f>K1115/'Shift Factors and Master Curves'!$B$5</f>
        <v>415.9</v>
      </c>
      <c r="N1115">
        <f>L1115*'Shift Factors and Master Curves'!$C$5</f>
        <v>518.45000000000005</v>
      </c>
    </row>
    <row r="1116" spans="1:14" x14ac:dyDescent="0.2">
      <c r="A1116">
        <v>149.30000000000001</v>
      </c>
      <c r="B1116">
        <v>60243</v>
      </c>
      <c r="C1116" s="1">
        <f>A1116/'Shift Factors and Master Curves'!$B$3</f>
        <v>149.30000000000001</v>
      </c>
      <c r="D1116" s="1">
        <f>B1116*'Shift Factors and Master Curves'!$C$3</f>
        <v>66267.3</v>
      </c>
      <c r="F1116">
        <v>416.8</v>
      </c>
      <c r="G1116">
        <v>6439.2</v>
      </c>
      <c r="H1116" s="1">
        <f>F1116/'Shift Factors and Master Curves'!$B$4</f>
        <v>416.8</v>
      </c>
      <c r="I1116" s="1">
        <f>G1116*'Shift Factors and Master Curves'!$C$4</f>
        <v>6439.2</v>
      </c>
      <c r="K1116">
        <v>416.8</v>
      </c>
      <c r="L1116">
        <v>510.07</v>
      </c>
      <c r="M1116" s="1">
        <f>K1116/'Shift Factors and Master Curves'!$B$5</f>
        <v>416.8</v>
      </c>
      <c r="N1116">
        <f>L1116*'Shift Factors and Master Curves'!$C$5</f>
        <v>510.07</v>
      </c>
    </row>
    <row r="1117" spans="1:14" x14ac:dyDescent="0.2">
      <c r="A1117">
        <v>149.4</v>
      </c>
      <c r="B1117">
        <v>60205</v>
      </c>
      <c r="C1117" s="1">
        <f>A1117/'Shift Factors and Master Curves'!$B$3</f>
        <v>149.4</v>
      </c>
      <c r="D1117" s="1">
        <f>B1117*'Shift Factors and Master Curves'!$C$3</f>
        <v>66225.5</v>
      </c>
      <c r="F1117">
        <v>417.8</v>
      </c>
      <c r="G1117">
        <v>6403.9</v>
      </c>
      <c r="H1117" s="1">
        <f>F1117/'Shift Factors and Master Curves'!$B$4</f>
        <v>417.8</v>
      </c>
      <c r="I1117" s="1">
        <f>G1117*'Shift Factors and Master Curves'!$C$4</f>
        <v>6403.9</v>
      </c>
      <c r="K1117">
        <v>417.8</v>
      </c>
      <c r="L1117">
        <v>518.41999999999996</v>
      </c>
      <c r="M1117" s="1">
        <f>K1117/'Shift Factors and Master Curves'!$B$5</f>
        <v>417.8</v>
      </c>
      <c r="N1117">
        <f>L1117*'Shift Factors and Master Curves'!$C$5</f>
        <v>518.41999999999996</v>
      </c>
    </row>
    <row r="1118" spans="1:14" x14ac:dyDescent="0.2">
      <c r="A1118">
        <v>149.6</v>
      </c>
      <c r="B1118">
        <v>60134</v>
      </c>
      <c r="C1118" s="1">
        <f>A1118/'Shift Factors and Master Curves'!$B$3</f>
        <v>149.6</v>
      </c>
      <c r="D1118" s="1">
        <f>B1118*'Shift Factors and Master Curves'!$C$3</f>
        <v>66147.400000000009</v>
      </c>
      <c r="F1118">
        <v>418.7</v>
      </c>
      <c r="G1118">
        <v>6370</v>
      </c>
      <c r="H1118" s="1">
        <f>F1118/'Shift Factors and Master Curves'!$B$4</f>
        <v>418.7</v>
      </c>
      <c r="I1118" s="1">
        <f>G1118*'Shift Factors and Master Curves'!$C$4</f>
        <v>6370</v>
      </c>
      <c r="K1118">
        <v>418.7</v>
      </c>
      <c r="L1118">
        <v>526.91999999999996</v>
      </c>
      <c r="M1118" s="1">
        <f>K1118/'Shift Factors and Master Curves'!$B$5</f>
        <v>418.7</v>
      </c>
      <c r="N1118">
        <f>L1118*'Shift Factors and Master Curves'!$C$5</f>
        <v>526.91999999999996</v>
      </c>
    </row>
    <row r="1119" spans="1:14" x14ac:dyDescent="0.2">
      <c r="A1119">
        <v>149.80000000000001</v>
      </c>
      <c r="B1119">
        <v>60120</v>
      </c>
      <c r="C1119" s="1">
        <f>A1119/'Shift Factors and Master Curves'!$B$3</f>
        <v>149.80000000000001</v>
      </c>
      <c r="D1119" s="1">
        <f>B1119*'Shift Factors and Master Curves'!$C$3</f>
        <v>66132</v>
      </c>
      <c r="F1119">
        <v>419.6</v>
      </c>
      <c r="G1119">
        <v>6384.4</v>
      </c>
      <c r="H1119" s="1">
        <f>F1119/'Shift Factors and Master Curves'!$B$4</f>
        <v>419.6</v>
      </c>
      <c r="I1119" s="1">
        <f>G1119*'Shift Factors and Master Curves'!$C$4</f>
        <v>6384.4</v>
      </c>
      <c r="K1119">
        <v>419.6</v>
      </c>
      <c r="L1119">
        <v>514.14</v>
      </c>
      <c r="M1119" s="1">
        <f>K1119/'Shift Factors and Master Curves'!$B$5</f>
        <v>419.6</v>
      </c>
      <c r="N1119">
        <f>L1119*'Shift Factors and Master Curves'!$C$5</f>
        <v>514.14</v>
      </c>
    </row>
    <row r="1120" spans="1:14" x14ac:dyDescent="0.2">
      <c r="A1120">
        <v>150</v>
      </c>
      <c r="B1120">
        <v>60112</v>
      </c>
      <c r="C1120" s="1">
        <f>A1120/'Shift Factors and Master Curves'!$B$3</f>
        <v>150</v>
      </c>
      <c r="D1120" s="1">
        <f>B1120*'Shift Factors and Master Curves'!$C$3</f>
        <v>66123.200000000012</v>
      </c>
      <c r="F1120">
        <v>420.6</v>
      </c>
      <c r="G1120">
        <v>6379.2</v>
      </c>
      <c r="H1120" s="1">
        <f>F1120/'Shift Factors and Master Curves'!$B$4</f>
        <v>420.6</v>
      </c>
      <c r="I1120" s="1">
        <f>G1120*'Shift Factors and Master Curves'!$C$4</f>
        <v>6379.2</v>
      </c>
      <c r="K1120">
        <v>420.6</v>
      </c>
      <c r="L1120">
        <v>510.32</v>
      </c>
      <c r="M1120" s="1">
        <f>K1120/'Shift Factors and Master Curves'!$B$5</f>
        <v>420.6</v>
      </c>
      <c r="N1120">
        <f>L1120*'Shift Factors and Master Curves'!$C$5</f>
        <v>510.32</v>
      </c>
    </row>
    <row r="1121" spans="1:14" x14ac:dyDescent="0.2">
      <c r="A1121">
        <v>150.1</v>
      </c>
      <c r="B1121">
        <v>60041</v>
      </c>
      <c r="C1121" s="1">
        <f>A1121/'Shift Factors and Master Curves'!$B$3</f>
        <v>150.1</v>
      </c>
      <c r="D1121" s="1">
        <f>B1121*'Shift Factors and Master Curves'!$C$3</f>
        <v>66045.100000000006</v>
      </c>
      <c r="F1121">
        <v>421.5</v>
      </c>
      <c r="G1121">
        <v>6377.4</v>
      </c>
      <c r="H1121" s="1">
        <f>F1121/'Shift Factors and Master Curves'!$B$4</f>
        <v>421.5</v>
      </c>
      <c r="I1121" s="1">
        <f>G1121*'Shift Factors and Master Curves'!$C$4</f>
        <v>6377.4</v>
      </c>
      <c r="K1121">
        <v>421.5</v>
      </c>
      <c r="L1121">
        <v>485.18</v>
      </c>
      <c r="M1121" s="1">
        <f>K1121/'Shift Factors and Master Curves'!$B$5</f>
        <v>421.5</v>
      </c>
      <c r="N1121">
        <f>L1121*'Shift Factors and Master Curves'!$C$5</f>
        <v>485.18</v>
      </c>
    </row>
    <row r="1122" spans="1:14" x14ac:dyDescent="0.2">
      <c r="A1122">
        <v>150.30000000000001</v>
      </c>
      <c r="B1122">
        <v>60070</v>
      </c>
      <c r="C1122" s="1">
        <f>A1122/'Shift Factors and Master Curves'!$B$3</f>
        <v>150.30000000000001</v>
      </c>
      <c r="D1122" s="1">
        <f>B1122*'Shift Factors and Master Curves'!$C$3</f>
        <v>66077</v>
      </c>
      <c r="F1122">
        <v>422.5</v>
      </c>
      <c r="G1122">
        <v>6345</v>
      </c>
      <c r="H1122" s="1">
        <f>F1122/'Shift Factors and Master Curves'!$B$4</f>
        <v>422.5</v>
      </c>
      <c r="I1122" s="1">
        <f>G1122*'Shift Factors and Master Curves'!$C$4</f>
        <v>6345</v>
      </c>
      <c r="K1122">
        <v>422.5</v>
      </c>
      <c r="L1122">
        <v>483.74</v>
      </c>
      <c r="M1122" s="1">
        <f>K1122/'Shift Factors and Master Curves'!$B$5</f>
        <v>422.5</v>
      </c>
      <c r="N1122">
        <f>L1122*'Shift Factors and Master Curves'!$C$5</f>
        <v>483.74</v>
      </c>
    </row>
    <row r="1123" spans="1:14" x14ac:dyDescent="0.2">
      <c r="A1123">
        <v>150.5</v>
      </c>
      <c r="B1123">
        <v>60141</v>
      </c>
      <c r="C1123" s="1">
        <f>A1123/'Shift Factors and Master Curves'!$B$3</f>
        <v>150.5</v>
      </c>
      <c r="D1123" s="1">
        <f>B1123*'Shift Factors and Master Curves'!$C$3</f>
        <v>66155.100000000006</v>
      </c>
      <c r="F1123">
        <v>423.4</v>
      </c>
      <c r="G1123">
        <v>6320.9</v>
      </c>
      <c r="H1123" s="1">
        <f>F1123/'Shift Factors and Master Curves'!$B$4</f>
        <v>423.4</v>
      </c>
      <c r="I1123" s="1">
        <f>G1123*'Shift Factors and Master Curves'!$C$4</f>
        <v>6320.9</v>
      </c>
      <c r="K1123">
        <v>423.4</v>
      </c>
      <c r="L1123">
        <v>481.74</v>
      </c>
      <c r="M1123" s="1">
        <f>K1123/'Shift Factors and Master Curves'!$B$5</f>
        <v>423.4</v>
      </c>
      <c r="N1123">
        <f>L1123*'Shift Factors and Master Curves'!$C$5</f>
        <v>481.74</v>
      </c>
    </row>
    <row r="1124" spans="1:14" x14ac:dyDescent="0.2">
      <c r="A1124">
        <v>150.69999999999999</v>
      </c>
      <c r="B1124">
        <v>60135</v>
      </c>
      <c r="C1124" s="1">
        <f>A1124/'Shift Factors and Master Curves'!$B$3</f>
        <v>150.69999999999999</v>
      </c>
      <c r="D1124" s="1">
        <f>B1124*'Shift Factors and Master Curves'!$C$3</f>
        <v>66148.5</v>
      </c>
      <c r="F1124">
        <v>424.4</v>
      </c>
      <c r="G1124">
        <v>6342.1</v>
      </c>
      <c r="H1124" s="1">
        <f>F1124/'Shift Factors and Master Curves'!$B$4</f>
        <v>424.4</v>
      </c>
      <c r="I1124" s="1">
        <f>G1124*'Shift Factors and Master Curves'!$C$4</f>
        <v>6342.1</v>
      </c>
      <c r="K1124">
        <v>424.4</v>
      </c>
      <c r="L1124">
        <v>477.1</v>
      </c>
      <c r="M1124" s="1">
        <f>K1124/'Shift Factors and Master Curves'!$B$5</f>
        <v>424.4</v>
      </c>
      <c r="N1124">
        <f>L1124*'Shift Factors and Master Curves'!$C$5</f>
        <v>477.1</v>
      </c>
    </row>
    <row r="1125" spans="1:14" x14ac:dyDescent="0.2">
      <c r="A1125">
        <v>150.80000000000001</v>
      </c>
      <c r="B1125">
        <v>60171</v>
      </c>
      <c r="C1125" s="1">
        <f>A1125/'Shift Factors and Master Curves'!$B$3</f>
        <v>150.80000000000001</v>
      </c>
      <c r="D1125" s="1">
        <f>B1125*'Shift Factors and Master Curves'!$C$3</f>
        <v>66188.100000000006</v>
      </c>
      <c r="F1125">
        <v>425.3</v>
      </c>
      <c r="G1125">
        <v>6393.8</v>
      </c>
      <c r="H1125" s="1">
        <f>F1125/'Shift Factors and Master Curves'!$B$4</f>
        <v>425.3</v>
      </c>
      <c r="I1125" s="1">
        <f>G1125*'Shift Factors and Master Curves'!$C$4</f>
        <v>6393.8</v>
      </c>
      <c r="K1125">
        <v>425.3</v>
      </c>
      <c r="L1125">
        <v>464.32</v>
      </c>
      <c r="M1125" s="1">
        <f>K1125/'Shift Factors and Master Curves'!$B$5</f>
        <v>425.3</v>
      </c>
      <c r="N1125">
        <f>L1125*'Shift Factors and Master Curves'!$C$5</f>
        <v>464.32</v>
      </c>
    </row>
    <row r="1126" spans="1:14" x14ac:dyDescent="0.2">
      <c r="A1126">
        <v>151</v>
      </c>
      <c r="B1126">
        <v>60097</v>
      </c>
      <c r="C1126" s="1">
        <f>A1126/'Shift Factors and Master Curves'!$B$3</f>
        <v>151</v>
      </c>
      <c r="D1126" s="1">
        <f>B1126*'Shift Factors and Master Curves'!$C$3</f>
        <v>66106.700000000012</v>
      </c>
      <c r="F1126">
        <v>426.3</v>
      </c>
      <c r="G1126">
        <v>6365.6</v>
      </c>
      <c r="H1126" s="1">
        <f>F1126/'Shift Factors and Master Curves'!$B$4</f>
        <v>426.3</v>
      </c>
      <c r="I1126" s="1">
        <f>G1126*'Shift Factors and Master Curves'!$C$4</f>
        <v>6365.6</v>
      </c>
      <c r="K1126">
        <v>426.3</v>
      </c>
      <c r="L1126">
        <v>449.76</v>
      </c>
      <c r="M1126" s="1">
        <f>K1126/'Shift Factors and Master Curves'!$B$5</f>
        <v>426.3</v>
      </c>
      <c r="N1126">
        <f>L1126*'Shift Factors and Master Curves'!$C$5</f>
        <v>449.76</v>
      </c>
    </row>
    <row r="1127" spans="1:14" x14ac:dyDescent="0.2">
      <c r="A1127">
        <v>151.19999999999999</v>
      </c>
      <c r="B1127">
        <v>60006</v>
      </c>
      <c r="C1127" s="1">
        <f>A1127/'Shift Factors and Master Curves'!$B$3</f>
        <v>151.19999999999999</v>
      </c>
      <c r="D1127" s="1">
        <f>B1127*'Shift Factors and Master Curves'!$C$3</f>
        <v>66006.600000000006</v>
      </c>
      <c r="F1127">
        <v>427.2</v>
      </c>
      <c r="G1127">
        <v>6318.9</v>
      </c>
      <c r="H1127" s="1">
        <f>F1127/'Shift Factors and Master Curves'!$B$4</f>
        <v>427.2</v>
      </c>
      <c r="I1127" s="1">
        <f>G1127*'Shift Factors and Master Curves'!$C$4</f>
        <v>6318.9</v>
      </c>
      <c r="K1127">
        <v>427.2</v>
      </c>
      <c r="L1127">
        <v>447.17</v>
      </c>
      <c r="M1127" s="1">
        <f>K1127/'Shift Factors and Master Curves'!$B$5</f>
        <v>427.2</v>
      </c>
      <c r="N1127">
        <f>L1127*'Shift Factors and Master Curves'!$C$5</f>
        <v>447.17</v>
      </c>
    </row>
    <row r="1128" spans="1:14" x14ac:dyDescent="0.2">
      <c r="A1128">
        <v>151.4</v>
      </c>
      <c r="B1128">
        <v>59966</v>
      </c>
      <c r="C1128" s="1">
        <f>A1128/'Shift Factors and Master Curves'!$B$3</f>
        <v>151.4</v>
      </c>
      <c r="D1128" s="1">
        <f>B1128*'Shift Factors and Master Curves'!$C$3</f>
        <v>65962.600000000006</v>
      </c>
      <c r="F1128">
        <v>428.2</v>
      </c>
      <c r="G1128">
        <v>6294.8</v>
      </c>
      <c r="H1128" s="1">
        <f>F1128/'Shift Factors and Master Curves'!$B$4</f>
        <v>428.2</v>
      </c>
      <c r="I1128" s="1">
        <f>G1128*'Shift Factors and Master Curves'!$C$4</f>
        <v>6294.8</v>
      </c>
      <c r="K1128">
        <v>428.2</v>
      </c>
      <c r="L1128">
        <v>444.14</v>
      </c>
      <c r="M1128" s="1">
        <f>K1128/'Shift Factors and Master Curves'!$B$5</f>
        <v>428.2</v>
      </c>
      <c r="N1128">
        <f>L1128*'Shift Factors and Master Curves'!$C$5</f>
        <v>444.14</v>
      </c>
    </row>
    <row r="1129" spans="1:14" x14ac:dyDescent="0.2">
      <c r="A1129">
        <v>151.5</v>
      </c>
      <c r="B1129">
        <v>59804</v>
      </c>
      <c r="C1129" s="1">
        <f>A1129/'Shift Factors and Master Curves'!$B$3</f>
        <v>151.5</v>
      </c>
      <c r="D1129" s="1">
        <f>B1129*'Shift Factors and Master Curves'!$C$3</f>
        <v>65784.400000000009</v>
      </c>
      <c r="F1129">
        <v>429.2</v>
      </c>
      <c r="G1129">
        <v>6286.3</v>
      </c>
      <c r="H1129" s="1">
        <f>F1129/'Shift Factors and Master Curves'!$B$4</f>
        <v>429.2</v>
      </c>
      <c r="I1129" s="1">
        <f>G1129*'Shift Factors and Master Curves'!$C$4</f>
        <v>6286.3</v>
      </c>
      <c r="K1129">
        <v>429.2</v>
      </c>
      <c r="L1129">
        <v>470.95</v>
      </c>
      <c r="M1129" s="1">
        <f>K1129/'Shift Factors and Master Curves'!$B$5</f>
        <v>429.2</v>
      </c>
      <c r="N1129">
        <f>L1129*'Shift Factors and Master Curves'!$C$5</f>
        <v>470.95</v>
      </c>
    </row>
    <row r="1130" spans="1:14" x14ac:dyDescent="0.2">
      <c r="A1130">
        <v>151.69999999999999</v>
      </c>
      <c r="B1130">
        <v>59914</v>
      </c>
      <c r="C1130" s="1">
        <f>A1130/'Shift Factors and Master Curves'!$B$3</f>
        <v>151.69999999999999</v>
      </c>
      <c r="D1130" s="1">
        <f>B1130*'Shift Factors and Master Curves'!$C$3</f>
        <v>65905.400000000009</v>
      </c>
      <c r="F1130">
        <v>430.1</v>
      </c>
      <c r="G1130">
        <v>6244</v>
      </c>
      <c r="H1130" s="1">
        <f>F1130/'Shift Factors and Master Curves'!$B$4</f>
        <v>430.1</v>
      </c>
      <c r="I1130" s="1">
        <f>G1130*'Shift Factors and Master Curves'!$C$4</f>
        <v>6244</v>
      </c>
      <c r="K1130">
        <v>430.1</v>
      </c>
      <c r="L1130">
        <v>480.58</v>
      </c>
      <c r="M1130" s="1">
        <f>K1130/'Shift Factors and Master Curves'!$B$5</f>
        <v>430.1</v>
      </c>
      <c r="N1130">
        <f>L1130*'Shift Factors and Master Curves'!$C$5</f>
        <v>480.58</v>
      </c>
    </row>
    <row r="1131" spans="1:14" x14ac:dyDescent="0.2">
      <c r="A1131">
        <v>151.9</v>
      </c>
      <c r="B1131">
        <v>59766</v>
      </c>
      <c r="C1131" s="1">
        <f>A1131/'Shift Factors and Master Curves'!$B$3</f>
        <v>151.9</v>
      </c>
      <c r="D1131" s="1">
        <f>B1131*'Shift Factors and Master Curves'!$C$3</f>
        <v>65742.600000000006</v>
      </c>
      <c r="F1131">
        <v>431.1</v>
      </c>
      <c r="G1131">
        <v>6244</v>
      </c>
      <c r="H1131" s="1">
        <f>F1131/'Shift Factors and Master Curves'!$B$4</f>
        <v>431.1</v>
      </c>
      <c r="I1131" s="1">
        <f>G1131*'Shift Factors and Master Curves'!$C$4</f>
        <v>6244</v>
      </c>
      <c r="K1131">
        <v>431.1</v>
      </c>
      <c r="L1131">
        <v>461.38</v>
      </c>
      <c r="M1131" s="1">
        <f>K1131/'Shift Factors and Master Curves'!$B$5</f>
        <v>431.1</v>
      </c>
      <c r="N1131">
        <f>L1131*'Shift Factors and Master Curves'!$C$5</f>
        <v>461.38</v>
      </c>
    </row>
    <row r="1132" spans="1:14" x14ac:dyDescent="0.2">
      <c r="A1132">
        <v>152.1</v>
      </c>
      <c r="B1132">
        <v>59795</v>
      </c>
      <c r="C1132" s="1">
        <f>A1132/'Shift Factors and Master Curves'!$B$3</f>
        <v>152.1</v>
      </c>
      <c r="D1132" s="1">
        <f>B1132*'Shift Factors and Master Curves'!$C$3</f>
        <v>65774.5</v>
      </c>
      <c r="F1132">
        <v>432.1</v>
      </c>
      <c r="G1132">
        <v>6235.3</v>
      </c>
      <c r="H1132" s="1">
        <f>F1132/'Shift Factors and Master Curves'!$B$4</f>
        <v>432.1</v>
      </c>
      <c r="I1132" s="1">
        <f>G1132*'Shift Factors and Master Curves'!$C$4</f>
        <v>6235.3</v>
      </c>
      <c r="K1132">
        <v>432.1</v>
      </c>
      <c r="L1132">
        <v>455.88</v>
      </c>
      <c r="M1132" s="1">
        <f>K1132/'Shift Factors and Master Curves'!$B$5</f>
        <v>432.1</v>
      </c>
      <c r="N1132">
        <f>L1132*'Shift Factors and Master Curves'!$C$5</f>
        <v>455.88</v>
      </c>
    </row>
    <row r="1133" spans="1:14" x14ac:dyDescent="0.2">
      <c r="A1133">
        <v>152.19999999999999</v>
      </c>
      <c r="B1133">
        <v>59743</v>
      </c>
      <c r="C1133" s="1">
        <f>A1133/'Shift Factors and Master Curves'!$B$3</f>
        <v>152.19999999999999</v>
      </c>
      <c r="D1133" s="1">
        <f>B1133*'Shift Factors and Master Curves'!$C$3</f>
        <v>65717.3</v>
      </c>
      <c r="F1133">
        <v>433</v>
      </c>
      <c r="G1133">
        <v>6240.1</v>
      </c>
      <c r="H1133" s="1">
        <f>F1133/'Shift Factors and Master Curves'!$B$4</f>
        <v>433</v>
      </c>
      <c r="I1133" s="1">
        <f>G1133*'Shift Factors and Master Curves'!$C$4</f>
        <v>6240.1</v>
      </c>
      <c r="K1133">
        <v>433</v>
      </c>
      <c r="L1133">
        <v>447.13</v>
      </c>
      <c r="M1133" s="1">
        <f>K1133/'Shift Factors and Master Curves'!$B$5</f>
        <v>433</v>
      </c>
      <c r="N1133">
        <f>L1133*'Shift Factors and Master Curves'!$C$5</f>
        <v>447.13</v>
      </c>
    </row>
    <row r="1134" spans="1:14" x14ac:dyDescent="0.2">
      <c r="A1134">
        <v>152.4</v>
      </c>
      <c r="B1134">
        <v>59697</v>
      </c>
      <c r="C1134" s="1">
        <f>A1134/'Shift Factors and Master Curves'!$B$3</f>
        <v>152.4</v>
      </c>
      <c r="D1134" s="1">
        <f>B1134*'Shift Factors and Master Curves'!$C$3</f>
        <v>65666.700000000012</v>
      </c>
      <c r="F1134">
        <v>434</v>
      </c>
      <c r="G1134">
        <v>6195</v>
      </c>
      <c r="H1134" s="1">
        <f>F1134/'Shift Factors and Master Curves'!$B$4</f>
        <v>434</v>
      </c>
      <c r="I1134" s="1">
        <f>G1134*'Shift Factors and Master Curves'!$C$4</f>
        <v>6195</v>
      </c>
      <c r="K1134">
        <v>434</v>
      </c>
      <c r="L1134">
        <v>439.32</v>
      </c>
      <c r="M1134" s="1">
        <f>K1134/'Shift Factors and Master Curves'!$B$5</f>
        <v>434</v>
      </c>
      <c r="N1134">
        <f>L1134*'Shift Factors and Master Curves'!$C$5</f>
        <v>439.32</v>
      </c>
    </row>
    <row r="1135" spans="1:14" x14ac:dyDescent="0.2">
      <c r="A1135">
        <v>152.6</v>
      </c>
      <c r="B1135">
        <v>59687</v>
      </c>
      <c r="C1135" s="1">
        <f>A1135/'Shift Factors and Master Curves'!$B$3</f>
        <v>152.6</v>
      </c>
      <c r="D1135" s="1">
        <f>B1135*'Shift Factors and Master Curves'!$C$3</f>
        <v>65655.700000000012</v>
      </c>
      <c r="F1135">
        <v>435</v>
      </c>
      <c r="G1135">
        <v>6139.1</v>
      </c>
      <c r="H1135" s="1">
        <f>F1135/'Shift Factors and Master Curves'!$B$4</f>
        <v>435</v>
      </c>
      <c r="I1135" s="1">
        <f>G1135*'Shift Factors and Master Curves'!$C$4</f>
        <v>6139.1</v>
      </c>
      <c r="K1135">
        <v>435</v>
      </c>
      <c r="L1135">
        <v>446.47</v>
      </c>
      <c r="M1135" s="1">
        <f>K1135/'Shift Factors and Master Curves'!$B$5</f>
        <v>435</v>
      </c>
      <c r="N1135">
        <f>L1135*'Shift Factors and Master Curves'!$C$5</f>
        <v>446.47</v>
      </c>
    </row>
    <row r="1136" spans="1:14" x14ac:dyDescent="0.2">
      <c r="A1136">
        <v>152.80000000000001</v>
      </c>
      <c r="B1136">
        <v>59595</v>
      </c>
      <c r="C1136" s="1">
        <f>A1136/'Shift Factors and Master Curves'!$B$3</f>
        <v>152.80000000000001</v>
      </c>
      <c r="D1136" s="1">
        <f>B1136*'Shift Factors and Master Curves'!$C$3</f>
        <v>65554.5</v>
      </c>
      <c r="F1136">
        <v>436</v>
      </c>
      <c r="G1136">
        <v>6108.6</v>
      </c>
      <c r="H1136" s="1">
        <f>F1136/'Shift Factors and Master Curves'!$B$4</f>
        <v>436</v>
      </c>
      <c r="I1136" s="1">
        <f>G1136*'Shift Factors and Master Curves'!$C$4</f>
        <v>6108.6</v>
      </c>
      <c r="K1136">
        <v>436</v>
      </c>
      <c r="L1136">
        <v>427.88</v>
      </c>
      <c r="M1136" s="1">
        <f>K1136/'Shift Factors and Master Curves'!$B$5</f>
        <v>436</v>
      </c>
      <c r="N1136">
        <f>L1136*'Shift Factors and Master Curves'!$C$5</f>
        <v>427.88</v>
      </c>
    </row>
    <row r="1137" spans="1:14" x14ac:dyDescent="0.2">
      <c r="A1137">
        <v>153</v>
      </c>
      <c r="B1137">
        <v>59646</v>
      </c>
      <c r="C1137" s="1">
        <f>A1137/'Shift Factors and Master Curves'!$B$3</f>
        <v>153</v>
      </c>
      <c r="D1137" s="1">
        <f>B1137*'Shift Factors and Master Curves'!$C$3</f>
        <v>65610.600000000006</v>
      </c>
      <c r="F1137">
        <v>436.9</v>
      </c>
      <c r="G1137">
        <v>6104.5</v>
      </c>
      <c r="H1137" s="1">
        <f>F1137/'Shift Factors and Master Curves'!$B$4</f>
        <v>436.9</v>
      </c>
      <c r="I1137" s="1">
        <f>G1137*'Shift Factors and Master Curves'!$C$4</f>
        <v>6104.5</v>
      </c>
      <c r="K1137">
        <v>436.9</v>
      </c>
      <c r="L1137">
        <v>445.15</v>
      </c>
      <c r="M1137" s="1">
        <f>K1137/'Shift Factors and Master Curves'!$B$5</f>
        <v>436.9</v>
      </c>
      <c r="N1137">
        <f>L1137*'Shift Factors and Master Curves'!$C$5</f>
        <v>445.15</v>
      </c>
    </row>
    <row r="1138" spans="1:14" x14ac:dyDescent="0.2">
      <c r="A1138">
        <v>153.1</v>
      </c>
      <c r="B1138">
        <v>59513</v>
      </c>
      <c r="C1138" s="1">
        <f>A1138/'Shift Factors and Master Curves'!$B$3</f>
        <v>153.1</v>
      </c>
      <c r="D1138" s="1">
        <f>B1138*'Shift Factors and Master Curves'!$C$3</f>
        <v>65464.3</v>
      </c>
      <c r="F1138">
        <v>437.9</v>
      </c>
      <c r="G1138">
        <v>6145.7</v>
      </c>
      <c r="H1138" s="1">
        <f>F1138/'Shift Factors and Master Curves'!$B$4</f>
        <v>437.9</v>
      </c>
      <c r="I1138" s="1">
        <f>G1138*'Shift Factors and Master Curves'!$C$4</f>
        <v>6145.7</v>
      </c>
      <c r="K1138">
        <v>437.9</v>
      </c>
      <c r="L1138">
        <v>458.77</v>
      </c>
      <c r="M1138" s="1">
        <f>K1138/'Shift Factors and Master Curves'!$B$5</f>
        <v>437.9</v>
      </c>
      <c r="N1138">
        <f>L1138*'Shift Factors and Master Curves'!$C$5</f>
        <v>458.77</v>
      </c>
    </row>
    <row r="1139" spans="1:14" x14ac:dyDescent="0.2">
      <c r="A1139">
        <v>153.30000000000001</v>
      </c>
      <c r="B1139">
        <v>59593</v>
      </c>
      <c r="C1139" s="1">
        <f>A1139/'Shift Factors and Master Curves'!$B$3</f>
        <v>153.30000000000001</v>
      </c>
      <c r="D1139" s="1">
        <f>B1139*'Shift Factors and Master Curves'!$C$3</f>
        <v>65552.3</v>
      </c>
      <c r="F1139">
        <v>438.9</v>
      </c>
      <c r="G1139">
        <v>6167</v>
      </c>
      <c r="H1139" s="1">
        <f>F1139/'Shift Factors and Master Curves'!$B$4</f>
        <v>438.9</v>
      </c>
      <c r="I1139" s="1">
        <f>G1139*'Shift Factors and Master Curves'!$C$4</f>
        <v>6167</v>
      </c>
      <c r="K1139">
        <v>438.9</v>
      </c>
      <c r="L1139">
        <v>488.26</v>
      </c>
      <c r="M1139" s="1">
        <f>K1139/'Shift Factors and Master Curves'!$B$5</f>
        <v>438.9</v>
      </c>
      <c r="N1139">
        <f>L1139*'Shift Factors and Master Curves'!$C$5</f>
        <v>488.26</v>
      </c>
    </row>
    <row r="1140" spans="1:14" x14ac:dyDescent="0.2">
      <c r="A1140">
        <v>153.5</v>
      </c>
      <c r="B1140">
        <v>59534</v>
      </c>
      <c r="C1140" s="1">
        <f>A1140/'Shift Factors and Master Curves'!$B$3</f>
        <v>153.5</v>
      </c>
      <c r="D1140" s="1">
        <f>B1140*'Shift Factors and Master Curves'!$C$3</f>
        <v>65487.400000000009</v>
      </c>
      <c r="F1140">
        <v>439.9</v>
      </c>
      <c r="G1140">
        <v>6179.1</v>
      </c>
      <c r="H1140" s="1">
        <f>F1140/'Shift Factors and Master Curves'!$B$4</f>
        <v>439.9</v>
      </c>
      <c r="I1140" s="1">
        <f>G1140*'Shift Factors and Master Curves'!$C$4</f>
        <v>6179.1</v>
      </c>
      <c r="K1140">
        <v>439.9</v>
      </c>
      <c r="L1140">
        <v>482.05</v>
      </c>
      <c r="M1140" s="1">
        <f>K1140/'Shift Factors and Master Curves'!$B$5</f>
        <v>439.9</v>
      </c>
      <c r="N1140">
        <f>L1140*'Shift Factors and Master Curves'!$C$5</f>
        <v>482.05</v>
      </c>
    </row>
    <row r="1141" spans="1:14" x14ac:dyDescent="0.2">
      <c r="A1141">
        <v>153.69999999999999</v>
      </c>
      <c r="B1141">
        <v>59580</v>
      </c>
      <c r="C1141" s="1">
        <f>A1141/'Shift Factors and Master Curves'!$B$3</f>
        <v>153.69999999999999</v>
      </c>
      <c r="D1141" s="1">
        <f>B1141*'Shift Factors and Master Curves'!$C$3</f>
        <v>65538</v>
      </c>
      <c r="F1141">
        <v>440.9</v>
      </c>
      <c r="G1141">
        <v>6143.7</v>
      </c>
      <c r="H1141" s="1">
        <f>F1141/'Shift Factors and Master Curves'!$B$4</f>
        <v>440.9</v>
      </c>
      <c r="I1141" s="1">
        <f>G1141*'Shift Factors and Master Curves'!$C$4</f>
        <v>6143.7</v>
      </c>
      <c r="K1141">
        <v>440.9</v>
      </c>
      <c r="L1141">
        <v>477.87</v>
      </c>
      <c r="M1141" s="1">
        <f>K1141/'Shift Factors and Master Curves'!$B$5</f>
        <v>440.9</v>
      </c>
      <c r="N1141">
        <f>L1141*'Shift Factors and Master Curves'!$C$5</f>
        <v>477.87</v>
      </c>
    </row>
    <row r="1142" spans="1:14" x14ac:dyDescent="0.2">
      <c r="A1142">
        <v>153.80000000000001</v>
      </c>
      <c r="B1142">
        <v>59518</v>
      </c>
      <c r="C1142" s="1">
        <f>A1142/'Shift Factors and Master Curves'!$B$3</f>
        <v>153.80000000000001</v>
      </c>
      <c r="D1142" s="1">
        <f>B1142*'Shift Factors and Master Curves'!$C$3</f>
        <v>65469.8</v>
      </c>
      <c r="F1142">
        <v>441.8</v>
      </c>
      <c r="G1142">
        <v>6138.7</v>
      </c>
      <c r="H1142" s="1">
        <f>F1142/'Shift Factors and Master Curves'!$B$4</f>
        <v>441.8</v>
      </c>
      <c r="I1142" s="1">
        <f>G1142*'Shift Factors and Master Curves'!$C$4</f>
        <v>6138.7</v>
      </c>
      <c r="K1142">
        <v>441.8</v>
      </c>
      <c r="L1142">
        <v>473.35</v>
      </c>
      <c r="M1142" s="1">
        <f>K1142/'Shift Factors and Master Curves'!$B$5</f>
        <v>441.8</v>
      </c>
      <c r="N1142">
        <f>L1142*'Shift Factors and Master Curves'!$C$5</f>
        <v>473.35</v>
      </c>
    </row>
    <row r="1143" spans="1:14" x14ac:dyDescent="0.2">
      <c r="A1143">
        <v>154</v>
      </c>
      <c r="B1143">
        <v>59522</v>
      </c>
      <c r="C1143" s="1">
        <f>A1143/'Shift Factors and Master Curves'!$B$3</f>
        <v>154</v>
      </c>
      <c r="D1143" s="1">
        <f>B1143*'Shift Factors and Master Curves'!$C$3</f>
        <v>65474.200000000004</v>
      </c>
      <c r="F1143">
        <v>442.8</v>
      </c>
      <c r="G1143">
        <v>6091.7</v>
      </c>
      <c r="H1143" s="1">
        <f>F1143/'Shift Factors and Master Curves'!$B$4</f>
        <v>442.8</v>
      </c>
      <c r="I1143" s="1">
        <f>G1143*'Shift Factors and Master Curves'!$C$4</f>
        <v>6091.7</v>
      </c>
      <c r="K1143">
        <v>442.8</v>
      </c>
      <c r="L1143">
        <v>472.9</v>
      </c>
      <c r="M1143" s="1">
        <f>K1143/'Shift Factors and Master Curves'!$B$5</f>
        <v>442.8</v>
      </c>
      <c r="N1143">
        <f>L1143*'Shift Factors and Master Curves'!$C$5</f>
        <v>472.9</v>
      </c>
    </row>
    <row r="1144" spans="1:14" x14ac:dyDescent="0.2">
      <c r="A1144">
        <v>154.19999999999999</v>
      </c>
      <c r="B1144">
        <v>59526</v>
      </c>
      <c r="C1144" s="1">
        <f>A1144/'Shift Factors and Master Curves'!$B$3</f>
        <v>154.19999999999999</v>
      </c>
      <c r="D1144" s="1">
        <f>B1144*'Shift Factors and Master Curves'!$C$3</f>
        <v>65478.600000000006</v>
      </c>
      <c r="F1144">
        <v>443.8</v>
      </c>
      <c r="G1144">
        <v>6011.2</v>
      </c>
      <c r="H1144" s="1">
        <f>F1144/'Shift Factors and Master Curves'!$B$4</f>
        <v>443.8</v>
      </c>
      <c r="I1144" s="1">
        <f>G1144*'Shift Factors and Master Curves'!$C$4</f>
        <v>6011.2</v>
      </c>
      <c r="K1144">
        <v>443.8</v>
      </c>
      <c r="L1144">
        <v>463.06</v>
      </c>
      <c r="M1144" s="1">
        <f>K1144/'Shift Factors and Master Curves'!$B$5</f>
        <v>443.8</v>
      </c>
      <c r="N1144">
        <f>L1144*'Shift Factors and Master Curves'!$C$5</f>
        <v>463.06</v>
      </c>
    </row>
    <row r="1145" spans="1:14" x14ac:dyDescent="0.2">
      <c r="A1145">
        <v>154.4</v>
      </c>
      <c r="B1145">
        <v>59506</v>
      </c>
      <c r="C1145" s="1">
        <f>A1145/'Shift Factors and Master Curves'!$B$3</f>
        <v>154.4</v>
      </c>
      <c r="D1145" s="1">
        <f>B1145*'Shift Factors and Master Curves'!$C$3</f>
        <v>65456.600000000006</v>
      </c>
      <c r="F1145">
        <v>444.8</v>
      </c>
      <c r="G1145">
        <v>6006.2</v>
      </c>
      <c r="H1145" s="1">
        <f>F1145/'Shift Factors and Master Curves'!$B$4</f>
        <v>444.8</v>
      </c>
      <c r="I1145" s="1">
        <f>G1145*'Shift Factors and Master Curves'!$C$4</f>
        <v>6006.2</v>
      </c>
      <c r="K1145">
        <v>444.8</v>
      </c>
      <c r="L1145">
        <v>459.56</v>
      </c>
      <c r="M1145" s="1">
        <f>K1145/'Shift Factors and Master Curves'!$B$5</f>
        <v>444.8</v>
      </c>
      <c r="N1145">
        <f>L1145*'Shift Factors and Master Curves'!$C$5</f>
        <v>459.56</v>
      </c>
    </row>
    <row r="1146" spans="1:14" x14ac:dyDescent="0.2">
      <c r="A1146">
        <v>154.5</v>
      </c>
      <c r="B1146">
        <v>59485</v>
      </c>
      <c r="C1146" s="1">
        <f>A1146/'Shift Factors and Master Curves'!$B$3</f>
        <v>154.5</v>
      </c>
      <c r="D1146" s="1">
        <f>B1146*'Shift Factors and Master Curves'!$C$3</f>
        <v>65433.500000000007</v>
      </c>
      <c r="F1146">
        <v>445.8</v>
      </c>
      <c r="G1146">
        <v>6052.5</v>
      </c>
      <c r="H1146" s="1">
        <f>F1146/'Shift Factors and Master Curves'!$B$4</f>
        <v>445.8</v>
      </c>
      <c r="I1146" s="1">
        <f>G1146*'Shift Factors and Master Curves'!$C$4</f>
        <v>6052.5</v>
      </c>
      <c r="K1146">
        <v>445.8</v>
      </c>
      <c r="L1146">
        <v>454.05</v>
      </c>
      <c r="M1146" s="1">
        <f>K1146/'Shift Factors and Master Curves'!$B$5</f>
        <v>445.8</v>
      </c>
      <c r="N1146">
        <f>L1146*'Shift Factors and Master Curves'!$C$5</f>
        <v>454.05</v>
      </c>
    </row>
    <row r="1147" spans="1:14" x14ac:dyDescent="0.2">
      <c r="A1147">
        <v>154.69999999999999</v>
      </c>
      <c r="B1147">
        <v>59422</v>
      </c>
      <c r="C1147" s="1">
        <f>A1147/'Shift Factors and Master Curves'!$B$3</f>
        <v>154.69999999999999</v>
      </c>
      <c r="D1147" s="1">
        <f>B1147*'Shift Factors and Master Curves'!$C$3</f>
        <v>65364.200000000004</v>
      </c>
      <c r="F1147">
        <v>446.8</v>
      </c>
      <c r="G1147">
        <v>6111.6</v>
      </c>
      <c r="H1147" s="1">
        <f>F1147/'Shift Factors and Master Curves'!$B$4</f>
        <v>446.8</v>
      </c>
      <c r="I1147" s="1">
        <f>G1147*'Shift Factors and Master Curves'!$C$4</f>
        <v>6111.6</v>
      </c>
      <c r="K1147">
        <v>446.8</v>
      </c>
      <c r="L1147">
        <v>452.16</v>
      </c>
      <c r="M1147" s="1">
        <f>K1147/'Shift Factors and Master Curves'!$B$5</f>
        <v>446.8</v>
      </c>
      <c r="N1147">
        <f>L1147*'Shift Factors and Master Curves'!$C$5</f>
        <v>452.16</v>
      </c>
    </row>
    <row r="1148" spans="1:14" x14ac:dyDescent="0.2">
      <c r="A1148">
        <v>154.9</v>
      </c>
      <c r="B1148">
        <v>59386</v>
      </c>
      <c r="C1148" s="1">
        <f>A1148/'Shift Factors and Master Curves'!$B$3</f>
        <v>154.9</v>
      </c>
      <c r="D1148" s="1">
        <f>B1148*'Shift Factors and Master Curves'!$C$3</f>
        <v>65324.600000000006</v>
      </c>
      <c r="F1148">
        <v>447.8</v>
      </c>
      <c r="G1148">
        <v>6069.2</v>
      </c>
      <c r="H1148" s="1">
        <f>F1148/'Shift Factors and Master Curves'!$B$4</f>
        <v>447.8</v>
      </c>
      <c r="I1148" s="1">
        <f>G1148*'Shift Factors and Master Curves'!$C$4</f>
        <v>6069.2</v>
      </c>
      <c r="K1148">
        <v>447.8</v>
      </c>
      <c r="L1148">
        <v>439.16</v>
      </c>
      <c r="M1148" s="1">
        <f>K1148/'Shift Factors and Master Curves'!$B$5</f>
        <v>447.8</v>
      </c>
      <c r="N1148">
        <f>L1148*'Shift Factors and Master Curves'!$C$5</f>
        <v>439.16</v>
      </c>
    </row>
    <row r="1149" spans="1:14" x14ac:dyDescent="0.2">
      <c r="A1149">
        <v>155.1</v>
      </c>
      <c r="B1149">
        <v>59451</v>
      </c>
      <c r="C1149" s="1">
        <f>A1149/'Shift Factors and Master Curves'!$B$3</f>
        <v>155.1</v>
      </c>
      <c r="D1149" s="1">
        <f>B1149*'Shift Factors and Master Curves'!$C$3</f>
        <v>65396.100000000006</v>
      </c>
      <c r="F1149">
        <v>448.8</v>
      </c>
      <c r="G1149">
        <v>6059.4</v>
      </c>
      <c r="H1149" s="1">
        <f>F1149/'Shift Factors and Master Curves'!$B$4</f>
        <v>448.8</v>
      </c>
      <c r="I1149" s="1">
        <f>G1149*'Shift Factors and Master Curves'!$C$4</f>
        <v>6059.4</v>
      </c>
      <c r="K1149">
        <v>448.8</v>
      </c>
      <c r="L1149">
        <v>456.9</v>
      </c>
      <c r="M1149" s="1">
        <f>K1149/'Shift Factors and Master Curves'!$B$5</f>
        <v>448.8</v>
      </c>
      <c r="N1149">
        <f>L1149*'Shift Factors and Master Curves'!$C$5</f>
        <v>456.9</v>
      </c>
    </row>
    <row r="1150" spans="1:14" x14ac:dyDescent="0.2">
      <c r="A1150">
        <v>155.30000000000001</v>
      </c>
      <c r="B1150">
        <v>59404</v>
      </c>
      <c r="C1150" s="1">
        <f>A1150/'Shift Factors and Master Curves'!$B$3</f>
        <v>155.30000000000001</v>
      </c>
      <c r="D1150" s="1">
        <f>B1150*'Shift Factors and Master Curves'!$C$3</f>
        <v>65344.400000000009</v>
      </c>
      <c r="F1150">
        <v>449.8</v>
      </c>
      <c r="G1150">
        <v>6025.9</v>
      </c>
      <c r="H1150" s="1">
        <f>F1150/'Shift Factors and Master Curves'!$B$4</f>
        <v>449.8</v>
      </c>
      <c r="I1150" s="1">
        <f>G1150*'Shift Factors and Master Curves'!$C$4</f>
        <v>6025.9</v>
      </c>
      <c r="K1150">
        <v>449.8</v>
      </c>
      <c r="L1150">
        <v>449.75</v>
      </c>
      <c r="M1150" s="1">
        <f>K1150/'Shift Factors and Master Curves'!$B$5</f>
        <v>449.8</v>
      </c>
      <c r="N1150">
        <f>L1150*'Shift Factors and Master Curves'!$C$5</f>
        <v>449.75</v>
      </c>
    </row>
    <row r="1151" spans="1:14" x14ac:dyDescent="0.2">
      <c r="A1151">
        <v>155.4</v>
      </c>
      <c r="B1151">
        <v>59400</v>
      </c>
      <c r="C1151" s="1">
        <f>A1151/'Shift Factors and Master Curves'!$B$3</f>
        <v>155.4</v>
      </c>
      <c r="D1151" s="1">
        <f>B1151*'Shift Factors and Master Curves'!$C$3</f>
        <v>65340.000000000007</v>
      </c>
      <c r="F1151">
        <v>450.8</v>
      </c>
      <c r="G1151">
        <v>5987.5</v>
      </c>
      <c r="H1151" s="1">
        <f>F1151/'Shift Factors and Master Curves'!$B$4</f>
        <v>450.8</v>
      </c>
      <c r="I1151" s="1">
        <f>G1151*'Shift Factors and Master Curves'!$C$4</f>
        <v>5987.5</v>
      </c>
      <c r="K1151">
        <v>450.8</v>
      </c>
      <c r="L1151">
        <v>489.27</v>
      </c>
      <c r="M1151" s="1">
        <f>K1151/'Shift Factors and Master Curves'!$B$5</f>
        <v>450.8</v>
      </c>
      <c r="N1151">
        <f>L1151*'Shift Factors and Master Curves'!$C$5</f>
        <v>489.27</v>
      </c>
    </row>
    <row r="1152" spans="1:14" x14ac:dyDescent="0.2">
      <c r="A1152">
        <v>155.6</v>
      </c>
      <c r="B1152">
        <v>59341</v>
      </c>
      <c r="C1152" s="1">
        <f>A1152/'Shift Factors and Master Curves'!$B$3</f>
        <v>155.6</v>
      </c>
      <c r="D1152" s="1">
        <f>B1152*'Shift Factors and Master Curves'!$C$3</f>
        <v>65275.100000000006</v>
      </c>
      <c r="F1152">
        <v>451.8</v>
      </c>
      <c r="G1152">
        <v>5959.2</v>
      </c>
      <c r="H1152" s="1">
        <f>F1152/'Shift Factors and Master Curves'!$B$4</f>
        <v>451.8</v>
      </c>
      <c r="I1152" s="1">
        <f>G1152*'Shift Factors and Master Curves'!$C$4</f>
        <v>5959.2</v>
      </c>
      <c r="K1152">
        <v>451.8</v>
      </c>
      <c r="L1152">
        <v>502.96</v>
      </c>
      <c r="M1152" s="1">
        <f>K1152/'Shift Factors and Master Curves'!$B$5</f>
        <v>451.8</v>
      </c>
      <c r="N1152">
        <f>L1152*'Shift Factors and Master Curves'!$C$5</f>
        <v>502.96</v>
      </c>
    </row>
    <row r="1153" spans="1:14" x14ac:dyDescent="0.2">
      <c r="A1153">
        <v>155.80000000000001</v>
      </c>
      <c r="B1153">
        <v>59355</v>
      </c>
      <c r="C1153" s="1">
        <f>A1153/'Shift Factors and Master Curves'!$B$3</f>
        <v>155.80000000000001</v>
      </c>
      <c r="D1153" s="1">
        <f>B1153*'Shift Factors and Master Curves'!$C$3</f>
        <v>65290.500000000007</v>
      </c>
      <c r="F1153">
        <v>452.8</v>
      </c>
      <c r="G1153">
        <v>5947.3</v>
      </c>
      <c r="H1153" s="1">
        <f>F1153/'Shift Factors and Master Curves'!$B$4</f>
        <v>452.8</v>
      </c>
      <c r="I1153" s="1">
        <f>G1153*'Shift Factors and Master Curves'!$C$4</f>
        <v>5947.3</v>
      </c>
      <c r="K1153">
        <v>452.8</v>
      </c>
      <c r="L1153">
        <v>498.69</v>
      </c>
      <c r="M1153" s="1">
        <f>K1153/'Shift Factors and Master Curves'!$B$5</f>
        <v>452.8</v>
      </c>
      <c r="N1153">
        <f>L1153*'Shift Factors and Master Curves'!$C$5</f>
        <v>498.69</v>
      </c>
    </row>
    <row r="1154" spans="1:14" x14ac:dyDescent="0.2">
      <c r="A1154">
        <v>156</v>
      </c>
      <c r="B1154">
        <v>59295</v>
      </c>
      <c r="C1154" s="1">
        <f>A1154/'Shift Factors and Master Curves'!$B$3</f>
        <v>156</v>
      </c>
      <c r="D1154" s="1">
        <f>B1154*'Shift Factors and Master Curves'!$C$3</f>
        <v>65224.500000000007</v>
      </c>
      <c r="F1154">
        <v>453.8</v>
      </c>
      <c r="G1154">
        <v>5956.6</v>
      </c>
      <c r="H1154" s="1">
        <f>F1154/'Shift Factors and Master Curves'!$B$4</f>
        <v>453.8</v>
      </c>
      <c r="I1154" s="1">
        <f>G1154*'Shift Factors and Master Curves'!$C$4</f>
        <v>5956.6</v>
      </c>
      <c r="K1154">
        <v>453.8</v>
      </c>
      <c r="L1154">
        <v>479.96</v>
      </c>
      <c r="M1154" s="1">
        <f>K1154/'Shift Factors and Master Curves'!$B$5</f>
        <v>453.8</v>
      </c>
      <c r="N1154">
        <f>L1154*'Shift Factors and Master Curves'!$C$5</f>
        <v>479.96</v>
      </c>
    </row>
    <row r="1155" spans="1:14" x14ac:dyDescent="0.2">
      <c r="A1155">
        <v>156.19999999999999</v>
      </c>
      <c r="B1155">
        <v>59322</v>
      </c>
      <c r="C1155" s="1">
        <f>A1155/'Shift Factors and Master Curves'!$B$3</f>
        <v>156.19999999999999</v>
      </c>
      <c r="D1155" s="1">
        <f>B1155*'Shift Factors and Master Curves'!$C$3</f>
        <v>65254.200000000004</v>
      </c>
      <c r="F1155">
        <v>454.9</v>
      </c>
      <c r="G1155">
        <v>5919</v>
      </c>
      <c r="H1155" s="1">
        <f>F1155/'Shift Factors and Master Curves'!$B$4</f>
        <v>454.9</v>
      </c>
      <c r="I1155" s="1">
        <f>G1155*'Shift Factors and Master Curves'!$C$4</f>
        <v>5919</v>
      </c>
      <c r="K1155">
        <v>454.9</v>
      </c>
      <c r="L1155">
        <v>466.81</v>
      </c>
      <c r="M1155" s="1">
        <f>K1155/'Shift Factors and Master Curves'!$B$5</f>
        <v>454.9</v>
      </c>
      <c r="N1155">
        <f>L1155*'Shift Factors and Master Curves'!$C$5</f>
        <v>466.81</v>
      </c>
    </row>
    <row r="1156" spans="1:14" x14ac:dyDescent="0.2">
      <c r="A1156">
        <v>156.30000000000001</v>
      </c>
      <c r="B1156">
        <v>59218</v>
      </c>
      <c r="C1156" s="1">
        <f>A1156/'Shift Factors and Master Curves'!$B$3</f>
        <v>156.30000000000001</v>
      </c>
      <c r="D1156" s="1">
        <f>B1156*'Shift Factors and Master Curves'!$C$3</f>
        <v>65139.8</v>
      </c>
      <c r="F1156">
        <v>455.9</v>
      </c>
      <c r="G1156">
        <v>5945.8</v>
      </c>
      <c r="H1156" s="1">
        <f>F1156/'Shift Factors and Master Curves'!$B$4</f>
        <v>455.9</v>
      </c>
      <c r="I1156" s="1">
        <f>G1156*'Shift Factors and Master Curves'!$C$4</f>
        <v>5945.8</v>
      </c>
      <c r="K1156">
        <v>455.9</v>
      </c>
      <c r="L1156">
        <v>450.41</v>
      </c>
      <c r="M1156" s="1">
        <f>K1156/'Shift Factors and Master Curves'!$B$5</f>
        <v>455.9</v>
      </c>
      <c r="N1156">
        <f>L1156*'Shift Factors and Master Curves'!$C$5</f>
        <v>450.41</v>
      </c>
    </row>
    <row r="1157" spans="1:14" x14ac:dyDescent="0.2">
      <c r="A1157">
        <v>156.5</v>
      </c>
      <c r="B1157">
        <v>59293</v>
      </c>
      <c r="C1157" s="1">
        <f>A1157/'Shift Factors and Master Curves'!$B$3</f>
        <v>156.5</v>
      </c>
      <c r="D1157" s="1">
        <f>B1157*'Shift Factors and Master Curves'!$C$3</f>
        <v>65222.3</v>
      </c>
      <c r="F1157">
        <v>456.9</v>
      </c>
      <c r="G1157">
        <v>5981.2</v>
      </c>
      <c r="H1157" s="1">
        <f>F1157/'Shift Factors and Master Curves'!$B$4</f>
        <v>456.9</v>
      </c>
      <c r="I1157" s="1">
        <f>G1157*'Shift Factors and Master Curves'!$C$4</f>
        <v>5981.2</v>
      </c>
      <c r="K1157">
        <v>456.9</v>
      </c>
      <c r="L1157">
        <v>458.3</v>
      </c>
      <c r="M1157" s="1">
        <f>K1157/'Shift Factors and Master Curves'!$B$5</f>
        <v>456.9</v>
      </c>
      <c r="N1157">
        <f>L1157*'Shift Factors and Master Curves'!$C$5</f>
        <v>458.3</v>
      </c>
    </row>
    <row r="1158" spans="1:14" x14ac:dyDescent="0.2">
      <c r="A1158">
        <v>156.69999999999999</v>
      </c>
      <c r="B1158">
        <v>59218</v>
      </c>
      <c r="C1158" s="1">
        <f>A1158/'Shift Factors and Master Curves'!$B$3</f>
        <v>156.69999999999999</v>
      </c>
      <c r="D1158" s="1">
        <f>B1158*'Shift Factors and Master Curves'!$C$3</f>
        <v>65139.8</v>
      </c>
      <c r="F1158">
        <v>457.9</v>
      </c>
      <c r="G1158">
        <v>5984.8</v>
      </c>
      <c r="H1158" s="1">
        <f>F1158/'Shift Factors and Master Curves'!$B$4</f>
        <v>457.9</v>
      </c>
      <c r="I1158" s="1">
        <f>G1158*'Shift Factors and Master Curves'!$C$4</f>
        <v>5984.8</v>
      </c>
      <c r="K1158">
        <v>457.9</v>
      </c>
      <c r="L1158">
        <v>457.59</v>
      </c>
      <c r="M1158" s="1">
        <f>K1158/'Shift Factors and Master Curves'!$B$5</f>
        <v>457.9</v>
      </c>
      <c r="N1158">
        <f>L1158*'Shift Factors and Master Curves'!$C$5</f>
        <v>457.59</v>
      </c>
    </row>
    <row r="1159" spans="1:14" x14ac:dyDescent="0.2">
      <c r="A1159">
        <v>156.9</v>
      </c>
      <c r="B1159">
        <v>59222</v>
      </c>
      <c r="C1159" s="1">
        <f>A1159/'Shift Factors and Master Curves'!$B$3</f>
        <v>156.9</v>
      </c>
      <c r="D1159" s="1">
        <f>B1159*'Shift Factors and Master Curves'!$C$3</f>
        <v>65144.200000000004</v>
      </c>
      <c r="F1159">
        <v>458.9</v>
      </c>
      <c r="G1159">
        <v>5961.4</v>
      </c>
      <c r="H1159" s="1">
        <f>F1159/'Shift Factors and Master Curves'!$B$4</f>
        <v>458.9</v>
      </c>
      <c r="I1159" s="1">
        <f>G1159*'Shift Factors and Master Curves'!$C$4</f>
        <v>5961.4</v>
      </c>
      <c r="K1159">
        <v>458.9</v>
      </c>
      <c r="L1159">
        <v>449.52</v>
      </c>
      <c r="M1159" s="1">
        <f>K1159/'Shift Factors and Master Curves'!$B$5</f>
        <v>458.9</v>
      </c>
      <c r="N1159">
        <f>L1159*'Shift Factors and Master Curves'!$C$5</f>
        <v>449.52</v>
      </c>
    </row>
    <row r="1160" spans="1:14" x14ac:dyDescent="0.2">
      <c r="A1160">
        <v>157</v>
      </c>
      <c r="B1160">
        <v>59229</v>
      </c>
      <c r="C1160" s="1">
        <f>A1160/'Shift Factors and Master Curves'!$B$3</f>
        <v>157</v>
      </c>
      <c r="D1160" s="1">
        <f>B1160*'Shift Factors and Master Curves'!$C$3</f>
        <v>65151.900000000009</v>
      </c>
      <c r="F1160">
        <v>460</v>
      </c>
      <c r="G1160">
        <v>5957.2</v>
      </c>
      <c r="H1160" s="1">
        <f>F1160/'Shift Factors and Master Curves'!$B$4</f>
        <v>460</v>
      </c>
      <c r="I1160" s="1">
        <f>G1160*'Shift Factors and Master Curves'!$C$4</f>
        <v>5957.2</v>
      </c>
      <c r="K1160">
        <v>460</v>
      </c>
      <c r="L1160">
        <v>433.18</v>
      </c>
      <c r="M1160" s="1">
        <f>K1160/'Shift Factors and Master Curves'!$B$5</f>
        <v>460</v>
      </c>
      <c r="N1160">
        <f>L1160*'Shift Factors and Master Curves'!$C$5</f>
        <v>433.18</v>
      </c>
    </row>
    <row r="1161" spans="1:14" x14ac:dyDescent="0.2">
      <c r="A1161">
        <v>157.19999999999999</v>
      </c>
      <c r="B1161">
        <v>59142</v>
      </c>
      <c r="C1161" s="1">
        <f>A1161/'Shift Factors and Master Curves'!$B$3</f>
        <v>157.19999999999999</v>
      </c>
      <c r="D1161" s="1">
        <f>B1161*'Shift Factors and Master Curves'!$C$3</f>
        <v>65056.200000000004</v>
      </c>
      <c r="F1161">
        <v>461</v>
      </c>
      <c r="G1161">
        <v>5952.4</v>
      </c>
      <c r="H1161" s="1">
        <f>F1161/'Shift Factors and Master Curves'!$B$4</f>
        <v>461</v>
      </c>
      <c r="I1161" s="1">
        <f>G1161*'Shift Factors and Master Curves'!$C$4</f>
        <v>5952.4</v>
      </c>
      <c r="K1161">
        <v>461</v>
      </c>
      <c r="L1161">
        <v>427.33</v>
      </c>
      <c r="M1161" s="1">
        <f>K1161/'Shift Factors and Master Curves'!$B$5</f>
        <v>461</v>
      </c>
      <c r="N1161">
        <f>L1161*'Shift Factors and Master Curves'!$C$5</f>
        <v>427.33</v>
      </c>
    </row>
    <row r="1162" spans="1:14" x14ac:dyDescent="0.2">
      <c r="A1162">
        <v>157.4</v>
      </c>
      <c r="B1162">
        <v>59202</v>
      </c>
      <c r="C1162" s="1">
        <f>A1162/'Shift Factors and Master Curves'!$B$3</f>
        <v>157.4</v>
      </c>
      <c r="D1162" s="1">
        <f>B1162*'Shift Factors and Master Curves'!$C$3</f>
        <v>65122.200000000004</v>
      </c>
      <c r="F1162">
        <v>462</v>
      </c>
      <c r="G1162">
        <v>5920.9</v>
      </c>
      <c r="H1162" s="1">
        <f>F1162/'Shift Factors and Master Curves'!$B$4</f>
        <v>462</v>
      </c>
      <c r="I1162" s="1">
        <f>G1162*'Shift Factors and Master Curves'!$C$4</f>
        <v>5920.9</v>
      </c>
      <c r="K1162">
        <v>462</v>
      </c>
      <c r="L1162">
        <v>411.41</v>
      </c>
      <c r="M1162" s="1">
        <f>K1162/'Shift Factors and Master Curves'!$B$5</f>
        <v>462</v>
      </c>
      <c r="N1162">
        <f>L1162*'Shift Factors and Master Curves'!$C$5</f>
        <v>411.41</v>
      </c>
    </row>
    <row r="1163" spans="1:14" x14ac:dyDescent="0.2">
      <c r="A1163">
        <v>157.6</v>
      </c>
      <c r="B1163">
        <v>59119</v>
      </c>
      <c r="C1163" s="1">
        <f>A1163/'Shift Factors and Master Curves'!$B$3</f>
        <v>157.6</v>
      </c>
      <c r="D1163" s="1">
        <f>B1163*'Shift Factors and Master Curves'!$C$3</f>
        <v>65030.900000000009</v>
      </c>
      <c r="F1163">
        <v>463</v>
      </c>
      <c r="G1163">
        <v>5908.3</v>
      </c>
      <c r="H1163" s="1">
        <f>F1163/'Shift Factors and Master Curves'!$B$4</f>
        <v>463</v>
      </c>
      <c r="I1163" s="1">
        <f>G1163*'Shift Factors and Master Curves'!$C$4</f>
        <v>5908.3</v>
      </c>
      <c r="K1163">
        <v>463</v>
      </c>
      <c r="L1163">
        <v>428.27</v>
      </c>
      <c r="M1163" s="1">
        <f>K1163/'Shift Factors and Master Curves'!$B$5</f>
        <v>463</v>
      </c>
      <c r="N1163">
        <f>L1163*'Shift Factors and Master Curves'!$C$5</f>
        <v>428.27</v>
      </c>
    </row>
    <row r="1164" spans="1:14" x14ac:dyDescent="0.2">
      <c r="A1164">
        <v>157.80000000000001</v>
      </c>
      <c r="B1164">
        <v>59208</v>
      </c>
      <c r="C1164" s="1">
        <f>A1164/'Shift Factors and Master Curves'!$B$3</f>
        <v>157.80000000000001</v>
      </c>
      <c r="D1164" s="1">
        <f>B1164*'Shift Factors and Master Curves'!$C$3</f>
        <v>65128.800000000003</v>
      </c>
      <c r="F1164">
        <v>464.1</v>
      </c>
      <c r="G1164">
        <v>5894</v>
      </c>
      <c r="H1164" s="1">
        <f>F1164/'Shift Factors and Master Curves'!$B$4</f>
        <v>464.1</v>
      </c>
      <c r="I1164" s="1">
        <f>G1164*'Shift Factors and Master Curves'!$C$4</f>
        <v>5894</v>
      </c>
      <c r="K1164">
        <v>464.1</v>
      </c>
      <c r="L1164">
        <v>445.64</v>
      </c>
      <c r="M1164" s="1">
        <f>K1164/'Shift Factors and Master Curves'!$B$5</f>
        <v>464.1</v>
      </c>
      <c r="N1164">
        <f>L1164*'Shift Factors and Master Curves'!$C$5</f>
        <v>445.64</v>
      </c>
    </row>
    <row r="1165" spans="1:14" x14ac:dyDescent="0.2">
      <c r="A1165">
        <v>157.9</v>
      </c>
      <c r="B1165">
        <v>59144</v>
      </c>
      <c r="C1165" s="1">
        <f>A1165/'Shift Factors and Master Curves'!$B$3</f>
        <v>157.9</v>
      </c>
      <c r="D1165" s="1">
        <f>B1165*'Shift Factors and Master Curves'!$C$3</f>
        <v>65058.400000000009</v>
      </c>
      <c r="F1165">
        <v>465.1</v>
      </c>
      <c r="G1165">
        <v>5872</v>
      </c>
      <c r="H1165" s="1">
        <f>F1165/'Shift Factors and Master Curves'!$B$4</f>
        <v>465.1</v>
      </c>
      <c r="I1165" s="1">
        <f>G1165*'Shift Factors and Master Curves'!$C$4</f>
        <v>5872</v>
      </c>
      <c r="K1165">
        <v>465.1</v>
      </c>
      <c r="L1165">
        <v>450.63</v>
      </c>
      <c r="M1165" s="1">
        <f>K1165/'Shift Factors and Master Curves'!$B$5</f>
        <v>465.1</v>
      </c>
      <c r="N1165">
        <f>L1165*'Shift Factors and Master Curves'!$C$5</f>
        <v>450.63</v>
      </c>
    </row>
    <row r="1166" spans="1:14" x14ac:dyDescent="0.2">
      <c r="A1166">
        <v>158.1</v>
      </c>
      <c r="B1166">
        <v>59150</v>
      </c>
      <c r="C1166" s="1">
        <f>A1166/'Shift Factors and Master Curves'!$B$3</f>
        <v>158.1</v>
      </c>
      <c r="D1166" s="1">
        <f>B1166*'Shift Factors and Master Curves'!$C$3</f>
        <v>65065.000000000007</v>
      </c>
      <c r="F1166">
        <v>466.1</v>
      </c>
      <c r="G1166">
        <v>5819</v>
      </c>
      <c r="H1166" s="1">
        <f>F1166/'Shift Factors and Master Curves'!$B$4</f>
        <v>466.1</v>
      </c>
      <c r="I1166" s="1">
        <f>G1166*'Shift Factors and Master Curves'!$C$4</f>
        <v>5819</v>
      </c>
      <c r="K1166">
        <v>466.1</v>
      </c>
      <c r="L1166">
        <v>436.41</v>
      </c>
      <c r="M1166" s="1">
        <f>K1166/'Shift Factors and Master Curves'!$B$5</f>
        <v>466.1</v>
      </c>
      <c r="N1166">
        <f>L1166*'Shift Factors and Master Curves'!$C$5</f>
        <v>436.41</v>
      </c>
    </row>
    <row r="1167" spans="1:14" x14ac:dyDescent="0.2">
      <c r="A1167">
        <v>158.30000000000001</v>
      </c>
      <c r="B1167">
        <v>59090</v>
      </c>
      <c r="C1167" s="1">
        <f>A1167/'Shift Factors and Master Curves'!$B$3</f>
        <v>158.30000000000001</v>
      </c>
      <c r="D1167" s="1">
        <f>B1167*'Shift Factors and Master Curves'!$C$3</f>
        <v>64999.000000000007</v>
      </c>
      <c r="F1167">
        <v>467.2</v>
      </c>
      <c r="G1167">
        <v>5767.9</v>
      </c>
      <c r="H1167" s="1">
        <f>F1167/'Shift Factors and Master Curves'!$B$4</f>
        <v>467.2</v>
      </c>
      <c r="I1167" s="1">
        <f>G1167*'Shift Factors and Master Curves'!$C$4</f>
        <v>5767.9</v>
      </c>
      <c r="K1167">
        <v>467.2</v>
      </c>
      <c r="L1167">
        <v>437.39</v>
      </c>
      <c r="M1167" s="1">
        <f>K1167/'Shift Factors and Master Curves'!$B$5</f>
        <v>467.2</v>
      </c>
      <c r="N1167">
        <f>L1167*'Shift Factors and Master Curves'!$C$5</f>
        <v>437.39</v>
      </c>
    </row>
    <row r="1168" spans="1:14" x14ac:dyDescent="0.2">
      <c r="A1168">
        <v>158.5</v>
      </c>
      <c r="B1168">
        <v>59010</v>
      </c>
      <c r="C1168" s="1">
        <f>A1168/'Shift Factors and Master Curves'!$B$3</f>
        <v>158.5</v>
      </c>
      <c r="D1168" s="1">
        <f>B1168*'Shift Factors and Master Curves'!$C$3</f>
        <v>64911.000000000007</v>
      </c>
      <c r="F1168">
        <v>468.2</v>
      </c>
      <c r="G1168">
        <v>5667.2</v>
      </c>
      <c r="H1168" s="1">
        <f>F1168/'Shift Factors and Master Curves'!$B$4</f>
        <v>468.2</v>
      </c>
      <c r="I1168" s="1">
        <f>G1168*'Shift Factors and Master Curves'!$C$4</f>
        <v>5667.2</v>
      </c>
      <c r="K1168">
        <v>468.2</v>
      </c>
      <c r="L1168">
        <v>415.46</v>
      </c>
      <c r="M1168" s="1">
        <f>K1168/'Shift Factors and Master Curves'!$B$5</f>
        <v>468.2</v>
      </c>
      <c r="N1168">
        <f>L1168*'Shift Factors and Master Curves'!$C$5</f>
        <v>415.46</v>
      </c>
    </row>
    <row r="1169" spans="1:14" x14ac:dyDescent="0.2">
      <c r="A1169">
        <v>158.69999999999999</v>
      </c>
      <c r="B1169">
        <v>59073</v>
      </c>
      <c r="C1169" s="1">
        <f>A1169/'Shift Factors and Master Curves'!$B$3</f>
        <v>158.69999999999999</v>
      </c>
      <c r="D1169" s="1">
        <f>B1169*'Shift Factors and Master Curves'!$C$3</f>
        <v>64980.3</v>
      </c>
      <c r="F1169">
        <v>469.3</v>
      </c>
      <c r="G1169">
        <v>5683.5</v>
      </c>
      <c r="H1169" s="1">
        <f>F1169/'Shift Factors and Master Curves'!$B$4</f>
        <v>469.3</v>
      </c>
      <c r="I1169" s="1">
        <f>G1169*'Shift Factors and Master Curves'!$C$4</f>
        <v>5683.5</v>
      </c>
      <c r="K1169">
        <v>469.3</v>
      </c>
      <c r="L1169">
        <v>412.99</v>
      </c>
      <c r="M1169" s="1">
        <f>K1169/'Shift Factors and Master Curves'!$B$5</f>
        <v>469.3</v>
      </c>
      <c r="N1169">
        <f>L1169*'Shift Factors and Master Curves'!$C$5</f>
        <v>412.99</v>
      </c>
    </row>
    <row r="1170" spans="1:14" x14ac:dyDescent="0.2">
      <c r="A1170">
        <v>158.80000000000001</v>
      </c>
      <c r="B1170">
        <v>58972</v>
      </c>
      <c r="C1170" s="1">
        <f>A1170/'Shift Factors and Master Curves'!$B$3</f>
        <v>158.80000000000001</v>
      </c>
      <c r="D1170" s="1">
        <f>B1170*'Shift Factors and Master Curves'!$C$3</f>
        <v>64869.200000000004</v>
      </c>
      <c r="F1170">
        <v>470.3</v>
      </c>
      <c r="G1170">
        <v>5659.3</v>
      </c>
      <c r="H1170" s="1">
        <f>F1170/'Shift Factors and Master Curves'!$B$4</f>
        <v>470.3</v>
      </c>
      <c r="I1170" s="1">
        <f>G1170*'Shift Factors and Master Curves'!$C$4</f>
        <v>5659.3</v>
      </c>
      <c r="K1170">
        <v>470.3</v>
      </c>
      <c r="L1170">
        <v>415.2</v>
      </c>
      <c r="M1170" s="1">
        <f>K1170/'Shift Factors and Master Curves'!$B$5</f>
        <v>470.3</v>
      </c>
      <c r="N1170">
        <f>L1170*'Shift Factors and Master Curves'!$C$5</f>
        <v>415.2</v>
      </c>
    </row>
    <row r="1171" spans="1:14" x14ac:dyDescent="0.2">
      <c r="A1171">
        <v>159</v>
      </c>
      <c r="B1171">
        <v>58899</v>
      </c>
      <c r="C1171" s="1">
        <f>A1171/'Shift Factors and Master Curves'!$B$3</f>
        <v>159</v>
      </c>
      <c r="D1171" s="1">
        <f>B1171*'Shift Factors and Master Curves'!$C$3</f>
        <v>64788.900000000009</v>
      </c>
      <c r="F1171">
        <v>471.3</v>
      </c>
      <c r="G1171">
        <v>5574.6</v>
      </c>
      <c r="H1171" s="1">
        <f>F1171/'Shift Factors and Master Curves'!$B$4</f>
        <v>471.3</v>
      </c>
      <c r="I1171" s="1">
        <f>G1171*'Shift Factors and Master Curves'!$C$4</f>
        <v>5574.6</v>
      </c>
      <c r="K1171">
        <v>471.3</v>
      </c>
      <c r="L1171">
        <v>419.94</v>
      </c>
      <c r="M1171" s="1">
        <f>K1171/'Shift Factors and Master Curves'!$B$5</f>
        <v>471.3</v>
      </c>
      <c r="N1171">
        <f>L1171*'Shift Factors and Master Curves'!$C$5</f>
        <v>419.94</v>
      </c>
    </row>
    <row r="1172" spans="1:14" x14ac:dyDescent="0.2">
      <c r="A1172">
        <v>159.19999999999999</v>
      </c>
      <c r="B1172">
        <v>58951</v>
      </c>
      <c r="C1172" s="1">
        <f>A1172/'Shift Factors and Master Curves'!$B$3</f>
        <v>159.19999999999999</v>
      </c>
      <c r="D1172" s="1">
        <f>B1172*'Shift Factors and Master Curves'!$C$3</f>
        <v>64846.100000000006</v>
      </c>
      <c r="F1172">
        <v>472.4</v>
      </c>
      <c r="G1172">
        <v>5631.6</v>
      </c>
      <c r="H1172" s="1">
        <f>F1172/'Shift Factors and Master Curves'!$B$4</f>
        <v>472.4</v>
      </c>
      <c r="I1172" s="1">
        <f>G1172*'Shift Factors and Master Curves'!$C$4</f>
        <v>5631.6</v>
      </c>
      <c r="K1172">
        <v>472.4</v>
      </c>
      <c r="L1172">
        <v>419.59</v>
      </c>
      <c r="M1172" s="1">
        <f>K1172/'Shift Factors and Master Curves'!$B$5</f>
        <v>472.4</v>
      </c>
      <c r="N1172">
        <f>L1172*'Shift Factors and Master Curves'!$C$5</f>
        <v>419.59</v>
      </c>
    </row>
    <row r="1173" spans="1:14" x14ac:dyDescent="0.2">
      <c r="A1173">
        <v>159.4</v>
      </c>
      <c r="B1173">
        <v>58922</v>
      </c>
      <c r="C1173" s="1">
        <f>A1173/'Shift Factors and Master Curves'!$B$3</f>
        <v>159.4</v>
      </c>
      <c r="D1173" s="1">
        <f>B1173*'Shift Factors and Master Curves'!$C$3</f>
        <v>64814.200000000004</v>
      </c>
      <c r="F1173">
        <v>473.4</v>
      </c>
      <c r="G1173">
        <v>5711.9</v>
      </c>
      <c r="H1173" s="1">
        <f>F1173/'Shift Factors and Master Curves'!$B$4</f>
        <v>473.4</v>
      </c>
      <c r="I1173" s="1">
        <f>G1173*'Shift Factors and Master Curves'!$C$4</f>
        <v>5711.9</v>
      </c>
      <c r="K1173">
        <v>473.4</v>
      </c>
      <c r="L1173">
        <v>425.65</v>
      </c>
      <c r="M1173" s="1">
        <f>K1173/'Shift Factors and Master Curves'!$B$5</f>
        <v>473.4</v>
      </c>
      <c r="N1173">
        <f>L1173*'Shift Factors and Master Curves'!$C$5</f>
        <v>425.65</v>
      </c>
    </row>
    <row r="1174" spans="1:14" x14ac:dyDescent="0.2">
      <c r="A1174">
        <v>159.6</v>
      </c>
      <c r="B1174">
        <v>58921</v>
      </c>
      <c r="C1174" s="1">
        <f>A1174/'Shift Factors and Master Curves'!$B$3</f>
        <v>159.6</v>
      </c>
      <c r="D1174" s="1">
        <f>B1174*'Shift Factors and Master Curves'!$C$3</f>
        <v>64813.100000000006</v>
      </c>
      <c r="F1174">
        <v>474.5</v>
      </c>
      <c r="G1174">
        <v>5738.5</v>
      </c>
      <c r="H1174" s="1">
        <f>F1174/'Shift Factors and Master Curves'!$B$4</f>
        <v>474.5</v>
      </c>
      <c r="I1174" s="1">
        <f>G1174*'Shift Factors and Master Curves'!$C$4</f>
        <v>5738.5</v>
      </c>
      <c r="K1174">
        <v>474.5</v>
      </c>
      <c r="L1174">
        <v>431.96</v>
      </c>
      <c r="M1174" s="1">
        <f>K1174/'Shift Factors and Master Curves'!$B$5</f>
        <v>474.5</v>
      </c>
      <c r="N1174">
        <f>L1174*'Shift Factors and Master Curves'!$C$5</f>
        <v>431.96</v>
      </c>
    </row>
    <row r="1175" spans="1:14" x14ac:dyDescent="0.2">
      <c r="A1175">
        <v>159.69999999999999</v>
      </c>
      <c r="B1175">
        <v>58961</v>
      </c>
      <c r="C1175" s="1">
        <f>A1175/'Shift Factors and Master Curves'!$B$3</f>
        <v>159.69999999999999</v>
      </c>
      <c r="D1175" s="1">
        <f>B1175*'Shift Factors and Master Curves'!$C$3</f>
        <v>64857.100000000006</v>
      </c>
      <c r="F1175">
        <v>475.6</v>
      </c>
      <c r="G1175">
        <v>5745.2</v>
      </c>
      <c r="H1175" s="1">
        <f>F1175/'Shift Factors and Master Curves'!$B$4</f>
        <v>475.6</v>
      </c>
      <c r="I1175" s="1">
        <f>G1175*'Shift Factors and Master Curves'!$C$4</f>
        <v>5745.2</v>
      </c>
      <c r="K1175">
        <v>475.6</v>
      </c>
      <c r="L1175">
        <v>443.04</v>
      </c>
      <c r="M1175" s="1">
        <f>K1175/'Shift Factors and Master Curves'!$B$5</f>
        <v>475.6</v>
      </c>
      <c r="N1175">
        <f>L1175*'Shift Factors and Master Curves'!$C$5</f>
        <v>443.04</v>
      </c>
    </row>
    <row r="1176" spans="1:14" x14ac:dyDescent="0.2">
      <c r="A1176">
        <v>159.9</v>
      </c>
      <c r="B1176">
        <v>58833</v>
      </c>
      <c r="C1176" s="1">
        <f>A1176/'Shift Factors and Master Curves'!$B$3</f>
        <v>159.9</v>
      </c>
      <c r="D1176" s="1">
        <f>B1176*'Shift Factors and Master Curves'!$C$3</f>
        <v>64716.3</v>
      </c>
      <c r="F1176">
        <v>476.6</v>
      </c>
      <c r="G1176">
        <v>5812.2</v>
      </c>
      <c r="H1176" s="1">
        <f>F1176/'Shift Factors and Master Curves'!$B$4</f>
        <v>476.6</v>
      </c>
      <c r="I1176" s="1">
        <f>G1176*'Shift Factors and Master Curves'!$C$4</f>
        <v>5812.2</v>
      </c>
      <c r="K1176">
        <v>476.6</v>
      </c>
      <c r="L1176">
        <v>415.84</v>
      </c>
      <c r="M1176" s="1">
        <f>K1176/'Shift Factors and Master Curves'!$B$5</f>
        <v>476.6</v>
      </c>
      <c r="N1176">
        <f>L1176*'Shift Factors and Master Curves'!$C$5</f>
        <v>415.84</v>
      </c>
    </row>
    <row r="1177" spans="1:14" x14ac:dyDescent="0.2">
      <c r="A1177">
        <v>160.1</v>
      </c>
      <c r="B1177">
        <v>58841</v>
      </c>
      <c r="C1177" s="1">
        <f>A1177/'Shift Factors and Master Curves'!$B$3</f>
        <v>160.1</v>
      </c>
      <c r="D1177" s="1">
        <f>B1177*'Shift Factors and Master Curves'!$C$3</f>
        <v>64725.100000000006</v>
      </c>
      <c r="F1177">
        <v>477.7</v>
      </c>
      <c r="G1177">
        <v>5799.6</v>
      </c>
      <c r="H1177" s="1">
        <f>F1177/'Shift Factors and Master Curves'!$B$4</f>
        <v>477.7</v>
      </c>
      <c r="I1177" s="1">
        <f>G1177*'Shift Factors and Master Curves'!$C$4</f>
        <v>5799.6</v>
      </c>
      <c r="K1177">
        <v>477.7</v>
      </c>
      <c r="L1177">
        <v>419.76</v>
      </c>
      <c r="M1177" s="1">
        <f>K1177/'Shift Factors and Master Curves'!$B$5</f>
        <v>477.7</v>
      </c>
      <c r="N1177">
        <f>L1177*'Shift Factors and Master Curves'!$C$5</f>
        <v>419.76</v>
      </c>
    </row>
    <row r="1178" spans="1:14" x14ac:dyDescent="0.2">
      <c r="A1178">
        <v>160.30000000000001</v>
      </c>
      <c r="B1178">
        <v>58879</v>
      </c>
      <c r="C1178" s="1">
        <f>A1178/'Shift Factors and Master Curves'!$B$3</f>
        <v>160.30000000000001</v>
      </c>
      <c r="D1178" s="1">
        <f>B1178*'Shift Factors and Master Curves'!$C$3</f>
        <v>64766.900000000009</v>
      </c>
      <c r="F1178">
        <v>478.7</v>
      </c>
      <c r="G1178">
        <v>5747.9</v>
      </c>
      <c r="H1178" s="1">
        <f>F1178/'Shift Factors and Master Curves'!$B$4</f>
        <v>478.7</v>
      </c>
      <c r="I1178" s="1">
        <f>G1178*'Shift Factors and Master Curves'!$C$4</f>
        <v>5747.9</v>
      </c>
      <c r="K1178">
        <v>478.7</v>
      </c>
      <c r="L1178">
        <v>430.14</v>
      </c>
      <c r="M1178" s="1">
        <f>K1178/'Shift Factors and Master Curves'!$B$5</f>
        <v>478.7</v>
      </c>
      <c r="N1178">
        <f>L1178*'Shift Factors and Master Curves'!$C$5</f>
        <v>430.14</v>
      </c>
    </row>
    <row r="1179" spans="1:14" x14ac:dyDescent="0.2">
      <c r="A1179">
        <v>160.5</v>
      </c>
      <c r="B1179">
        <v>58742</v>
      </c>
      <c r="C1179" s="1">
        <f>A1179/'Shift Factors and Master Curves'!$B$3</f>
        <v>160.5</v>
      </c>
      <c r="D1179" s="1">
        <f>B1179*'Shift Factors and Master Curves'!$C$3</f>
        <v>64616.200000000004</v>
      </c>
      <c r="F1179">
        <v>479.8</v>
      </c>
      <c r="G1179">
        <v>5701.7</v>
      </c>
      <c r="H1179" s="1">
        <f>F1179/'Shift Factors and Master Curves'!$B$4</f>
        <v>479.8</v>
      </c>
      <c r="I1179" s="1">
        <f>G1179*'Shift Factors and Master Curves'!$C$4</f>
        <v>5701.7</v>
      </c>
      <c r="K1179">
        <v>479.8</v>
      </c>
      <c r="L1179">
        <v>409.56</v>
      </c>
      <c r="M1179" s="1">
        <f>K1179/'Shift Factors and Master Curves'!$B$5</f>
        <v>479.8</v>
      </c>
      <c r="N1179">
        <f>L1179*'Shift Factors and Master Curves'!$C$5</f>
        <v>409.56</v>
      </c>
    </row>
    <row r="1180" spans="1:14" x14ac:dyDescent="0.2">
      <c r="A1180">
        <v>160.6</v>
      </c>
      <c r="B1180">
        <v>58696</v>
      </c>
      <c r="C1180" s="1">
        <f>A1180/'Shift Factors and Master Curves'!$B$3</f>
        <v>160.6</v>
      </c>
      <c r="D1180" s="1">
        <f>B1180*'Shift Factors and Master Curves'!$C$3</f>
        <v>64565.600000000006</v>
      </c>
      <c r="F1180">
        <v>480.9</v>
      </c>
      <c r="G1180">
        <v>5710</v>
      </c>
      <c r="H1180" s="1">
        <f>F1180/'Shift Factors and Master Curves'!$B$4</f>
        <v>480.9</v>
      </c>
      <c r="I1180" s="1">
        <f>G1180*'Shift Factors and Master Curves'!$C$4</f>
        <v>5710</v>
      </c>
      <c r="K1180">
        <v>480.9</v>
      </c>
      <c r="L1180">
        <v>389.04</v>
      </c>
      <c r="M1180" s="1">
        <f>K1180/'Shift Factors and Master Curves'!$B$5</f>
        <v>480.9</v>
      </c>
      <c r="N1180">
        <f>L1180*'Shift Factors and Master Curves'!$C$5</f>
        <v>389.04</v>
      </c>
    </row>
    <row r="1181" spans="1:14" x14ac:dyDescent="0.2">
      <c r="A1181">
        <v>160.80000000000001</v>
      </c>
      <c r="B1181">
        <v>58747</v>
      </c>
      <c r="C1181" s="1">
        <f>A1181/'Shift Factors and Master Curves'!$B$3</f>
        <v>160.80000000000001</v>
      </c>
      <c r="D1181" s="1">
        <f>B1181*'Shift Factors and Master Curves'!$C$3</f>
        <v>64621.700000000004</v>
      </c>
      <c r="F1181">
        <v>481.9</v>
      </c>
      <c r="G1181">
        <v>5676.3</v>
      </c>
      <c r="H1181" s="1">
        <f>F1181/'Shift Factors and Master Curves'!$B$4</f>
        <v>481.9</v>
      </c>
      <c r="I1181" s="1">
        <f>G1181*'Shift Factors and Master Curves'!$C$4</f>
        <v>5676.3</v>
      </c>
      <c r="K1181">
        <v>481.9</v>
      </c>
      <c r="L1181">
        <v>394.53</v>
      </c>
      <c r="M1181" s="1">
        <f>K1181/'Shift Factors and Master Curves'!$B$5</f>
        <v>481.9</v>
      </c>
      <c r="N1181">
        <f>L1181*'Shift Factors and Master Curves'!$C$5</f>
        <v>394.53</v>
      </c>
    </row>
    <row r="1182" spans="1:14" x14ac:dyDescent="0.2">
      <c r="A1182">
        <v>161</v>
      </c>
      <c r="B1182">
        <v>58658</v>
      </c>
      <c r="C1182" s="1">
        <f>A1182/'Shift Factors and Master Curves'!$B$3</f>
        <v>161</v>
      </c>
      <c r="D1182" s="1">
        <f>B1182*'Shift Factors and Master Curves'!$C$3</f>
        <v>64523.8</v>
      </c>
      <c r="F1182">
        <v>483</v>
      </c>
      <c r="G1182">
        <v>5607.8</v>
      </c>
      <c r="H1182" s="1">
        <f>F1182/'Shift Factors and Master Curves'!$B$4</f>
        <v>483</v>
      </c>
      <c r="I1182" s="1">
        <f>G1182*'Shift Factors and Master Curves'!$C$4</f>
        <v>5607.8</v>
      </c>
      <c r="K1182">
        <v>483</v>
      </c>
      <c r="L1182">
        <v>391.34</v>
      </c>
      <c r="M1182" s="1">
        <f>K1182/'Shift Factors and Master Curves'!$B$5</f>
        <v>483</v>
      </c>
      <c r="N1182">
        <f>L1182*'Shift Factors and Master Curves'!$C$5</f>
        <v>391.34</v>
      </c>
    </row>
    <row r="1183" spans="1:14" x14ac:dyDescent="0.2">
      <c r="A1183">
        <v>161.19999999999999</v>
      </c>
      <c r="B1183">
        <v>58580</v>
      </c>
      <c r="C1183" s="1">
        <f>A1183/'Shift Factors and Master Curves'!$B$3</f>
        <v>161.19999999999999</v>
      </c>
      <c r="D1183" s="1">
        <f>B1183*'Shift Factors and Master Curves'!$C$3</f>
        <v>64438.000000000007</v>
      </c>
      <c r="F1183">
        <v>484.1</v>
      </c>
      <c r="G1183">
        <v>5516.6</v>
      </c>
      <c r="H1183" s="1">
        <f>F1183/'Shift Factors and Master Curves'!$B$4</f>
        <v>484.1</v>
      </c>
      <c r="I1183" s="1">
        <f>G1183*'Shift Factors and Master Curves'!$C$4</f>
        <v>5516.6</v>
      </c>
      <c r="K1183">
        <v>484.1</v>
      </c>
      <c r="L1183">
        <v>393.15</v>
      </c>
      <c r="M1183" s="1">
        <f>K1183/'Shift Factors and Master Curves'!$B$5</f>
        <v>484.1</v>
      </c>
      <c r="N1183">
        <f>L1183*'Shift Factors and Master Curves'!$C$5</f>
        <v>393.15</v>
      </c>
    </row>
    <row r="1184" spans="1:14" x14ac:dyDescent="0.2">
      <c r="A1184">
        <v>161.4</v>
      </c>
      <c r="B1184">
        <v>58570</v>
      </c>
      <c r="C1184" s="1">
        <f>A1184/'Shift Factors and Master Curves'!$B$3</f>
        <v>161.4</v>
      </c>
      <c r="D1184" s="1">
        <f>B1184*'Shift Factors and Master Curves'!$C$3</f>
        <v>64427.000000000007</v>
      </c>
      <c r="F1184">
        <v>485.1</v>
      </c>
      <c r="G1184">
        <v>5514.3</v>
      </c>
      <c r="H1184" s="1">
        <f>F1184/'Shift Factors and Master Curves'!$B$4</f>
        <v>485.1</v>
      </c>
      <c r="I1184" s="1">
        <f>G1184*'Shift Factors and Master Curves'!$C$4</f>
        <v>5514.3</v>
      </c>
      <c r="K1184">
        <v>485.1</v>
      </c>
      <c r="L1184">
        <v>390.94</v>
      </c>
      <c r="M1184" s="1">
        <f>K1184/'Shift Factors and Master Curves'!$B$5</f>
        <v>485.1</v>
      </c>
      <c r="N1184">
        <f>L1184*'Shift Factors and Master Curves'!$C$5</f>
        <v>390.94</v>
      </c>
    </row>
    <row r="1185" spans="1:14" x14ac:dyDescent="0.2">
      <c r="A1185">
        <v>161.5</v>
      </c>
      <c r="B1185">
        <v>58539</v>
      </c>
      <c r="C1185" s="1">
        <f>A1185/'Shift Factors and Master Curves'!$B$3</f>
        <v>161.5</v>
      </c>
      <c r="D1185" s="1">
        <f>B1185*'Shift Factors and Master Curves'!$C$3</f>
        <v>64392.900000000009</v>
      </c>
      <c r="F1185">
        <v>486.2</v>
      </c>
      <c r="G1185">
        <v>5576.1</v>
      </c>
      <c r="H1185" s="1">
        <f>F1185/'Shift Factors and Master Curves'!$B$4</f>
        <v>486.2</v>
      </c>
      <c r="I1185" s="1">
        <f>G1185*'Shift Factors and Master Curves'!$C$4</f>
        <v>5576.1</v>
      </c>
      <c r="K1185">
        <v>486.2</v>
      </c>
      <c r="L1185">
        <v>407.51</v>
      </c>
      <c r="M1185" s="1">
        <f>K1185/'Shift Factors and Master Curves'!$B$5</f>
        <v>486.2</v>
      </c>
      <c r="N1185">
        <f>L1185*'Shift Factors and Master Curves'!$C$5</f>
        <v>407.51</v>
      </c>
    </row>
    <row r="1186" spans="1:14" x14ac:dyDescent="0.2">
      <c r="A1186">
        <v>161.69999999999999</v>
      </c>
      <c r="B1186">
        <v>58490</v>
      </c>
      <c r="C1186" s="1">
        <f>A1186/'Shift Factors and Master Curves'!$B$3</f>
        <v>161.69999999999999</v>
      </c>
      <c r="D1186" s="1">
        <f>B1186*'Shift Factors and Master Curves'!$C$3</f>
        <v>64339.000000000007</v>
      </c>
      <c r="F1186">
        <v>487.3</v>
      </c>
      <c r="G1186">
        <v>5621.8</v>
      </c>
      <c r="H1186" s="1">
        <f>F1186/'Shift Factors and Master Curves'!$B$4</f>
        <v>487.3</v>
      </c>
      <c r="I1186" s="1">
        <f>G1186*'Shift Factors and Master Curves'!$C$4</f>
        <v>5621.8</v>
      </c>
      <c r="K1186">
        <v>487.3</v>
      </c>
      <c r="L1186">
        <v>416.45</v>
      </c>
      <c r="M1186" s="1">
        <f>K1186/'Shift Factors and Master Curves'!$B$5</f>
        <v>487.3</v>
      </c>
      <c r="N1186">
        <f>L1186*'Shift Factors and Master Curves'!$C$5</f>
        <v>416.45</v>
      </c>
    </row>
    <row r="1187" spans="1:14" x14ac:dyDescent="0.2">
      <c r="A1187">
        <v>161.9</v>
      </c>
      <c r="B1187">
        <v>58461</v>
      </c>
      <c r="C1187" s="1">
        <f>A1187/'Shift Factors and Master Curves'!$B$3</f>
        <v>161.9</v>
      </c>
      <c r="D1187" s="1">
        <f>B1187*'Shift Factors and Master Curves'!$C$3</f>
        <v>64307.100000000006</v>
      </c>
      <c r="F1187">
        <v>488.4</v>
      </c>
      <c r="G1187">
        <v>5606.2</v>
      </c>
      <c r="H1187" s="1">
        <f>F1187/'Shift Factors and Master Curves'!$B$4</f>
        <v>488.4</v>
      </c>
      <c r="I1187" s="1">
        <f>G1187*'Shift Factors and Master Curves'!$C$4</f>
        <v>5606.2</v>
      </c>
      <c r="K1187">
        <v>488.4</v>
      </c>
      <c r="L1187">
        <v>417.4</v>
      </c>
      <c r="M1187" s="1">
        <f>K1187/'Shift Factors and Master Curves'!$B$5</f>
        <v>488.4</v>
      </c>
      <c r="N1187">
        <f>L1187*'Shift Factors and Master Curves'!$C$5</f>
        <v>417.4</v>
      </c>
    </row>
    <row r="1188" spans="1:14" x14ac:dyDescent="0.2">
      <c r="A1188">
        <v>162.1</v>
      </c>
      <c r="B1188">
        <v>58461</v>
      </c>
      <c r="C1188" s="1">
        <f>A1188/'Shift Factors and Master Curves'!$B$3</f>
        <v>162.1</v>
      </c>
      <c r="D1188" s="1">
        <f>B1188*'Shift Factors and Master Curves'!$C$3</f>
        <v>64307.100000000006</v>
      </c>
      <c r="F1188">
        <v>489.5</v>
      </c>
      <c r="G1188">
        <v>5509.9</v>
      </c>
      <c r="H1188" s="1">
        <f>F1188/'Shift Factors and Master Curves'!$B$4</f>
        <v>489.5</v>
      </c>
      <c r="I1188" s="1">
        <f>G1188*'Shift Factors and Master Curves'!$C$4</f>
        <v>5509.9</v>
      </c>
      <c r="K1188">
        <v>489.5</v>
      </c>
      <c r="L1188">
        <v>404.9</v>
      </c>
      <c r="M1188" s="1">
        <f>K1188/'Shift Factors and Master Curves'!$B$5</f>
        <v>489.5</v>
      </c>
      <c r="N1188">
        <f>L1188*'Shift Factors and Master Curves'!$C$5</f>
        <v>404.9</v>
      </c>
    </row>
    <row r="1189" spans="1:14" x14ac:dyDescent="0.2">
      <c r="A1189">
        <v>162.30000000000001</v>
      </c>
      <c r="B1189">
        <v>58464</v>
      </c>
      <c r="C1189" s="1">
        <f>A1189/'Shift Factors and Master Curves'!$B$3</f>
        <v>162.30000000000001</v>
      </c>
      <c r="D1189" s="1">
        <f>B1189*'Shift Factors and Master Curves'!$C$3</f>
        <v>64310.400000000009</v>
      </c>
      <c r="F1189">
        <v>490.5</v>
      </c>
      <c r="G1189">
        <v>5513.2</v>
      </c>
      <c r="H1189" s="1">
        <f>F1189/'Shift Factors and Master Curves'!$B$4</f>
        <v>490.5</v>
      </c>
      <c r="I1189" s="1">
        <f>G1189*'Shift Factors and Master Curves'!$C$4</f>
        <v>5513.2</v>
      </c>
      <c r="K1189">
        <v>490.5</v>
      </c>
      <c r="L1189">
        <v>393.36</v>
      </c>
      <c r="M1189" s="1">
        <f>K1189/'Shift Factors and Master Curves'!$B$5</f>
        <v>490.5</v>
      </c>
      <c r="N1189">
        <f>L1189*'Shift Factors and Master Curves'!$C$5</f>
        <v>393.36</v>
      </c>
    </row>
    <row r="1190" spans="1:14" x14ac:dyDescent="0.2">
      <c r="A1190">
        <v>162.5</v>
      </c>
      <c r="B1190">
        <v>58435</v>
      </c>
      <c r="C1190" s="1">
        <f>A1190/'Shift Factors and Master Curves'!$B$3</f>
        <v>162.5</v>
      </c>
      <c r="D1190" s="1">
        <f>B1190*'Shift Factors and Master Curves'!$C$3</f>
        <v>64278.500000000007</v>
      </c>
      <c r="F1190">
        <v>491.6</v>
      </c>
      <c r="G1190">
        <v>5561.1</v>
      </c>
      <c r="H1190" s="1">
        <f>F1190/'Shift Factors and Master Curves'!$B$4</f>
        <v>491.6</v>
      </c>
      <c r="I1190" s="1">
        <f>G1190*'Shift Factors and Master Curves'!$C$4</f>
        <v>5561.1</v>
      </c>
      <c r="K1190">
        <v>491.6</v>
      </c>
      <c r="L1190">
        <v>378.01</v>
      </c>
      <c r="M1190" s="1">
        <f>K1190/'Shift Factors and Master Curves'!$B$5</f>
        <v>491.6</v>
      </c>
      <c r="N1190">
        <f>L1190*'Shift Factors and Master Curves'!$C$5</f>
        <v>378.01</v>
      </c>
    </row>
    <row r="1191" spans="1:14" x14ac:dyDescent="0.2">
      <c r="A1191">
        <v>162.6</v>
      </c>
      <c r="B1191">
        <v>58404</v>
      </c>
      <c r="C1191" s="1">
        <f>A1191/'Shift Factors and Master Curves'!$B$3</f>
        <v>162.6</v>
      </c>
      <c r="D1191" s="1">
        <f>B1191*'Shift Factors and Master Curves'!$C$3</f>
        <v>64244.400000000009</v>
      </c>
      <c r="F1191">
        <v>492.7</v>
      </c>
      <c r="G1191">
        <v>5480.8</v>
      </c>
      <c r="H1191" s="1">
        <f>F1191/'Shift Factors and Master Curves'!$B$4</f>
        <v>492.7</v>
      </c>
      <c r="I1191" s="1">
        <f>G1191*'Shift Factors and Master Curves'!$C$4</f>
        <v>5480.8</v>
      </c>
      <c r="K1191">
        <v>492.7</v>
      </c>
      <c r="L1191">
        <v>395.95</v>
      </c>
      <c r="M1191" s="1">
        <f>K1191/'Shift Factors and Master Curves'!$B$5</f>
        <v>492.7</v>
      </c>
      <c r="N1191">
        <f>L1191*'Shift Factors and Master Curves'!$C$5</f>
        <v>395.95</v>
      </c>
    </row>
    <row r="1192" spans="1:14" x14ac:dyDescent="0.2">
      <c r="A1192">
        <v>162.80000000000001</v>
      </c>
      <c r="B1192">
        <v>58340</v>
      </c>
      <c r="C1192" s="1">
        <f>A1192/'Shift Factors and Master Curves'!$B$3</f>
        <v>162.80000000000001</v>
      </c>
      <c r="D1192" s="1">
        <f>B1192*'Shift Factors and Master Curves'!$C$3</f>
        <v>64174.000000000007</v>
      </c>
      <c r="F1192">
        <v>493.8</v>
      </c>
      <c r="G1192">
        <v>5422.5</v>
      </c>
      <c r="H1192" s="1">
        <f>F1192/'Shift Factors and Master Curves'!$B$4</f>
        <v>493.8</v>
      </c>
      <c r="I1192" s="1">
        <f>G1192*'Shift Factors and Master Curves'!$C$4</f>
        <v>5422.5</v>
      </c>
      <c r="K1192">
        <v>493.8</v>
      </c>
      <c r="L1192">
        <v>379.51</v>
      </c>
      <c r="M1192" s="1">
        <f>K1192/'Shift Factors and Master Curves'!$B$5</f>
        <v>493.8</v>
      </c>
      <c r="N1192">
        <f>L1192*'Shift Factors and Master Curves'!$C$5</f>
        <v>379.51</v>
      </c>
    </row>
    <row r="1193" spans="1:14" x14ac:dyDescent="0.2">
      <c r="A1193">
        <v>163</v>
      </c>
      <c r="B1193">
        <v>58263</v>
      </c>
      <c r="C1193" s="1">
        <f>A1193/'Shift Factors and Master Curves'!$B$3</f>
        <v>163</v>
      </c>
      <c r="D1193" s="1">
        <f>B1193*'Shift Factors and Master Curves'!$C$3</f>
        <v>64089.3</v>
      </c>
      <c r="F1193">
        <v>494.9</v>
      </c>
      <c r="G1193">
        <v>5415</v>
      </c>
      <c r="H1193" s="1">
        <f>F1193/'Shift Factors and Master Curves'!$B$4</f>
        <v>494.9</v>
      </c>
      <c r="I1193" s="1">
        <f>G1193*'Shift Factors and Master Curves'!$C$4</f>
        <v>5415</v>
      </c>
      <c r="K1193">
        <v>494.9</v>
      </c>
      <c r="L1193">
        <v>380.21</v>
      </c>
      <c r="M1193" s="1">
        <f>K1193/'Shift Factors and Master Curves'!$B$5</f>
        <v>494.9</v>
      </c>
      <c r="N1193">
        <f>L1193*'Shift Factors and Master Curves'!$C$5</f>
        <v>380.21</v>
      </c>
    </row>
    <row r="1194" spans="1:14" x14ac:dyDescent="0.2">
      <c r="A1194">
        <v>163.19999999999999</v>
      </c>
      <c r="B1194">
        <v>58285</v>
      </c>
      <c r="C1194" s="1">
        <f>A1194/'Shift Factors and Master Curves'!$B$3</f>
        <v>163.19999999999999</v>
      </c>
      <c r="D1194" s="1">
        <f>B1194*'Shift Factors and Master Curves'!$C$3</f>
        <v>64113.500000000007</v>
      </c>
      <c r="F1194">
        <v>496</v>
      </c>
      <c r="G1194">
        <v>5397.7</v>
      </c>
      <c r="H1194" s="1">
        <f>F1194/'Shift Factors and Master Curves'!$B$4</f>
        <v>496</v>
      </c>
      <c r="I1194" s="1">
        <f>G1194*'Shift Factors and Master Curves'!$C$4</f>
        <v>5397.7</v>
      </c>
      <c r="K1194">
        <v>496</v>
      </c>
      <c r="L1194">
        <v>376.15</v>
      </c>
      <c r="M1194" s="1">
        <f>K1194/'Shift Factors and Master Curves'!$B$5</f>
        <v>496</v>
      </c>
      <c r="N1194">
        <f>L1194*'Shift Factors and Master Curves'!$C$5</f>
        <v>376.15</v>
      </c>
    </row>
    <row r="1195" spans="1:14" x14ac:dyDescent="0.2">
      <c r="A1195">
        <v>163.4</v>
      </c>
      <c r="B1195">
        <v>58276</v>
      </c>
      <c r="C1195" s="1">
        <f>A1195/'Shift Factors and Master Curves'!$B$3</f>
        <v>163.4</v>
      </c>
      <c r="D1195" s="1">
        <f>B1195*'Shift Factors and Master Curves'!$C$3</f>
        <v>64103.600000000006</v>
      </c>
      <c r="F1195">
        <v>497.1</v>
      </c>
      <c r="G1195">
        <v>5451.1</v>
      </c>
      <c r="H1195" s="1">
        <f>F1195/'Shift Factors and Master Curves'!$B$4</f>
        <v>497.1</v>
      </c>
      <c r="I1195" s="1">
        <f>G1195*'Shift Factors and Master Curves'!$C$4</f>
        <v>5451.1</v>
      </c>
      <c r="K1195">
        <v>497.1</v>
      </c>
      <c r="L1195">
        <v>386.25</v>
      </c>
      <c r="M1195" s="1">
        <f>K1195/'Shift Factors and Master Curves'!$B$5</f>
        <v>497.1</v>
      </c>
      <c r="N1195">
        <f>L1195*'Shift Factors and Master Curves'!$C$5</f>
        <v>386.25</v>
      </c>
    </row>
    <row r="1196" spans="1:14" x14ac:dyDescent="0.2">
      <c r="A1196">
        <v>163.5</v>
      </c>
      <c r="B1196">
        <v>58268</v>
      </c>
      <c r="C1196" s="1">
        <f>A1196/'Shift Factors and Master Curves'!$B$3</f>
        <v>163.5</v>
      </c>
      <c r="D1196" s="1">
        <f>B1196*'Shift Factors and Master Curves'!$C$3</f>
        <v>64094.8</v>
      </c>
      <c r="F1196">
        <v>498.2</v>
      </c>
      <c r="G1196">
        <v>5430.8</v>
      </c>
      <c r="H1196" s="1">
        <f>F1196/'Shift Factors and Master Curves'!$B$4</f>
        <v>498.2</v>
      </c>
      <c r="I1196" s="1">
        <f>G1196*'Shift Factors and Master Curves'!$C$4</f>
        <v>5430.8</v>
      </c>
      <c r="K1196">
        <v>498.2</v>
      </c>
      <c r="L1196">
        <v>388.81</v>
      </c>
      <c r="M1196" s="1">
        <f>K1196/'Shift Factors and Master Curves'!$B$5</f>
        <v>498.2</v>
      </c>
      <c r="N1196">
        <f>L1196*'Shift Factors and Master Curves'!$C$5</f>
        <v>388.81</v>
      </c>
    </row>
    <row r="1197" spans="1:14" x14ac:dyDescent="0.2">
      <c r="A1197">
        <v>163.69999999999999</v>
      </c>
      <c r="B1197">
        <v>58133</v>
      </c>
      <c r="C1197" s="1">
        <f>A1197/'Shift Factors and Master Curves'!$B$3</f>
        <v>163.69999999999999</v>
      </c>
      <c r="D1197" s="1">
        <f>B1197*'Shift Factors and Master Curves'!$C$3</f>
        <v>63946.3</v>
      </c>
      <c r="F1197">
        <v>499.3</v>
      </c>
      <c r="G1197">
        <v>5396.2</v>
      </c>
      <c r="H1197" s="1">
        <f>F1197/'Shift Factors and Master Curves'!$B$4</f>
        <v>499.3</v>
      </c>
      <c r="I1197" s="1">
        <f>G1197*'Shift Factors and Master Curves'!$C$4</f>
        <v>5396.2</v>
      </c>
      <c r="K1197">
        <v>499.3</v>
      </c>
      <c r="L1197">
        <v>394.71</v>
      </c>
      <c r="M1197" s="1">
        <f>K1197/'Shift Factors and Master Curves'!$B$5</f>
        <v>499.3</v>
      </c>
      <c r="N1197">
        <f>L1197*'Shift Factors and Master Curves'!$C$5</f>
        <v>394.71</v>
      </c>
    </row>
    <row r="1198" spans="1:14" x14ac:dyDescent="0.2">
      <c r="A1198">
        <v>163.9</v>
      </c>
      <c r="B1198">
        <v>58004</v>
      </c>
      <c r="C1198" s="1">
        <f>A1198/'Shift Factors and Master Curves'!$B$3</f>
        <v>163.9</v>
      </c>
      <c r="D1198" s="1">
        <f>B1198*'Shift Factors and Master Curves'!$C$3</f>
        <v>63804.400000000009</v>
      </c>
      <c r="F1198">
        <v>500.4</v>
      </c>
      <c r="G1198">
        <v>5455.3</v>
      </c>
      <c r="H1198" s="1">
        <f>F1198/'Shift Factors and Master Curves'!$B$4</f>
        <v>500.4</v>
      </c>
      <c r="I1198" s="1">
        <f>G1198*'Shift Factors and Master Curves'!$C$4</f>
        <v>5455.3</v>
      </c>
      <c r="K1198">
        <v>500.4</v>
      </c>
      <c r="L1198">
        <v>390.3</v>
      </c>
      <c r="M1198" s="1">
        <f>K1198/'Shift Factors and Master Curves'!$B$5</f>
        <v>500.4</v>
      </c>
      <c r="N1198">
        <f>L1198*'Shift Factors and Master Curves'!$C$5</f>
        <v>390.3</v>
      </c>
    </row>
    <row r="1199" spans="1:14" x14ac:dyDescent="0.2">
      <c r="A1199">
        <v>164.1</v>
      </c>
      <c r="B1199">
        <v>58040</v>
      </c>
      <c r="C1199" s="1">
        <f>A1199/'Shift Factors and Master Curves'!$B$3</f>
        <v>164.1</v>
      </c>
      <c r="D1199" s="1">
        <f>B1199*'Shift Factors and Master Curves'!$C$3</f>
        <v>63844.000000000007</v>
      </c>
      <c r="F1199">
        <v>501.5</v>
      </c>
      <c r="G1199">
        <v>5511.7</v>
      </c>
      <c r="H1199" s="1">
        <f>F1199/'Shift Factors and Master Curves'!$B$4</f>
        <v>501.5</v>
      </c>
      <c r="I1199" s="1">
        <f>G1199*'Shift Factors and Master Curves'!$C$4</f>
        <v>5511.7</v>
      </c>
      <c r="K1199">
        <v>501.5</v>
      </c>
      <c r="L1199">
        <v>388.74</v>
      </c>
      <c r="M1199" s="1">
        <f>K1199/'Shift Factors and Master Curves'!$B$5</f>
        <v>501.5</v>
      </c>
      <c r="N1199">
        <f>L1199*'Shift Factors and Master Curves'!$C$5</f>
        <v>388.74</v>
      </c>
    </row>
    <row r="1200" spans="1:14" x14ac:dyDescent="0.2">
      <c r="A1200">
        <v>164.3</v>
      </c>
      <c r="B1200">
        <v>58085</v>
      </c>
      <c r="C1200" s="1">
        <f>A1200/'Shift Factors and Master Curves'!$B$3</f>
        <v>164.3</v>
      </c>
      <c r="D1200" s="1">
        <f>B1200*'Shift Factors and Master Curves'!$C$3</f>
        <v>63893.500000000007</v>
      </c>
      <c r="F1200">
        <v>502.6</v>
      </c>
      <c r="G1200">
        <v>5541.9</v>
      </c>
      <c r="H1200" s="1">
        <f>F1200/'Shift Factors and Master Curves'!$B$4</f>
        <v>502.6</v>
      </c>
      <c r="I1200" s="1">
        <f>G1200*'Shift Factors and Master Curves'!$C$4</f>
        <v>5541.9</v>
      </c>
      <c r="K1200">
        <v>502.6</v>
      </c>
      <c r="L1200">
        <v>401.81</v>
      </c>
      <c r="M1200" s="1">
        <f>K1200/'Shift Factors and Master Curves'!$B$5</f>
        <v>502.6</v>
      </c>
      <c r="N1200">
        <f>L1200*'Shift Factors and Master Curves'!$C$5</f>
        <v>401.81</v>
      </c>
    </row>
    <row r="1201" spans="1:14" x14ac:dyDescent="0.2">
      <c r="A1201">
        <v>164.5</v>
      </c>
      <c r="B1201">
        <v>57965</v>
      </c>
      <c r="C1201" s="1">
        <f>A1201/'Shift Factors and Master Curves'!$B$3</f>
        <v>164.5</v>
      </c>
      <c r="D1201" s="1">
        <f>B1201*'Shift Factors and Master Curves'!$C$3</f>
        <v>63761.500000000007</v>
      </c>
      <c r="F1201">
        <v>503.7</v>
      </c>
      <c r="G1201">
        <v>5437.7</v>
      </c>
      <c r="H1201" s="1">
        <f>F1201/'Shift Factors and Master Curves'!$B$4</f>
        <v>503.7</v>
      </c>
      <c r="I1201" s="1">
        <f>G1201*'Shift Factors and Master Curves'!$C$4</f>
        <v>5437.7</v>
      </c>
      <c r="K1201">
        <v>503.7</v>
      </c>
      <c r="L1201">
        <v>384.87</v>
      </c>
      <c r="M1201" s="1">
        <f>K1201/'Shift Factors and Master Curves'!$B$5</f>
        <v>503.7</v>
      </c>
      <c r="N1201">
        <f>L1201*'Shift Factors and Master Curves'!$C$5</f>
        <v>384.87</v>
      </c>
    </row>
    <row r="1202" spans="1:14" x14ac:dyDescent="0.2">
      <c r="A1202">
        <v>164.6</v>
      </c>
      <c r="B1202">
        <v>57904</v>
      </c>
      <c r="C1202" s="1">
        <f>A1202/'Shift Factors and Master Curves'!$B$3</f>
        <v>164.6</v>
      </c>
      <c r="D1202" s="1">
        <f>B1202*'Shift Factors and Master Curves'!$C$3</f>
        <v>63694.400000000009</v>
      </c>
      <c r="F1202">
        <v>504.9</v>
      </c>
      <c r="G1202">
        <v>5374.6</v>
      </c>
      <c r="H1202" s="1">
        <f>F1202/'Shift Factors and Master Curves'!$B$4</f>
        <v>504.9</v>
      </c>
      <c r="I1202" s="1">
        <f>G1202*'Shift Factors and Master Curves'!$C$4</f>
        <v>5374.6</v>
      </c>
      <c r="K1202">
        <v>504.9</v>
      </c>
      <c r="L1202">
        <v>386.5</v>
      </c>
      <c r="M1202" s="1">
        <f>K1202/'Shift Factors and Master Curves'!$B$5</f>
        <v>504.9</v>
      </c>
      <c r="N1202">
        <f>L1202*'Shift Factors and Master Curves'!$C$5</f>
        <v>386.5</v>
      </c>
    </row>
    <row r="1203" spans="1:14" x14ac:dyDescent="0.2">
      <c r="A1203">
        <v>164.8</v>
      </c>
      <c r="B1203">
        <v>57901</v>
      </c>
      <c r="C1203" s="1">
        <f>A1203/'Shift Factors and Master Curves'!$B$3</f>
        <v>164.8</v>
      </c>
      <c r="D1203" s="1">
        <f>B1203*'Shift Factors and Master Curves'!$C$3</f>
        <v>63691.100000000006</v>
      </c>
      <c r="F1203">
        <v>506</v>
      </c>
      <c r="G1203">
        <v>5361.8</v>
      </c>
      <c r="H1203" s="1">
        <f>F1203/'Shift Factors and Master Curves'!$B$4</f>
        <v>506</v>
      </c>
      <c r="I1203" s="1">
        <f>G1203*'Shift Factors and Master Curves'!$C$4</f>
        <v>5361.8</v>
      </c>
      <c r="K1203">
        <v>506</v>
      </c>
      <c r="L1203">
        <v>394.89</v>
      </c>
      <c r="M1203" s="1">
        <f>K1203/'Shift Factors and Master Curves'!$B$5</f>
        <v>506</v>
      </c>
      <c r="N1203">
        <f>L1203*'Shift Factors and Master Curves'!$C$5</f>
        <v>394.89</v>
      </c>
    </row>
    <row r="1204" spans="1:14" x14ac:dyDescent="0.2">
      <c r="A1204">
        <v>165</v>
      </c>
      <c r="B1204">
        <v>57873</v>
      </c>
      <c r="C1204" s="1">
        <f>A1204/'Shift Factors and Master Curves'!$B$3</f>
        <v>165</v>
      </c>
      <c r="D1204" s="1">
        <f>B1204*'Shift Factors and Master Curves'!$C$3</f>
        <v>63660.3</v>
      </c>
      <c r="F1204">
        <v>507.1</v>
      </c>
      <c r="G1204">
        <v>5365.3</v>
      </c>
      <c r="H1204" s="1">
        <f>F1204/'Shift Factors and Master Curves'!$B$4</f>
        <v>507.1</v>
      </c>
      <c r="I1204" s="1">
        <f>G1204*'Shift Factors and Master Curves'!$C$4</f>
        <v>5365.3</v>
      </c>
      <c r="K1204">
        <v>507.1</v>
      </c>
      <c r="L1204">
        <v>399.4</v>
      </c>
      <c r="M1204" s="1">
        <f>K1204/'Shift Factors and Master Curves'!$B$5</f>
        <v>507.1</v>
      </c>
      <c r="N1204">
        <f>L1204*'Shift Factors and Master Curves'!$C$5</f>
        <v>399.4</v>
      </c>
    </row>
    <row r="1205" spans="1:14" x14ac:dyDescent="0.2">
      <c r="A1205">
        <v>165.2</v>
      </c>
      <c r="B1205">
        <v>57822</v>
      </c>
      <c r="C1205" s="1">
        <f>A1205/'Shift Factors and Master Curves'!$B$3</f>
        <v>165.2</v>
      </c>
      <c r="D1205" s="1">
        <f>B1205*'Shift Factors and Master Curves'!$C$3</f>
        <v>63604.200000000004</v>
      </c>
      <c r="F1205">
        <v>508.2</v>
      </c>
      <c r="G1205">
        <v>5326.8</v>
      </c>
      <c r="H1205" s="1">
        <f>F1205/'Shift Factors and Master Curves'!$B$4</f>
        <v>508.2</v>
      </c>
      <c r="I1205" s="1">
        <f>G1205*'Shift Factors and Master Curves'!$C$4</f>
        <v>5326.8</v>
      </c>
      <c r="K1205">
        <v>508.2</v>
      </c>
      <c r="L1205">
        <v>408.94</v>
      </c>
      <c r="M1205" s="1">
        <f>K1205/'Shift Factors and Master Curves'!$B$5</f>
        <v>508.2</v>
      </c>
      <c r="N1205">
        <f>L1205*'Shift Factors and Master Curves'!$C$5</f>
        <v>408.94</v>
      </c>
    </row>
    <row r="1206" spans="1:14" x14ac:dyDescent="0.2">
      <c r="A1206">
        <v>165.4</v>
      </c>
      <c r="B1206">
        <v>57859</v>
      </c>
      <c r="C1206" s="1">
        <f>A1206/'Shift Factors and Master Curves'!$B$3</f>
        <v>165.4</v>
      </c>
      <c r="D1206" s="1">
        <f>B1206*'Shift Factors and Master Curves'!$C$3</f>
        <v>63644.900000000009</v>
      </c>
      <c r="F1206">
        <v>509.3</v>
      </c>
      <c r="G1206">
        <v>5349.9</v>
      </c>
      <c r="H1206" s="1">
        <f>F1206/'Shift Factors and Master Curves'!$B$4</f>
        <v>509.3</v>
      </c>
      <c r="I1206" s="1">
        <f>G1206*'Shift Factors and Master Curves'!$C$4</f>
        <v>5349.9</v>
      </c>
      <c r="K1206">
        <v>509.3</v>
      </c>
      <c r="L1206">
        <v>406.06</v>
      </c>
      <c r="M1206" s="1">
        <f>K1206/'Shift Factors and Master Curves'!$B$5</f>
        <v>509.3</v>
      </c>
      <c r="N1206">
        <f>L1206*'Shift Factors and Master Curves'!$C$5</f>
        <v>406.06</v>
      </c>
    </row>
    <row r="1207" spans="1:14" x14ac:dyDescent="0.2">
      <c r="A1207">
        <v>165.6</v>
      </c>
      <c r="B1207">
        <v>57813</v>
      </c>
      <c r="C1207" s="1">
        <f>A1207/'Shift Factors and Master Curves'!$B$3</f>
        <v>165.6</v>
      </c>
      <c r="D1207" s="1">
        <f>B1207*'Shift Factors and Master Curves'!$C$3</f>
        <v>63594.3</v>
      </c>
      <c r="F1207">
        <v>510.5</v>
      </c>
      <c r="G1207">
        <v>5352.1</v>
      </c>
      <c r="H1207" s="1">
        <f>F1207/'Shift Factors and Master Curves'!$B$4</f>
        <v>510.5</v>
      </c>
      <c r="I1207" s="1">
        <f>G1207*'Shift Factors and Master Curves'!$C$4</f>
        <v>5352.1</v>
      </c>
      <c r="K1207">
        <v>510.5</v>
      </c>
      <c r="L1207">
        <v>395.57</v>
      </c>
      <c r="M1207" s="1">
        <f>K1207/'Shift Factors and Master Curves'!$B$5</f>
        <v>510.5</v>
      </c>
      <c r="N1207">
        <f>L1207*'Shift Factors and Master Curves'!$C$5</f>
        <v>395.57</v>
      </c>
    </row>
    <row r="1208" spans="1:14" x14ac:dyDescent="0.2">
      <c r="A1208">
        <v>165.7</v>
      </c>
      <c r="B1208">
        <v>57743</v>
      </c>
      <c r="C1208" s="1">
        <f>A1208/'Shift Factors and Master Curves'!$B$3</f>
        <v>165.7</v>
      </c>
      <c r="D1208" s="1">
        <f>B1208*'Shift Factors and Master Curves'!$C$3</f>
        <v>63517.3</v>
      </c>
      <c r="F1208">
        <v>511.6</v>
      </c>
      <c r="G1208">
        <v>5385.9</v>
      </c>
      <c r="H1208" s="1">
        <f>F1208/'Shift Factors and Master Curves'!$B$4</f>
        <v>511.6</v>
      </c>
      <c r="I1208" s="1">
        <f>G1208*'Shift Factors and Master Curves'!$C$4</f>
        <v>5385.9</v>
      </c>
      <c r="K1208">
        <v>511.6</v>
      </c>
      <c r="L1208">
        <v>386.13</v>
      </c>
      <c r="M1208" s="1">
        <f>K1208/'Shift Factors and Master Curves'!$B$5</f>
        <v>511.6</v>
      </c>
      <c r="N1208">
        <f>L1208*'Shift Factors and Master Curves'!$C$5</f>
        <v>386.13</v>
      </c>
    </row>
    <row r="1209" spans="1:14" x14ac:dyDescent="0.2">
      <c r="A1209">
        <v>165.9</v>
      </c>
      <c r="B1209">
        <v>57815</v>
      </c>
      <c r="C1209" s="1">
        <f>A1209/'Shift Factors and Master Curves'!$B$3</f>
        <v>165.9</v>
      </c>
      <c r="D1209" s="1">
        <f>B1209*'Shift Factors and Master Curves'!$C$3</f>
        <v>63596.500000000007</v>
      </c>
      <c r="F1209">
        <v>512.70000000000005</v>
      </c>
      <c r="G1209">
        <v>5454.4</v>
      </c>
      <c r="H1209" s="1">
        <f>F1209/'Shift Factors and Master Curves'!$B$4</f>
        <v>512.70000000000005</v>
      </c>
      <c r="I1209" s="1">
        <f>G1209*'Shift Factors and Master Curves'!$C$4</f>
        <v>5454.4</v>
      </c>
      <c r="K1209">
        <v>512.70000000000005</v>
      </c>
      <c r="L1209">
        <v>373.59</v>
      </c>
      <c r="M1209" s="1">
        <f>K1209/'Shift Factors and Master Curves'!$B$5</f>
        <v>512.70000000000005</v>
      </c>
      <c r="N1209">
        <f>L1209*'Shift Factors and Master Curves'!$C$5</f>
        <v>373.59</v>
      </c>
    </row>
    <row r="1210" spans="1:14" x14ac:dyDescent="0.2">
      <c r="A1210">
        <v>166.1</v>
      </c>
      <c r="B1210">
        <v>57917</v>
      </c>
      <c r="C1210" s="1">
        <f>A1210/'Shift Factors and Master Curves'!$B$3</f>
        <v>166.1</v>
      </c>
      <c r="D1210" s="1">
        <f>B1210*'Shift Factors and Master Curves'!$C$3</f>
        <v>63708.700000000004</v>
      </c>
      <c r="F1210">
        <v>513.79999999999995</v>
      </c>
      <c r="G1210">
        <v>5474</v>
      </c>
      <c r="H1210" s="1">
        <f>F1210/'Shift Factors and Master Curves'!$B$4</f>
        <v>513.79999999999995</v>
      </c>
      <c r="I1210" s="1">
        <f>G1210*'Shift Factors and Master Curves'!$C$4</f>
        <v>5474</v>
      </c>
      <c r="K1210">
        <v>513.79999999999995</v>
      </c>
      <c r="L1210">
        <v>387.15</v>
      </c>
      <c r="M1210" s="1">
        <f>K1210/'Shift Factors and Master Curves'!$B$5</f>
        <v>513.79999999999995</v>
      </c>
      <c r="N1210">
        <f>L1210*'Shift Factors and Master Curves'!$C$5</f>
        <v>387.15</v>
      </c>
    </row>
    <row r="1211" spans="1:14" x14ac:dyDescent="0.2">
      <c r="A1211">
        <v>166.3</v>
      </c>
      <c r="B1211">
        <v>57904</v>
      </c>
      <c r="C1211" s="1">
        <f>A1211/'Shift Factors and Master Curves'!$B$3</f>
        <v>166.3</v>
      </c>
      <c r="D1211" s="1">
        <f>B1211*'Shift Factors and Master Curves'!$C$3</f>
        <v>63694.400000000009</v>
      </c>
      <c r="F1211">
        <v>515</v>
      </c>
      <c r="G1211">
        <v>5493.6</v>
      </c>
      <c r="H1211" s="1">
        <f>F1211/'Shift Factors and Master Curves'!$B$4</f>
        <v>515</v>
      </c>
      <c r="I1211" s="1">
        <f>G1211*'Shift Factors and Master Curves'!$C$4</f>
        <v>5493.6</v>
      </c>
      <c r="K1211">
        <v>515</v>
      </c>
      <c r="L1211">
        <v>406.1</v>
      </c>
      <c r="M1211" s="1">
        <f>K1211/'Shift Factors and Master Curves'!$B$5</f>
        <v>515</v>
      </c>
      <c r="N1211">
        <f>L1211*'Shift Factors and Master Curves'!$C$5</f>
        <v>406.1</v>
      </c>
    </row>
    <row r="1212" spans="1:14" x14ac:dyDescent="0.2">
      <c r="A1212">
        <v>166.5</v>
      </c>
      <c r="B1212">
        <v>57839</v>
      </c>
      <c r="C1212" s="1">
        <f>A1212/'Shift Factors and Master Curves'!$B$3</f>
        <v>166.5</v>
      </c>
      <c r="D1212" s="1">
        <f>B1212*'Shift Factors and Master Curves'!$C$3</f>
        <v>63622.900000000009</v>
      </c>
      <c r="F1212">
        <v>516.1</v>
      </c>
      <c r="G1212">
        <v>5421.7</v>
      </c>
      <c r="H1212" s="1">
        <f>F1212/'Shift Factors and Master Curves'!$B$4</f>
        <v>516.1</v>
      </c>
      <c r="I1212" s="1">
        <f>G1212*'Shift Factors and Master Curves'!$C$4</f>
        <v>5421.7</v>
      </c>
      <c r="K1212">
        <v>516.1</v>
      </c>
      <c r="L1212">
        <v>407.37</v>
      </c>
      <c r="M1212" s="1">
        <f>K1212/'Shift Factors and Master Curves'!$B$5</f>
        <v>516.1</v>
      </c>
      <c r="N1212">
        <f>L1212*'Shift Factors and Master Curves'!$C$5</f>
        <v>407.37</v>
      </c>
    </row>
    <row r="1213" spans="1:14" x14ac:dyDescent="0.2">
      <c r="A1213">
        <v>166.7</v>
      </c>
      <c r="B1213">
        <v>57848</v>
      </c>
      <c r="C1213" s="1">
        <f>A1213/'Shift Factors and Master Curves'!$B$3</f>
        <v>166.7</v>
      </c>
      <c r="D1213" s="1">
        <f>B1213*'Shift Factors and Master Curves'!$C$3</f>
        <v>63632.800000000003</v>
      </c>
      <c r="F1213">
        <v>517.29999999999995</v>
      </c>
      <c r="G1213">
        <v>5418.6</v>
      </c>
      <c r="H1213" s="1">
        <f>F1213/'Shift Factors and Master Curves'!$B$4</f>
        <v>517.29999999999995</v>
      </c>
      <c r="I1213" s="1">
        <f>G1213*'Shift Factors and Master Curves'!$C$4</f>
        <v>5418.6</v>
      </c>
      <c r="K1213">
        <v>517.29999999999995</v>
      </c>
      <c r="L1213">
        <v>381.43</v>
      </c>
      <c r="M1213" s="1">
        <f>K1213/'Shift Factors and Master Curves'!$B$5</f>
        <v>517.29999999999995</v>
      </c>
      <c r="N1213">
        <f>L1213*'Shift Factors and Master Curves'!$C$5</f>
        <v>381.43</v>
      </c>
    </row>
    <row r="1214" spans="1:14" x14ac:dyDescent="0.2">
      <c r="A1214">
        <v>166.8</v>
      </c>
      <c r="B1214">
        <v>57842</v>
      </c>
      <c r="C1214" s="1">
        <f>A1214/'Shift Factors and Master Curves'!$B$3</f>
        <v>166.8</v>
      </c>
      <c r="D1214" s="1">
        <f>B1214*'Shift Factors and Master Curves'!$C$3</f>
        <v>63626.200000000004</v>
      </c>
      <c r="F1214">
        <v>518.4</v>
      </c>
      <c r="G1214">
        <v>5395</v>
      </c>
      <c r="H1214" s="1">
        <f>F1214/'Shift Factors and Master Curves'!$B$4</f>
        <v>518.4</v>
      </c>
      <c r="I1214" s="1">
        <f>G1214*'Shift Factors and Master Curves'!$C$4</f>
        <v>5395</v>
      </c>
      <c r="K1214">
        <v>518.4</v>
      </c>
      <c r="L1214">
        <v>369.65</v>
      </c>
      <c r="M1214" s="1">
        <f>K1214/'Shift Factors and Master Curves'!$B$5</f>
        <v>518.4</v>
      </c>
      <c r="N1214">
        <f>L1214*'Shift Factors and Master Curves'!$C$5</f>
        <v>369.65</v>
      </c>
    </row>
    <row r="1215" spans="1:14" x14ac:dyDescent="0.2">
      <c r="A1215">
        <v>167</v>
      </c>
      <c r="B1215">
        <v>57766</v>
      </c>
      <c r="C1215" s="1">
        <f>A1215/'Shift Factors and Master Curves'!$B$3</f>
        <v>167</v>
      </c>
      <c r="D1215" s="1">
        <f>B1215*'Shift Factors and Master Curves'!$C$3</f>
        <v>63542.600000000006</v>
      </c>
      <c r="F1215">
        <v>519.5</v>
      </c>
      <c r="G1215">
        <v>5271.1</v>
      </c>
      <c r="H1215" s="1">
        <f>F1215/'Shift Factors and Master Curves'!$B$4</f>
        <v>519.5</v>
      </c>
      <c r="I1215" s="1">
        <f>G1215*'Shift Factors and Master Curves'!$C$4</f>
        <v>5271.1</v>
      </c>
      <c r="K1215">
        <v>519.5</v>
      </c>
      <c r="L1215">
        <v>371.55</v>
      </c>
      <c r="M1215" s="1">
        <f>K1215/'Shift Factors and Master Curves'!$B$5</f>
        <v>519.5</v>
      </c>
      <c r="N1215">
        <f>L1215*'Shift Factors and Master Curves'!$C$5</f>
        <v>371.55</v>
      </c>
    </row>
    <row r="1216" spans="1:14" x14ac:dyDescent="0.2">
      <c r="A1216">
        <v>167.2</v>
      </c>
      <c r="B1216">
        <v>57855</v>
      </c>
      <c r="C1216" s="1">
        <f>A1216/'Shift Factors and Master Curves'!$B$3</f>
        <v>167.2</v>
      </c>
      <c r="D1216" s="1">
        <f>B1216*'Shift Factors and Master Curves'!$C$3</f>
        <v>63640.500000000007</v>
      </c>
      <c r="F1216">
        <v>520.70000000000005</v>
      </c>
      <c r="G1216">
        <v>5258.1</v>
      </c>
      <c r="H1216" s="1">
        <f>F1216/'Shift Factors and Master Curves'!$B$4</f>
        <v>520.70000000000005</v>
      </c>
      <c r="I1216" s="1">
        <f>G1216*'Shift Factors and Master Curves'!$C$4</f>
        <v>5258.1</v>
      </c>
      <c r="K1216">
        <v>520.70000000000005</v>
      </c>
      <c r="L1216">
        <v>370.2</v>
      </c>
      <c r="M1216" s="1">
        <f>K1216/'Shift Factors and Master Curves'!$B$5</f>
        <v>520.70000000000005</v>
      </c>
      <c r="N1216">
        <f>L1216*'Shift Factors and Master Curves'!$C$5</f>
        <v>370.2</v>
      </c>
    </row>
    <row r="1217" spans="1:14" x14ac:dyDescent="0.2">
      <c r="A1217">
        <v>167.4</v>
      </c>
      <c r="B1217">
        <v>57819</v>
      </c>
      <c r="C1217" s="1">
        <f>A1217/'Shift Factors and Master Curves'!$B$3</f>
        <v>167.4</v>
      </c>
      <c r="D1217" s="1">
        <f>B1217*'Shift Factors and Master Curves'!$C$3</f>
        <v>63600.900000000009</v>
      </c>
      <c r="F1217">
        <v>521.79999999999995</v>
      </c>
      <c r="G1217">
        <v>5236.1000000000004</v>
      </c>
      <c r="H1217" s="1">
        <f>F1217/'Shift Factors and Master Curves'!$B$4</f>
        <v>521.79999999999995</v>
      </c>
      <c r="I1217" s="1">
        <f>G1217*'Shift Factors and Master Curves'!$C$4</f>
        <v>5236.1000000000004</v>
      </c>
      <c r="K1217">
        <v>521.79999999999995</v>
      </c>
      <c r="L1217">
        <v>372.58</v>
      </c>
      <c r="M1217" s="1">
        <f>K1217/'Shift Factors and Master Curves'!$B$5</f>
        <v>521.79999999999995</v>
      </c>
      <c r="N1217">
        <f>L1217*'Shift Factors and Master Curves'!$C$5</f>
        <v>372.58</v>
      </c>
    </row>
    <row r="1218" spans="1:14" x14ac:dyDescent="0.2">
      <c r="A1218">
        <v>167.6</v>
      </c>
      <c r="B1218">
        <v>57796</v>
      </c>
      <c r="C1218" s="1">
        <f>A1218/'Shift Factors and Master Curves'!$B$3</f>
        <v>167.6</v>
      </c>
      <c r="D1218" s="1">
        <f>B1218*'Shift Factors and Master Curves'!$C$3</f>
        <v>63575.600000000006</v>
      </c>
      <c r="F1218">
        <v>523</v>
      </c>
      <c r="G1218">
        <v>5273.1</v>
      </c>
      <c r="H1218" s="1">
        <f>F1218/'Shift Factors and Master Curves'!$B$4</f>
        <v>523</v>
      </c>
      <c r="I1218" s="1">
        <f>G1218*'Shift Factors and Master Curves'!$C$4</f>
        <v>5273.1</v>
      </c>
      <c r="K1218">
        <v>523</v>
      </c>
      <c r="L1218">
        <v>359.11</v>
      </c>
      <c r="M1218" s="1">
        <f>K1218/'Shift Factors and Master Curves'!$B$5</f>
        <v>523</v>
      </c>
      <c r="N1218">
        <f>L1218*'Shift Factors and Master Curves'!$C$5</f>
        <v>359.11</v>
      </c>
    </row>
    <row r="1219" spans="1:14" x14ac:dyDescent="0.2">
      <c r="A1219">
        <v>167.8</v>
      </c>
      <c r="B1219">
        <v>57802</v>
      </c>
      <c r="C1219" s="1">
        <f>A1219/'Shift Factors and Master Curves'!$B$3</f>
        <v>167.8</v>
      </c>
      <c r="D1219" s="1">
        <f>B1219*'Shift Factors and Master Curves'!$C$3</f>
        <v>63582.200000000004</v>
      </c>
      <c r="F1219">
        <v>524.1</v>
      </c>
      <c r="G1219">
        <v>5307.2</v>
      </c>
      <c r="H1219" s="1">
        <f>F1219/'Shift Factors and Master Curves'!$B$4</f>
        <v>524.1</v>
      </c>
      <c r="I1219" s="1">
        <f>G1219*'Shift Factors and Master Curves'!$C$4</f>
        <v>5307.2</v>
      </c>
      <c r="K1219">
        <v>524.1</v>
      </c>
      <c r="L1219">
        <v>348.7</v>
      </c>
      <c r="M1219" s="1">
        <f>K1219/'Shift Factors and Master Curves'!$B$5</f>
        <v>524.1</v>
      </c>
      <c r="N1219">
        <f>L1219*'Shift Factors and Master Curves'!$C$5</f>
        <v>348.7</v>
      </c>
    </row>
    <row r="1220" spans="1:14" x14ac:dyDescent="0.2">
      <c r="A1220">
        <v>167.9</v>
      </c>
      <c r="B1220">
        <v>57670</v>
      </c>
      <c r="C1220" s="1">
        <f>A1220/'Shift Factors and Master Curves'!$B$3</f>
        <v>167.9</v>
      </c>
      <c r="D1220" s="1">
        <f>B1220*'Shift Factors and Master Curves'!$C$3</f>
        <v>63437.000000000007</v>
      </c>
      <c r="F1220">
        <v>525.29999999999995</v>
      </c>
      <c r="G1220">
        <v>5306.2</v>
      </c>
      <c r="H1220" s="1">
        <f>F1220/'Shift Factors and Master Curves'!$B$4</f>
        <v>525.29999999999995</v>
      </c>
      <c r="I1220" s="1">
        <f>G1220*'Shift Factors and Master Curves'!$C$4</f>
        <v>5306.2</v>
      </c>
      <c r="K1220">
        <v>525.29999999999995</v>
      </c>
      <c r="L1220">
        <v>354.65</v>
      </c>
      <c r="M1220" s="1">
        <f>K1220/'Shift Factors and Master Curves'!$B$5</f>
        <v>525.29999999999995</v>
      </c>
      <c r="N1220">
        <f>L1220*'Shift Factors and Master Curves'!$C$5</f>
        <v>354.65</v>
      </c>
    </row>
    <row r="1221" spans="1:14" x14ac:dyDescent="0.2">
      <c r="A1221">
        <v>168.1</v>
      </c>
      <c r="B1221">
        <v>57541</v>
      </c>
      <c r="C1221" s="1">
        <f>A1221/'Shift Factors and Master Curves'!$B$3</f>
        <v>168.1</v>
      </c>
      <c r="D1221" s="1">
        <f>B1221*'Shift Factors and Master Curves'!$C$3</f>
        <v>63295.100000000006</v>
      </c>
      <c r="F1221">
        <v>526.4</v>
      </c>
      <c r="G1221">
        <v>5284.5</v>
      </c>
      <c r="H1221" s="1">
        <f>F1221/'Shift Factors and Master Curves'!$B$4</f>
        <v>526.4</v>
      </c>
      <c r="I1221" s="1">
        <f>G1221*'Shift Factors and Master Curves'!$C$4</f>
        <v>5284.5</v>
      </c>
      <c r="K1221">
        <v>526.4</v>
      </c>
      <c r="L1221">
        <v>345.96</v>
      </c>
      <c r="M1221" s="1">
        <f>K1221/'Shift Factors and Master Curves'!$B$5</f>
        <v>526.4</v>
      </c>
      <c r="N1221">
        <f>L1221*'Shift Factors and Master Curves'!$C$5</f>
        <v>345.96</v>
      </c>
    </row>
    <row r="1222" spans="1:14" x14ac:dyDescent="0.2">
      <c r="A1222">
        <v>168.3</v>
      </c>
      <c r="B1222">
        <v>57541</v>
      </c>
      <c r="C1222" s="1">
        <f>A1222/'Shift Factors and Master Curves'!$B$3</f>
        <v>168.3</v>
      </c>
      <c r="D1222" s="1">
        <f>B1222*'Shift Factors and Master Curves'!$C$3</f>
        <v>63295.100000000006</v>
      </c>
      <c r="F1222">
        <v>527.6</v>
      </c>
      <c r="G1222">
        <v>5255.7</v>
      </c>
      <c r="H1222" s="1">
        <f>F1222/'Shift Factors and Master Curves'!$B$4</f>
        <v>527.6</v>
      </c>
      <c r="I1222" s="1">
        <f>G1222*'Shift Factors and Master Curves'!$C$4</f>
        <v>5255.7</v>
      </c>
      <c r="K1222">
        <v>527.6</v>
      </c>
      <c r="L1222">
        <v>337.12</v>
      </c>
      <c r="M1222" s="1">
        <f>K1222/'Shift Factors and Master Curves'!$B$5</f>
        <v>527.6</v>
      </c>
      <c r="N1222">
        <f>L1222*'Shift Factors and Master Curves'!$C$5</f>
        <v>337.12</v>
      </c>
    </row>
    <row r="1223" spans="1:14" x14ac:dyDescent="0.2">
      <c r="A1223">
        <v>168.5</v>
      </c>
      <c r="B1223">
        <v>57425</v>
      </c>
      <c r="C1223" s="1">
        <f>A1223/'Shift Factors and Master Curves'!$B$3</f>
        <v>168.5</v>
      </c>
      <c r="D1223" s="1">
        <f>B1223*'Shift Factors and Master Curves'!$C$3</f>
        <v>63167.500000000007</v>
      </c>
      <c r="F1223">
        <v>528.79999999999995</v>
      </c>
      <c r="G1223">
        <v>5229.6000000000004</v>
      </c>
      <c r="H1223" s="1">
        <f>F1223/'Shift Factors and Master Curves'!$B$4</f>
        <v>528.79999999999995</v>
      </c>
      <c r="I1223" s="1">
        <f>G1223*'Shift Factors and Master Curves'!$C$4</f>
        <v>5229.6000000000004</v>
      </c>
      <c r="K1223">
        <v>528.79999999999995</v>
      </c>
      <c r="L1223">
        <v>339.24</v>
      </c>
      <c r="M1223" s="1">
        <f>K1223/'Shift Factors and Master Curves'!$B$5</f>
        <v>528.79999999999995</v>
      </c>
      <c r="N1223">
        <f>L1223*'Shift Factors and Master Curves'!$C$5</f>
        <v>339.24</v>
      </c>
    </row>
    <row r="1224" spans="1:14" x14ac:dyDescent="0.2">
      <c r="A1224">
        <v>168.7</v>
      </c>
      <c r="B1224">
        <v>57387</v>
      </c>
      <c r="C1224" s="1">
        <f>A1224/'Shift Factors and Master Curves'!$B$3</f>
        <v>168.7</v>
      </c>
      <c r="D1224" s="1">
        <f>B1224*'Shift Factors and Master Curves'!$C$3</f>
        <v>63125.700000000004</v>
      </c>
      <c r="F1224">
        <v>529.9</v>
      </c>
      <c r="G1224">
        <v>5214.5</v>
      </c>
      <c r="H1224" s="1">
        <f>F1224/'Shift Factors and Master Curves'!$B$4</f>
        <v>529.9</v>
      </c>
      <c r="I1224" s="1">
        <f>G1224*'Shift Factors and Master Curves'!$C$4</f>
        <v>5214.5</v>
      </c>
      <c r="K1224">
        <v>529.9</v>
      </c>
      <c r="L1224">
        <v>367.78</v>
      </c>
      <c r="M1224" s="1">
        <f>K1224/'Shift Factors and Master Curves'!$B$5</f>
        <v>529.9</v>
      </c>
      <c r="N1224">
        <f>L1224*'Shift Factors and Master Curves'!$C$5</f>
        <v>367.78</v>
      </c>
    </row>
    <row r="1225" spans="1:14" x14ac:dyDescent="0.2">
      <c r="A1225">
        <v>168.9</v>
      </c>
      <c r="B1225">
        <v>57430</v>
      </c>
      <c r="C1225" s="1">
        <f>A1225/'Shift Factors and Master Curves'!$B$3</f>
        <v>168.9</v>
      </c>
      <c r="D1225" s="1">
        <f>B1225*'Shift Factors and Master Curves'!$C$3</f>
        <v>63173.000000000007</v>
      </c>
      <c r="F1225">
        <v>531.1</v>
      </c>
      <c r="G1225">
        <v>5216</v>
      </c>
      <c r="H1225" s="1">
        <f>F1225/'Shift Factors and Master Curves'!$B$4</f>
        <v>531.1</v>
      </c>
      <c r="I1225" s="1">
        <f>G1225*'Shift Factors and Master Curves'!$C$4</f>
        <v>5216</v>
      </c>
      <c r="K1225">
        <v>531.1</v>
      </c>
      <c r="L1225">
        <v>398.13</v>
      </c>
      <c r="M1225" s="1">
        <f>K1225/'Shift Factors and Master Curves'!$B$5</f>
        <v>531.1</v>
      </c>
      <c r="N1225">
        <f>L1225*'Shift Factors and Master Curves'!$C$5</f>
        <v>398.13</v>
      </c>
    </row>
    <row r="1226" spans="1:14" x14ac:dyDescent="0.2">
      <c r="A1226">
        <v>169</v>
      </c>
      <c r="B1226">
        <v>57359</v>
      </c>
      <c r="C1226" s="1">
        <f>A1226/'Shift Factors and Master Curves'!$B$3</f>
        <v>169</v>
      </c>
      <c r="D1226" s="1">
        <f>B1226*'Shift Factors and Master Curves'!$C$3</f>
        <v>63094.900000000009</v>
      </c>
      <c r="F1226">
        <v>532.29999999999995</v>
      </c>
      <c r="G1226">
        <v>5210.8</v>
      </c>
      <c r="H1226" s="1">
        <f>F1226/'Shift Factors and Master Curves'!$B$4</f>
        <v>532.29999999999995</v>
      </c>
      <c r="I1226" s="1">
        <f>G1226*'Shift Factors and Master Curves'!$C$4</f>
        <v>5210.8</v>
      </c>
      <c r="K1226">
        <v>532.29999999999995</v>
      </c>
      <c r="L1226">
        <v>405.21</v>
      </c>
      <c r="M1226" s="1">
        <f>K1226/'Shift Factors and Master Curves'!$B$5</f>
        <v>532.29999999999995</v>
      </c>
      <c r="N1226">
        <f>L1226*'Shift Factors and Master Curves'!$C$5</f>
        <v>405.21</v>
      </c>
    </row>
    <row r="1227" spans="1:14" x14ac:dyDescent="0.2">
      <c r="A1227">
        <v>169.2</v>
      </c>
      <c r="B1227">
        <v>57362</v>
      </c>
      <c r="C1227" s="1">
        <f>A1227/'Shift Factors and Master Curves'!$B$3</f>
        <v>169.2</v>
      </c>
      <c r="D1227" s="1">
        <f>B1227*'Shift Factors and Master Curves'!$C$3</f>
        <v>63098.200000000004</v>
      </c>
      <c r="F1227">
        <v>533.4</v>
      </c>
      <c r="G1227">
        <v>5193.3999999999996</v>
      </c>
      <c r="H1227" s="1">
        <f>F1227/'Shift Factors and Master Curves'!$B$4</f>
        <v>533.4</v>
      </c>
      <c r="I1227" s="1">
        <f>G1227*'Shift Factors and Master Curves'!$C$4</f>
        <v>5193.3999999999996</v>
      </c>
      <c r="K1227">
        <v>533.4</v>
      </c>
      <c r="L1227">
        <v>392.44</v>
      </c>
      <c r="M1227" s="1">
        <f>K1227/'Shift Factors and Master Curves'!$B$5</f>
        <v>533.4</v>
      </c>
      <c r="N1227">
        <f>L1227*'Shift Factors and Master Curves'!$C$5</f>
        <v>392.44</v>
      </c>
    </row>
    <row r="1228" spans="1:14" x14ac:dyDescent="0.2">
      <c r="A1228">
        <v>169.4</v>
      </c>
      <c r="B1228">
        <v>57396</v>
      </c>
      <c r="C1228" s="1">
        <f>A1228/'Shift Factors and Master Curves'!$B$3</f>
        <v>169.4</v>
      </c>
      <c r="D1228" s="1">
        <f>B1228*'Shift Factors and Master Curves'!$C$3</f>
        <v>63135.600000000006</v>
      </c>
      <c r="F1228">
        <v>534.6</v>
      </c>
      <c r="G1228">
        <v>5183.1000000000004</v>
      </c>
      <c r="H1228" s="1">
        <f>F1228/'Shift Factors and Master Curves'!$B$4</f>
        <v>534.6</v>
      </c>
      <c r="I1228" s="1">
        <f>G1228*'Shift Factors and Master Curves'!$C$4</f>
        <v>5183.1000000000004</v>
      </c>
      <c r="K1228">
        <v>534.6</v>
      </c>
      <c r="L1228">
        <v>374</v>
      </c>
      <c r="M1228" s="1">
        <f>K1228/'Shift Factors and Master Curves'!$B$5</f>
        <v>534.6</v>
      </c>
      <c r="N1228">
        <f>L1228*'Shift Factors and Master Curves'!$C$5</f>
        <v>374</v>
      </c>
    </row>
    <row r="1229" spans="1:14" x14ac:dyDescent="0.2">
      <c r="A1229">
        <v>169.6</v>
      </c>
      <c r="B1229">
        <v>57392</v>
      </c>
      <c r="C1229" s="1">
        <f>A1229/'Shift Factors and Master Curves'!$B$3</f>
        <v>169.6</v>
      </c>
      <c r="D1229" s="1">
        <f>B1229*'Shift Factors and Master Curves'!$C$3</f>
        <v>63131.200000000004</v>
      </c>
      <c r="F1229">
        <v>535.79999999999995</v>
      </c>
      <c r="G1229">
        <v>5186</v>
      </c>
      <c r="H1229" s="1">
        <f>F1229/'Shift Factors and Master Curves'!$B$4</f>
        <v>535.79999999999995</v>
      </c>
      <c r="I1229" s="1">
        <f>G1229*'Shift Factors and Master Curves'!$C$4</f>
        <v>5186</v>
      </c>
      <c r="K1229">
        <v>535.79999999999995</v>
      </c>
      <c r="L1229">
        <v>372.18</v>
      </c>
      <c r="M1229" s="1">
        <f>K1229/'Shift Factors and Master Curves'!$B$5</f>
        <v>535.79999999999995</v>
      </c>
      <c r="N1229">
        <f>L1229*'Shift Factors and Master Curves'!$C$5</f>
        <v>372.18</v>
      </c>
    </row>
    <row r="1230" spans="1:14" x14ac:dyDescent="0.2">
      <c r="A1230">
        <v>169.8</v>
      </c>
      <c r="B1230">
        <v>57404</v>
      </c>
      <c r="C1230" s="1">
        <f>A1230/'Shift Factors and Master Curves'!$B$3</f>
        <v>169.8</v>
      </c>
      <c r="D1230" s="1">
        <f>B1230*'Shift Factors and Master Curves'!$C$3</f>
        <v>63144.400000000009</v>
      </c>
      <c r="F1230">
        <v>537</v>
      </c>
      <c r="G1230">
        <v>5159.2</v>
      </c>
      <c r="H1230" s="1">
        <f>F1230/'Shift Factors and Master Curves'!$B$4</f>
        <v>537</v>
      </c>
      <c r="I1230" s="1">
        <f>G1230*'Shift Factors and Master Curves'!$C$4</f>
        <v>5159.2</v>
      </c>
      <c r="K1230">
        <v>537</v>
      </c>
      <c r="L1230">
        <v>362.15</v>
      </c>
      <c r="M1230" s="1">
        <f>K1230/'Shift Factors and Master Curves'!$B$5</f>
        <v>537</v>
      </c>
      <c r="N1230">
        <f>L1230*'Shift Factors and Master Curves'!$C$5</f>
        <v>362.15</v>
      </c>
    </row>
    <row r="1231" spans="1:14" x14ac:dyDescent="0.2">
      <c r="A1231">
        <v>170</v>
      </c>
      <c r="B1231">
        <v>57409</v>
      </c>
      <c r="C1231" s="1">
        <f>A1231/'Shift Factors and Master Curves'!$B$3</f>
        <v>170</v>
      </c>
      <c r="D1231" s="1">
        <f>B1231*'Shift Factors and Master Curves'!$C$3</f>
        <v>63149.900000000009</v>
      </c>
      <c r="F1231">
        <v>538.1</v>
      </c>
      <c r="G1231">
        <v>5162</v>
      </c>
      <c r="H1231" s="1">
        <f>F1231/'Shift Factors and Master Curves'!$B$4</f>
        <v>538.1</v>
      </c>
      <c r="I1231" s="1">
        <f>G1231*'Shift Factors and Master Curves'!$C$4</f>
        <v>5162</v>
      </c>
      <c r="K1231">
        <v>538.1</v>
      </c>
      <c r="L1231">
        <v>343.15</v>
      </c>
      <c r="M1231" s="1">
        <f>K1231/'Shift Factors and Master Curves'!$B$5</f>
        <v>538.1</v>
      </c>
      <c r="N1231">
        <f>L1231*'Shift Factors and Master Curves'!$C$5</f>
        <v>343.15</v>
      </c>
    </row>
    <row r="1232" spans="1:14" x14ac:dyDescent="0.2">
      <c r="A1232">
        <v>170.2</v>
      </c>
      <c r="B1232">
        <v>57400</v>
      </c>
      <c r="C1232" s="1">
        <f>A1232/'Shift Factors and Master Curves'!$B$3</f>
        <v>170.2</v>
      </c>
      <c r="D1232" s="1">
        <f>B1232*'Shift Factors and Master Curves'!$C$3</f>
        <v>63140.000000000007</v>
      </c>
      <c r="F1232">
        <v>539.29999999999995</v>
      </c>
      <c r="G1232">
        <v>5142.7</v>
      </c>
      <c r="H1232" s="1">
        <f>F1232/'Shift Factors and Master Curves'!$B$4</f>
        <v>539.29999999999995</v>
      </c>
      <c r="I1232" s="1">
        <f>G1232*'Shift Factors and Master Curves'!$C$4</f>
        <v>5142.7</v>
      </c>
      <c r="K1232">
        <v>539.29999999999995</v>
      </c>
      <c r="L1232">
        <v>345.61</v>
      </c>
      <c r="M1232" s="1">
        <f>K1232/'Shift Factors and Master Curves'!$B$5</f>
        <v>539.29999999999995</v>
      </c>
      <c r="N1232">
        <f>L1232*'Shift Factors and Master Curves'!$C$5</f>
        <v>345.61</v>
      </c>
    </row>
    <row r="1233" spans="1:14" x14ac:dyDescent="0.2">
      <c r="A1233">
        <v>170.3</v>
      </c>
      <c r="B1233">
        <v>57522</v>
      </c>
      <c r="C1233" s="1">
        <f>A1233/'Shift Factors and Master Curves'!$B$3</f>
        <v>170.3</v>
      </c>
      <c r="D1233" s="1">
        <f>B1233*'Shift Factors and Master Curves'!$C$3</f>
        <v>63274.200000000004</v>
      </c>
      <c r="F1233">
        <v>540.5</v>
      </c>
      <c r="G1233">
        <v>5100.6000000000004</v>
      </c>
      <c r="H1233" s="1">
        <f>F1233/'Shift Factors and Master Curves'!$B$4</f>
        <v>540.5</v>
      </c>
      <c r="I1233" s="1">
        <f>G1233*'Shift Factors and Master Curves'!$C$4</f>
        <v>5100.6000000000004</v>
      </c>
      <c r="K1233">
        <v>540.5</v>
      </c>
      <c r="L1233">
        <v>343.43</v>
      </c>
      <c r="M1233" s="1">
        <f>K1233/'Shift Factors and Master Curves'!$B$5</f>
        <v>540.5</v>
      </c>
      <c r="N1233">
        <f>L1233*'Shift Factors and Master Curves'!$C$5</f>
        <v>343.43</v>
      </c>
    </row>
    <row r="1234" spans="1:14" x14ac:dyDescent="0.2">
      <c r="A1234">
        <v>170.5</v>
      </c>
      <c r="B1234">
        <v>57633</v>
      </c>
      <c r="C1234" s="1">
        <f>A1234/'Shift Factors and Master Curves'!$B$3</f>
        <v>170.5</v>
      </c>
      <c r="D1234" s="1">
        <f>B1234*'Shift Factors and Master Curves'!$C$3</f>
        <v>63396.3</v>
      </c>
      <c r="F1234">
        <v>541.70000000000005</v>
      </c>
      <c r="G1234">
        <v>5038</v>
      </c>
      <c r="H1234" s="1">
        <f>F1234/'Shift Factors and Master Curves'!$B$4</f>
        <v>541.70000000000005</v>
      </c>
      <c r="I1234" s="1">
        <f>G1234*'Shift Factors and Master Curves'!$C$4</f>
        <v>5038</v>
      </c>
      <c r="K1234">
        <v>541.70000000000005</v>
      </c>
      <c r="L1234">
        <v>342.63</v>
      </c>
      <c r="M1234" s="1">
        <f>K1234/'Shift Factors and Master Curves'!$B$5</f>
        <v>541.70000000000005</v>
      </c>
      <c r="N1234">
        <f>L1234*'Shift Factors and Master Curves'!$C$5</f>
        <v>342.63</v>
      </c>
    </row>
    <row r="1235" spans="1:14" x14ac:dyDescent="0.2">
      <c r="A1235">
        <v>170.7</v>
      </c>
      <c r="B1235">
        <v>57602</v>
      </c>
      <c r="C1235" s="1">
        <f>A1235/'Shift Factors and Master Curves'!$B$3</f>
        <v>170.7</v>
      </c>
      <c r="D1235" s="1">
        <f>B1235*'Shift Factors and Master Curves'!$C$3</f>
        <v>63362.200000000004</v>
      </c>
      <c r="F1235">
        <v>542.9</v>
      </c>
      <c r="G1235">
        <v>5093.8999999999996</v>
      </c>
      <c r="H1235" s="1">
        <f>F1235/'Shift Factors and Master Curves'!$B$4</f>
        <v>542.9</v>
      </c>
      <c r="I1235" s="1">
        <f>G1235*'Shift Factors and Master Curves'!$C$4</f>
        <v>5093.8999999999996</v>
      </c>
      <c r="K1235">
        <v>542.9</v>
      </c>
      <c r="L1235">
        <v>326.18</v>
      </c>
      <c r="M1235" s="1">
        <f>K1235/'Shift Factors and Master Curves'!$B$5</f>
        <v>542.9</v>
      </c>
      <c r="N1235">
        <f>L1235*'Shift Factors and Master Curves'!$C$5</f>
        <v>326.18</v>
      </c>
    </row>
    <row r="1236" spans="1:14" x14ac:dyDescent="0.2">
      <c r="A1236">
        <v>170.9</v>
      </c>
      <c r="B1236">
        <v>57638</v>
      </c>
      <c r="C1236" s="1">
        <f>A1236/'Shift Factors and Master Curves'!$B$3</f>
        <v>170.9</v>
      </c>
      <c r="D1236" s="1">
        <f>B1236*'Shift Factors and Master Curves'!$C$3</f>
        <v>63401.8</v>
      </c>
      <c r="F1236">
        <v>544.1</v>
      </c>
      <c r="G1236">
        <v>5114</v>
      </c>
      <c r="H1236" s="1">
        <f>F1236/'Shift Factors and Master Curves'!$B$4</f>
        <v>544.1</v>
      </c>
      <c r="I1236" s="1">
        <f>G1236*'Shift Factors and Master Curves'!$C$4</f>
        <v>5114</v>
      </c>
      <c r="K1236">
        <v>544.1</v>
      </c>
      <c r="L1236">
        <v>312.87</v>
      </c>
      <c r="M1236" s="1">
        <f>K1236/'Shift Factors and Master Curves'!$B$5</f>
        <v>544.1</v>
      </c>
      <c r="N1236">
        <f>L1236*'Shift Factors and Master Curves'!$C$5</f>
        <v>312.87</v>
      </c>
    </row>
    <row r="1237" spans="1:14" x14ac:dyDescent="0.2">
      <c r="A1237">
        <v>171.1</v>
      </c>
      <c r="B1237">
        <v>57704</v>
      </c>
      <c r="C1237" s="1">
        <f>A1237/'Shift Factors and Master Curves'!$B$3</f>
        <v>171.1</v>
      </c>
      <c r="D1237" s="1">
        <f>B1237*'Shift Factors and Master Curves'!$C$3</f>
        <v>63474.400000000009</v>
      </c>
      <c r="F1237">
        <v>545.29999999999995</v>
      </c>
      <c r="G1237">
        <v>5109.7</v>
      </c>
      <c r="H1237" s="1">
        <f>F1237/'Shift Factors and Master Curves'!$B$4</f>
        <v>545.29999999999995</v>
      </c>
      <c r="I1237" s="1">
        <f>G1237*'Shift Factors and Master Curves'!$C$4</f>
        <v>5109.7</v>
      </c>
      <c r="K1237">
        <v>545.29999999999995</v>
      </c>
      <c r="L1237">
        <v>349.94</v>
      </c>
      <c r="M1237" s="1">
        <f>K1237/'Shift Factors and Master Curves'!$B$5</f>
        <v>545.29999999999995</v>
      </c>
      <c r="N1237">
        <f>L1237*'Shift Factors and Master Curves'!$C$5</f>
        <v>349.94</v>
      </c>
    </row>
    <row r="1238" spans="1:14" x14ac:dyDescent="0.2">
      <c r="A1238">
        <v>171.3</v>
      </c>
      <c r="B1238">
        <v>57676</v>
      </c>
      <c r="C1238" s="1">
        <f>A1238/'Shift Factors and Master Curves'!$B$3</f>
        <v>171.3</v>
      </c>
      <c r="D1238" s="1">
        <f>B1238*'Shift Factors and Master Curves'!$C$3</f>
        <v>63443.600000000006</v>
      </c>
      <c r="F1238">
        <v>546.5</v>
      </c>
      <c r="G1238">
        <v>5127.5</v>
      </c>
      <c r="H1238" s="1">
        <f>F1238/'Shift Factors and Master Curves'!$B$4</f>
        <v>546.5</v>
      </c>
      <c r="I1238" s="1">
        <f>G1238*'Shift Factors and Master Curves'!$C$4</f>
        <v>5127.5</v>
      </c>
      <c r="K1238">
        <v>546.5</v>
      </c>
      <c r="L1238">
        <v>362.23</v>
      </c>
      <c r="M1238" s="1">
        <f>K1238/'Shift Factors and Master Curves'!$B$5</f>
        <v>546.5</v>
      </c>
      <c r="N1238">
        <f>L1238*'Shift Factors and Master Curves'!$C$5</f>
        <v>362.23</v>
      </c>
    </row>
    <row r="1239" spans="1:14" x14ac:dyDescent="0.2">
      <c r="A1239">
        <v>171.5</v>
      </c>
      <c r="B1239">
        <v>57743</v>
      </c>
      <c r="C1239" s="1">
        <f>A1239/'Shift Factors and Master Curves'!$B$3</f>
        <v>171.5</v>
      </c>
      <c r="D1239" s="1">
        <f>B1239*'Shift Factors and Master Curves'!$C$3</f>
        <v>63517.3</v>
      </c>
      <c r="F1239">
        <v>547.70000000000005</v>
      </c>
      <c r="G1239">
        <v>5097.2</v>
      </c>
      <c r="H1239" s="1">
        <f>F1239/'Shift Factors and Master Curves'!$B$4</f>
        <v>547.70000000000005</v>
      </c>
      <c r="I1239" s="1">
        <f>G1239*'Shift Factors and Master Curves'!$C$4</f>
        <v>5097.2</v>
      </c>
      <c r="K1239">
        <v>547.70000000000005</v>
      </c>
      <c r="L1239">
        <v>372.59</v>
      </c>
      <c r="M1239" s="1">
        <f>K1239/'Shift Factors and Master Curves'!$B$5</f>
        <v>547.70000000000005</v>
      </c>
      <c r="N1239">
        <f>L1239*'Shift Factors and Master Curves'!$C$5</f>
        <v>372.59</v>
      </c>
    </row>
    <row r="1240" spans="1:14" x14ac:dyDescent="0.2">
      <c r="A1240">
        <v>171.6</v>
      </c>
      <c r="B1240">
        <v>57670</v>
      </c>
      <c r="C1240" s="1">
        <f>A1240/'Shift Factors and Master Curves'!$B$3</f>
        <v>171.6</v>
      </c>
      <c r="D1240" s="1">
        <f>B1240*'Shift Factors and Master Curves'!$C$3</f>
        <v>63437.000000000007</v>
      </c>
      <c r="F1240">
        <v>548.9</v>
      </c>
      <c r="G1240">
        <v>5082.2</v>
      </c>
      <c r="H1240" s="1">
        <f>F1240/'Shift Factors and Master Curves'!$B$4</f>
        <v>548.9</v>
      </c>
      <c r="I1240" s="1">
        <f>G1240*'Shift Factors and Master Curves'!$C$4</f>
        <v>5082.2</v>
      </c>
      <c r="K1240">
        <v>548.9</v>
      </c>
      <c r="L1240">
        <v>368.4</v>
      </c>
      <c r="M1240" s="1">
        <f>K1240/'Shift Factors and Master Curves'!$B$5</f>
        <v>548.9</v>
      </c>
      <c r="N1240">
        <f>L1240*'Shift Factors and Master Curves'!$C$5</f>
        <v>368.4</v>
      </c>
    </row>
    <row r="1241" spans="1:14" x14ac:dyDescent="0.2">
      <c r="A1241">
        <v>171.8</v>
      </c>
      <c r="B1241">
        <v>57677</v>
      </c>
      <c r="C1241" s="1">
        <f>A1241/'Shift Factors and Master Curves'!$B$3</f>
        <v>171.8</v>
      </c>
      <c r="D1241" s="1">
        <f>B1241*'Shift Factors and Master Curves'!$C$3</f>
        <v>63444.700000000004</v>
      </c>
      <c r="F1241">
        <v>550.1</v>
      </c>
      <c r="G1241">
        <v>5021.3999999999996</v>
      </c>
      <c r="H1241" s="1">
        <f>F1241/'Shift Factors and Master Curves'!$B$4</f>
        <v>550.1</v>
      </c>
      <c r="I1241" s="1">
        <f>G1241*'Shift Factors and Master Curves'!$C$4</f>
        <v>5021.3999999999996</v>
      </c>
      <c r="K1241">
        <v>550.1</v>
      </c>
      <c r="L1241">
        <v>333.75</v>
      </c>
      <c r="M1241" s="1">
        <f>K1241/'Shift Factors and Master Curves'!$B$5</f>
        <v>550.1</v>
      </c>
      <c r="N1241">
        <f>L1241*'Shift Factors and Master Curves'!$C$5</f>
        <v>333.75</v>
      </c>
    </row>
    <row r="1242" spans="1:14" x14ac:dyDescent="0.2">
      <c r="A1242">
        <v>172</v>
      </c>
      <c r="B1242">
        <v>57552</v>
      </c>
      <c r="C1242" s="1">
        <f>A1242/'Shift Factors and Master Curves'!$B$3</f>
        <v>172</v>
      </c>
      <c r="D1242" s="1">
        <f>B1242*'Shift Factors and Master Curves'!$C$3</f>
        <v>63307.200000000004</v>
      </c>
      <c r="F1242">
        <v>551.29999999999995</v>
      </c>
      <c r="G1242">
        <v>4975</v>
      </c>
      <c r="H1242" s="1">
        <f>F1242/'Shift Factors and Master Curves'!$B$4</f>
        <v>551.29999999999995</v>
      </c>
      <c r="I1242" s="1">
        <f>G1242*'Shift Factors and Master Curves'!$C$4</f>
        <v>4975</v>
      </c>
      <c r="K1242">
        <v>551.29999999999995</v>
      </c>
      <c r="L1242">
        <v>340.36</v>
      </c>
      <c r="M1242" s="1">
        <f>K1242/'Shift Factors and Master Curves'!$B$5</f>
        <v>551.29999999999995</v>
      </c>
      <c r="N1242">
        <f>L1242*'Shift Factors and Master Curves'!$C$5</f>
        <v>340.36</v>
      </c>
    </row>
    <row r="1243" spans="1:14" x14ac:dyDescent="0.2">
      <c r="A1243">
        <v>172.2</v>
      </c>
      <c r="B1243">
        <v>57483</v>
      </c>
      <c r="C1243" s="1">
        <f>A1243/'Shift Factors and Master Curves'!$B$3</f>
        <v>172.2</v>
      </c>
      <c r="D1243" s="1">
        <f>B1243*'Shift Factors and Master Curves'!$C$3</f>
        <v>63231.3</v>
      </c>
      <c r="F1243">
        <v>552.5</v>
      </c>
      <c r="G1243">
        <v>4969.2</v>
      </c>
      <c r="H1243" s="1">
        <f>F1243/'Shift Factors and Master Curves'!$B$4</f>
        <v>552.5</v>
      </c>
      <c r="I1243" s="1">
        <f>G1243*'Shift Factors and Master Curves'!$C$4</f>
        <v>4969.2</v>
      </c>
      <c r="K1243">
        <v>552.5</v>
      </c>
      <c r="L1243">
        <v>338.97</v>
      </c>
      <c r="M1243" s="1">
        <f>K1243/'Shift Factors and Master Curves'!$B$5</f>
        <v>552.5</v>
      </c>
      <c r="N1243">
        <f>L1243*'Shift Factors and Master Curves'!$C$5</f>
        <v>338.97</v>
      </c>
    </row>
    <row r="1244" spans="1:14" x14ac:dyDescent="0.2">
      <c r="A1244">
        <v>172.4</v>
      </c>
      <c r="B1244">
        <v>57593</v>
      </c>
      <c r="C1244" s="1">
        <f>A1244/'Shift Factors and Master Curves'!$B$3</f>
        <v>172.4</v>
      </c>
      <c r="D1244" s="1">
        <f>B1244*'Shift Factors and Master Curves'!$C$3</f>
        <v>63352.3</v>
      </c>
      <c r="F1244">
        <v>553.70000000000005</v>
      </c>
      <c r="G1244">
        <v>5017.6000000000004</v>
      </c>
      <c r="H1244" s="1">
        <f>F1244/'Shift Factors and Master Curves'!$B$4</f>
        <v>553.70000000000005</v>
      </c>
      <c r="I1244" s="1">
        <f>G1244*'Shift Factors and Master Curves'!$C$4</f>
        <v>5017.6000000000004</v>
      </c>
      <c r="K1244">
        <v>553.70000000000005</v>
      </c>
      <c r="L1244">
        <v>333.2</v>
      </c>
      <c r="M1244" s="1">
        <f>K1244/'Shift Factors and Master Curves'!$B$5</f>
        <v>553.70000000000005</v>
      </c>
      <c r="N1244">
        <f>L1244*'Shift Factors and Master Curves'!$C$5</f>
        <v>333.2</v>
      </c>
    </row>
    <row r="1245" spans="1:14" x14ac:dyDescent="0.2">
      <c r="A1245">
        <v>172.6</v>
      </c>
      <c r="B1245">
        <v>57447</v>
      </c>
      <c r="C1245" s="1">
        <f>A1245/'Shift Factors and Master Curves'!$B$3</f>
        <v>172.6</v>
      </c>
      <c r="D1245" s="1">
        <f>B1245*'Shift Factors and Master Curves'!$C$3</f>
        <v>63191.700000000004</v>
      </c>
      <c r="F1245">
        <v>554.9</v>
      </c>
      <c r="G1245">
        <v>5032.3</v>
      </c>
      <c r="H1245" s="1">
        <f>F1245/'Shift Factors and Master Curves'!$B$4</f>
        <v>554.9</v>
      </c>
      <c r="I1245" s="1">
        <f>G1245*'Shift Factors and Master Curves'!$C$4</f>
        <v>5032.3</v>
      </c>
      <c r="K1245">
        <v>554.9</v>
      </c>
      <c r="L1245">
        <v>332.36</v>
      </c>
      <c r="M1245" s="1">
        <f>K1245/'Shift Factors and Master Curves'!$B$5</f>
        <v>554.9</v>
      </c>
      <c r="N1245">
        <f>L1245*'Shift Factors and Master Curves'!$C$5</f>
        <v>332.36</v>
      </c>
    </row>
    <row r="1246" spans="1:14" x14ac:dyDescent="0.2">
      <c r="A1246">
        <v>172.8</v>
      </c>
      <c r="B1246">
        <v>57474</v>
      </c>
      <c r="C1246" s="1">
        <f>A1246/'Shift Factors and Master Curves'!$B$3</f>
        <v>172.8</v>
      </c>
      <c r="D1246" s="1">
        <f>B1246*'Shift Factors and Master Curves'!$C$3</f>
        <v>63221.400000000009</v>
      </c>
      <c r="F1246">
        <v>556.1</v>
      </c>
      <c r="G1246">
        <v>5011.2</v>
      </c>
      <c r="H1246" s="1">
        <f>F1246/'Shift Factors and Master Curves'!$B$4</f>
        <v>556.1</v>
      </c>
      <c r="I1246" s="1">
        <f>G1246*'Shift Factors and Master Curves'!$C$4</f>
        <v>5011.2</v>
      </c>
      <c r="K1246">
        <v>556.1</v>
      </c>
      <c r="L1246">
        <v>335.21</v>
      </c>
      <c r="M1246" s="1">
        <f>K1246/'Shift Factors and Master Curves'!$B$5</f>
        <v>556.1</v>
      </c>
      <c r="N1246">
        <f>L1246*'Shift Factors and Master Curves'!$C$5</f>
        <v>335.21</v>
      </c>
    </row>
    <row r="1247" spans="1:14" x14ac:dyDescent="0.2">
      <c r="A1247">
        <v>173</v>
      </c>
      <c r="B1247">
        <v>57403</v>
      </c>
      <c r="C1247" s="1">
        <f>A1247/'Shift Factors and Master Curves'!$B$3</f>
        <v>173</v>
      </c>
      <c r="D1247" s="1">
        <f>B1247*'Shift Factors and Master Curves'!$C$3</f>
        <v>63143.3</v>
      </c>
      <c r="F1247">
        <v>557.4</v>
      </c>
      <c r="G1247">
        <v>4968</v>
      </c>
      <c r="H1247" s="1">
        <f>F1247/'Shift Factors and Master Curves'!$B$4</f>
        <v>557.4</v>
      </c>
      <c r="I1247" s="1">
        <f>G1247*'Shift Factors and Master Curves'!$C$4</f>
        <v>4968</v>
      </c>
      <c r="K1247">
        <v>557.4</v>
      </c>
      <c r="L1247">
        <v>357.78</v>
      </c>
      <c r="M1247" s="1">
        <f>K1247/'Shift Factors and Master Curves'!$B$5</f>
        <v>557.4</v>
      </c>
      <c r="N1247">
        <f>L1247*'Shift Factors and Master Curves'!$C$5</f>
        <v>357.78</v>
      </c>
    </row>
    <row r="1248" spans="1:14" x14ac:dyDescent="0.2">
      <c r="A1248">
        <v>173.1</v>
      </c>
      <c r="B1248">
        <v>57350</v>
      </c>
      <c r="C1248" s="1">
        <f>A1248/'Shift Factors and Master Curves'!$B$3</f>
        <v>173.1</v>
      </c>
      <c r="D1248" s="1">
        <f>B1248*'Shift Factors and Master Curves'!$C$3</f>
        <v>63085.000000000007</v>
      </c>
      <c r="F1248">
        <v>558.6</v>
      </c>
      <c r="G1248">
        <v>4986.2</v>
      </c>
      <c r="H1248" s="1">
        <f>F1248/'Shift Factors and Master Curves'!$B$4</f>
        <v>558.6</v>
      </c>
      <c r="I1248" s="1">
        <f>G1248*'Shift Factors and Master Curves'!$C$4</f>
        <v>4986.2</v>
      </c>
      <c r="K1248">
        <v>558.6</v>
      </c>
      <c r="L1248">
        <v>353.01</v>
      </c>
      <c r="M1248" s="1">
        <f>K1248/'Shift Factors and Master Curves'!$B$5</f>
        <v>558.6</v>
      </c>
      <c r="N1248">
        <f>L1248*'Shift Factors and Master Curves'!$C$5</f>
        <v>353.01</v>
      </c>
    </row>
    <row r="1249" spans="1:14" x14ac:dyDescent="0.2">
      <c r="A1249">
        <v>173.3</v>
      </c>
      <c r="B1249">
        <v>57342</v>
      </c>
      <c r="C1249" s="1">
        <f>A1249/'Shift Factors and Master Curves'!$B$3</f>
        <v>173.3</v>
      </c>
      <c r="D1249" s="1">
        <f>B1249*'Shift Factors and Master Curves'!$C$3</f>
        <v>63076.200000000004</v>
      </c>
      <c r="F1249">
        <v>559.79999999999995</v>
      </c>
      <c r="G1249">
        <v>4997.8</v>
      </c>
      <c r="H1249" s="1">
        <f>F1249/'Shift Factors and Master Curves'!$B$4</f>
        <v>559.79999999999995</v>
      </c>
      <c r="I1249" s="1">
        <f>G1249*'Shift Factors and Master Curves'!$C$4</f>
        <v>4997.8</v>
      </c>
      <c r="K1249">
        <v>559.79999999999995</v>
      </c>
      <c r="L1249">
        <v>321.25</v>
      </c>
      <c r="M1249" s="1">
        <f>K1249/'Shift Factors and Master Curves'!$B$5</f>
        <v>559.79999999999995</v>
      </c>
      <c r="N1249">
        <f>L1249*'Shift Factors and Master Curves'!$C$5</f>
        <v>321.25</v>
      </c>
    </row>
    <row r="1250" spans="1:14" x14ac:dyDescent="0.2">
      <c r="A1250">
        <v>173.5</v>
      </c>
      <c r="B1250">
        <v>57328</v>
      </c>
      <c r="C1250" s="1">
        <f>A1250/'Shift Factors and Master Curves'!$B$3</f>
        <v>173.5</v>
      </c>
      <c r="D1250" s="1">
        <f>B1250*'Shift Factors and Master Curves'!$C$3</f>
        <v>63060.800000000003</v>
      </c>
      <c r="F1250">
        <v>561</v>
      </c>
      <c r="G1250">
        <v>4975.3</v>
      </c>
      <c r="H1250" s="1">
        <f>F1250/'Shift Factors and Master Curves'!$B$4</f>
        <v>561</v>
      </c>
      <c r="I1250" s="1">
        <f>G1250*'Shift Factors and Master Curves'!$C$4</f>
        <v>4975.3</v>
      </c>
      <c r="K1250">
        <v>561</v>
      </c>
      <c r="L1250">
        <v>320.99</v>
      </c>
      <c r="M1250" s="1">
        <f>K1250/'Shift Factors and Master Curves'!$B$5</f>
        <v>561</v>
      </c>
      <c r="N1250">
        <f>L1250*'Shift Factors and Master Curves'!$C$5</f>
        <v>320.99</v>
      </c>
    </row>
    <row r="1251" spans="1:14" x14ac:dyDescent="0.2">
      <c r="A1251">
        <v>173.7</v>
      </c>
      <c r="B1251">
        <v>57294</v>
      </c>
      <c r="C1251" s="1">
        <f>A1251/'Shift Factors and Master Curves'!$B$3</f>
        <v>173.7</v>
      </c>
      <c r="D1251" s="1">
        <f>B1251*'Shift Factors and Master Curves'!$C$3</f>
        <v>63023.4</v>
      </c>
      <c r="F1251">
        <v>562.29999999999995</v>
      </c>
      <c r="G1251">
        <v>4886.8</v>
      </c>
      <c r="H1251" s="1">
        <f>F1251/'Shift Factors and Master Curves'!$B$4</f>
        <v>562.29999999999995</v>
      </c>
      <c r="I1251" s="1">
        <f>G1251*'Shift Factors and Master Curves'!$C$4</f>
        <v>4886.8</v>
      </c>
      <c r="K1251">
        <v>562.29999999999995</v>
      </c>
      <c r="L1251">
        <v>335.04</v>
      </c>
      <c r="M1251" s="1">
        <f>K1251/'Shift Factors and Master Curves'!$B$5</f>
        <v>562.29999999999995</v>
      </c>
      <c r="N1251">
        <f>L1251*'Shift Factors and Master Curves'!$C$5</f>
        <v>335.04</v>
      </c>
    </row>
    <row r="1252" spans="1:14" x14ac:dyDescent="0.2">
      <c r="A1252">
        <v>173.9</v>
      </c>
      <c r="B1252">
        <v>57250</v>
      </c>
      <c r="C1252" s="1">
        <f>A1252/'Shift Factors and Master Curves'!$B$3</f>
        <v>173.9</v>
      </c>
      <c r="D1252" s="1">
        <f>B1252*'Shift Factors and Master Curves'!$C$3</f>
        <v>62975.000000000007</v>
      </c>
      <c r="F1252">
        <v>563.5</v>
      </c>
      <c r="G1252">
        <v>4707.2</v>
      </c>
      <c r="H1252" s="1">
        <f>F1252/'Shift Factors and Master Curves'!$B$4</f>
        <v>563.5</v>
      </c>
      <c r="I1252" s="1">
        <f>G1252*'Shift Factors and Master Curves'!$C$4</f>
        <v>4707.2</v>
      </c>
      <c r="K1252">
        <v>563.5</v>
      </c>
      <c r="L1252">
        <v>319.77999999999997</v>
      </c>
      <c r="M1252" s="1">
        <f>K1252/'Shift Factors and Master Curves'!$B$5</f>
        <v>563.5</v>
      </c>
      <c r="N1252">
        <f>L1252*'Shift Factors and Master Curves'!$C$5</f>
        <v>319.77999999999997</v>
      </c>
    </row>
    <row r="1253" spans="1:14" x14ac:dyDescent="0.2">
      <c r="A1253">
        <v>174.1</v>
      </c>
      <c r="B1253">
        <v>57205</v>
      </c>
      <c r="C1253" s="1">
        <f>A1253/'Shift Factors and Master Curves'!$B$3</f>
        <v>174.1</v>
      </c>
      <c r="D1253" s="1">
        <f>B1253*'Shift Factors and Master Curves'!$C$3</f>
        <v>62925.500000000007</v>
      </c>
      <c r="F1253">
        <v>564.70000000000005</v>
      </c>
      <c r="G1253">
        <v>4813.3</v>
      </c>
      <c r="H1253" s="1">
        <f>F1253/'Shift Factors and Master Curves'!$B$4</f>
        <v>564.70000000000005</v>
      </c>
      <c r="I1253" s="1">
        <f>G1253*'Shift Factors and Master Curves'!$C$4</f>
        <v>4813.3</v>
      </c>
      <c r="K1253">
        <v>564.70000000000005</v>
      </c>
      <c r="L1253">
        <v>314.08999999999997</v>
      </c>
      <c r="M1253" s="1">
        <f>K1253/'Shift Factors and Master Curves'!$B$5</f>
        <v>564.70000000000005</v>
      </c>
      <c r="N1253">
        <f>L1253*'Shift Factors and Master Curves'!$C$5</f>
        <v>314.08999999999997</v>
      </c>
    </row>
    <row r="1254" spans="1:14" x14ac:dyDescent="0.2">
      <c r="A1254">
        <v>174.3</v>
      </c>
      <c r="B1254">
        <v>57222</v>
      </c>
      <c r="C1254" s="1">
        <f>A1254/'Shift Factors and Master Curves'!$B$3</f>
        <v>174.3</v>
      </c>
      <c r="D1254" s="1">
        <f>B1254*'Shift Factors and Master Curves'!$C$3</f>
        <v>62944.200000000004</v>
      </c>
      <c r="F1254">
        <v>566</v>
      </c>
      <c r="G1254">
        <v>4917</v>
      </c>
      <c r="H1254" s="1">
        <f>F1254/'Shift Factors and Master Curves'!$B$4</f>
        <v>566</v>
      </c>
      <c r="I1254" s="1">
        <f>G1254*'Shift Factors and Master Curves'!$C$4</f>
        <v>4917</v>
      </c>
      <c r="K1254">
        <v>566</v>
      </c>
      <c r="L1254">
        <v>346.1</v>
      </c>
      <c r="M1254" s="1">
        <f>K1254/'Shift Factors and Master Curves'!$B$5</f>
        <v>566</v>
      </c>
      <c r="N1254">
        <f>L1254*'Shift Factors and Master Curves'!$C$5</f>
        <v>346.1</v>
      </c>
    </row>
    <row r="1255" spans="1:14" x14ac:dyDescent="0.2">
      <c r="A1255">
        <v>174.4</v>
      </c>
      <c r="B1255">
        <v>57164</v>
      </c>
      <c r="C1255" s="1">
        <f>A1255/'Shift Factors and Master Curves'!$B$3</f>
        <v>174.4</v>
      </c>
      <c r="D1255" s="1">
        <f>B1255*'Shift Factors and Master Curves'!$C$3</f>
        <v>62880.4</v>
      </c>
      <c r="F1255">
        <v>567.20000000000005</v>
      </c>
      <c r="G1255">
        <v>4924</v>
      </c>
      <c r="H1255" s="1">
        <f>F1255/'Shift Factors and Master Curves'!$B$4</f>
        <v>567.20000000000005</v>
      </c>
      <c r="I1255" s="1">
        <f>G1255*'Shift Factors and Master Curves'!$C$4</f>
        <v>4924</v>
      </c>
      <c r="K1255">
        <v>567.20000000000005</v>
      </c>
      <c r="L1255">
        <v>377.72</v>
      </c>
      <c r="M1255" s="1">
        <f>K1255/'Shift Factors and Master Curves'!$B$5</f>
        <v>567.20000000000005</v>
      </c>
      <c r="N1255">
        <f>L1255*'Shift Factors and Master Curves'!$C$5</f>
        <v>377.72</v>
      </c>
    </row>
    <row r="1256" spans="1:14" x14ac:dyDescent="0.2">
      <c r="A1256">
        <v>174.6</v>
      </c>
      <c r="B1256">
        <v>57205</v>
      </c>
      <c r="C1256" s="1">
        <f>A1256/'Shift Factors and Master Curves'!$B$3</f>
        <v>174.6</v>
      </c>
      <c r="D1256" s="1">
        <f>B1256*'Shift Factors and Master Curves'!$C$3</f>
        <v>62925.500000000007</v>
      </c>
      <c r="F1256">
        <v>568.4</v>
      </c>
      <c r="G1256">
        <v>4898.5</v>
      </c>
      <c r="H1256" s="1">
        <f>F1256/'Shift Factors and Master Curves'!$B$4</f>
        <v>568.4</v>
      </c>
      <c r="I1256" s="1">
        <f>G1256*'Shift Factors and Master Curves'!$C$4</f>
        <v>4898.5</v>
      </c>
      <c r="K1256">
        <v>568.4</v>
      </c>
      <c r="L1256">
        <v>371.87</v>
      </c>
      <c r="M1256" s="1">
        <f>K1256/'Shift Factors and Master Curves'!$B$5</f>
        <v>568.4</v>
      </c>
      <c r="N1256">
        <f>L1256*'Shift Factors and Master Curves'!$C$5</f>
        <v>371.87</v>
      </c>
    </row>
    <row r="1257" spans="1:14" x14ac:dyDescent="0.2">
      <c r="A1257">
        <v>174.8</v>
      </c>
      <c r="B1257">
        <v>57154</v>
      </c>
      <c r="C1257" s="1">
        <f>A1257/'Shift Factors and Master Curves'!$B$3</f>
        <v>174.8</v>
      </c>
      <c r="D1257" s="1">
        <f>B1257*'Shift Factors and Master Curves'!$C$3</f>
        <v>62869.4</v>
      </c>
      <c r="F1257">
        <v>569.70000000000005</v>
      </c>
      <c r="G1257">
        <v>4888.6000000000004</v>
      </c>
      <c r="H1257" s="1">
        <f>F1257/'Shift Factors and Master Curves'!$B$4</f>
        <v>569.70000000000005</v>
      </c>
      <c r="I1257" s="1">
        <f>G1257*'Shift Factors and Master Curves'!$C$4</f>
        <v>4888.6000000000004</v>
      </c>
      <c r="K1257">
        <v>569.70000000000005</v>
      </c>
      <c r="L1257">
        <v>352.57</v>
      </c>
      <c r="M1257" s="1">
        <f>K1257/'Shift Factors and Master Curves'!$B$5</f>
        <v>569.70000000000005</v>
      </c>
      <c r="N1257">
        <f>L1257*'Shift Factors and Master Curves'!$C$5</f>
        <v>352.57</v>
      </c>
    </row>
    <row r="1258" spans="1:14" x14ac:dyDescent="0.2">
      <c r="A1258">
        <v>175</v>
      </c>
      <c r="B1258">
        <v>57100</v>
      </c>
      <c r="C1258" s="1">
        <f>A1258/'Shift Factors and Master Curves'!$B$3</f>
        <v>175</v>
      </c>
      <c r="D1258" s="1">
        <f>B1258*'Shift Factors and Master Curves'!$C$3</f>
        <v>62810.000000000007</v>
      </c>
      <c r="F1258">
        <v>570.9</v>
      </c>
      <c r="G1258">
        <v>4749.3999999999996</v>
      </c>
      <c r="H1258" s="1">
        <f>F1258/'Shift Factors and Master Curves'!$B$4</f>
        <v>570.9</v>
      </c>
      <c r="I1258" s="1">
        <f>G1258*'Shift Factors and Master Curves'!$C$4</f>
        <v>4749.3999999999996</v>
      </c>
      <c r="K1258">
        <v>570.9</v>
      </c>
      <c r="L1258">
        <v>334.01</v>
      </c>
      <c r="M1258" s="1">
        <f>K1258/'Shift Factors and Master Curves'!$B$5</f>
        <v>570.9</v>
      </c>
      <c r="N1258">
        <f>L1258*'Shift Factors and Master Curves'!$C$5</f>
        <v>334.01</v>
      </c>
    </row>
    <row r="1259" spans="1:14" x14ac:dyDescent="0.2">
      <c r="A1259">
        <v>175.2</v>
      </c>
      <c r="B1259">
        <v>57106</v>
      </c>
      <c r="C1259" s="1">
        <f>A1259/'Shift Factors and Master Curves'!$B$3</f>
        <v>175.2</v>
      </c>
      <c r="D1259" s="1">
        <f>B1259*'Shift Factors and Master Curves'!$C$3</f>
        <v>62816.600000000006</v>
      </c>
      <c r="F1259">
        <v>572.20000000000005</v>
      </c>
      <c r="G1259">
        <v>4684.5</v>
      </c>
      <c r="H1259" s="1">
        <f>F1259/'Shift Factors and Master Curves'!$B$4</f>
        <v>572.20000000000005</v>
      </c>
      <c r="I1259" s="1">
        <f>G1259*'Shift Factors and Master Curves'!$C$4</f>
        <v>4684.5</v>
      </c>
      <c r="K1259">
        <v>572.20000000000005</v>
      </c>
      <c r="L1259">
        <v>318.62</v>
      </c>
      <c r="M1259" s="1">
        <f>K1259/'Shift Factors and Master Curves'!$B$5</f>
        <v>572.20000000000005</v>
      </c>
      <c r="N1259">
        <f>L1259*'Shift Factors and Master Curves'!$C$5</f>
        <v>318.62</v>
      </c>
    </row>
    <row r="1260" spans="1:14" x14ac:dyDescent="0.2">
      <c r="A1260">
        <v>175.4</v>
      </c>
      <c r="B1260">
        <v>56971</v>
      </c>
      <c r="C1260" s="1">
        <f>A1260/'Shift Factors and Master Curves'!$B$3</f>
        <v>175.4</v>
      </c>
      <c r="D1260" s="1">
        <f>B1260*'Shift Factors and Master Curves'!$C$3</f>
        <v>62668.100000000006</v>
      </c>
      <c r="F1260">
        <v>573.4</v>
      </c>
      <c r="G1260">
        <v>4644.6000000000004</v>
      </c>
      <c r="H1260" s="1">
        <f>F1260/'Shift Factors and Master Curves'!$B$4</f>
        <v>573.4</v>
      </c>
      <c r="I1260" s="1">
        <f>G1260*'Shift Factors and Master Curves'!$C$4</f>
        <v>4644.6000000000004</v>
      </c>
      <c r="K1260">
        <v>573.4</v>
      </c>
      <c r="L1260">
        <v>330.64</v>
      </c>
      <c r="M1260" s="1">
        <f>K1260/'Shift Factors and Master Curves'!$B$5</f>
        <v>573.4</v>
      </c>
      <c r="N1260">
        <f>L1260*'Shift Factors and Master Curves'!$C$5</f>
        <v>330.64</v>
      </c>
    </row>
    <row r="1261" spans="1:14" x14ac:dyDescent="0.2">
      <c r="A1261">
        <v>175.6</v>
      </c>
      <c r="B1261">
        <v>56995</v>
      </c>
      <c r="C1261" s="1">
        <f>A1261/'Shift Factors and Master Curves'!$B$3</f>
        <v>175.6</v>
      </c>
      <c r="D1261" s="1">
        <f>B1261*'Shift Factors and Master Curves'!$C$3</f>
        <v>62694.500000000007</v>
      </c>
      <c r="F1261">
        <v>574.70000000000005</v>
      </c>
      <c r="G1261">
        <v>4668.8999999999996</v>
      </c>
      <c r="H1261" s="1">
        <f>F1261/'Shift Factors and Master Curves'!$B$4</f>
        <v>574.70000000000005</v>
      </c>
      <c r="I1261" s="1">
        <f>G1261*'Shift Factors and Master Curves'!$C$4</f>
        <v>4668.8999999999996</v>
      </c>
      <c r="K1261">
        <v>574.70000000000005</v>
      </c>
      <c r="L1261">
        <v>330.07</v>
      </c>
      <c r="M1261" s="1">
        <f>K1261/'Shift Factors and Master Curves'!$B$5</f>
        <v>574.70000000000005</v>
      </c>
      <c r="N1261">
        <f>L1261*'Shift Factors and Master Curves'!$C$5</f>
        <v>330.07</v>
      </c>
    </row>
    <row r="1262" spans="1:14" x14ac:dyDescent="0.2">
      <c r="A1262">
        <v>175.8</v>
      </c>
      <c r="B1262">
        <v>56937</v>
      </c>
      <c r="C1262" s="1">
        <f>A1262/'Shift Factors and Master Curves'!$B$3</f>
        <v>175.8</v>
      </c>
      <c r="D1262" s="1">
        <f>B1262*'Shift Factors and Master Curves'!$C$3</f>
        <v>62630.700000000004</v>
      </c>
      <c r="F1262">
        <v>575.9</v>
      </c>
      <c r="G1262">
        <v>4781.3999999999996</v>
      </c>
      <c r="H1262" s="1">
        <f>F1262/'Shift Factors and Master Curves'!$B$4</f>
        <v>575.9</v>
      </c>
      <c r="I1262" s="1">
        <f>G1262*'Shift Factors and Master Curves'!$C$4</f>
        <v>4781.3999999999996</v>
      </c>
      <c r="K1262">
        <v>575.9</v>
      </c>
      <c r="L1262">
        <v>330.2</v>
      </c>
      <c r="M1262" s="1">
        <f>K1262/'Shift Factors and Master Curves'!$B$5</f>
        <v>575.9</v>
      </c>
      <c r="N1262">
        <f>L1262*'Shift Factors and Master Curves'!$C$5</f>
        <v>330.2</v>
      </c>
    </row>
    <row r="1263" spans="1:14" x14ac:dyDescent="0.2">
      <c r="A1263">
        <v>176</v>
      </c>
      <c r="B1263">
        <v>56880</v>
      </c>
      <c r="C1263" s="1">
        <f>A1263/'Shift Factors and Master Curves'!$B$3</f>
        <v>176</v>
      </c>
      <c r="D1263" s="1">
        <f>B1263*'Shift Factors and Master Curves'!$C$3</f>
        <v>62568.000000000007</v>
      </c>
      <c r="F1263">
        <v>577.20000000000005</v>
      </c>
      <c r="G1263">
        <v>4770.3</v>
      </c>
      <c r="H1263" s="1">
        <f>F1263/'Shift Factors and Master Curves'!$B$4</f>
        <v>577.20000000000005</v>
      </c>
      <c r="I1263" s="1">
        <f>G1263*'Shift Factors and Master Curves'!$C$4</f>
        <v>4770.3</v>
      </c>
      <c r="K1263">
        <v>577.20000000000005</v>
      </c>
      <c r="L1263">
        <v>355.97</v>
      </c>
      <c r="M1263" s="1">
        <f>K1263/'Shift Factors and Master Curves'!$B$5</f>
        <v>577.20000000000005</v>
      </c>
      <c r="N1263">
        <f>L1263*'Shift Factors and Master Curves'!$C$5</f>
        <v>355.97</v>
      </c>
    </row>
    <row r="1264" spans="1:14" x14ac:dyDescent="0.2">
      <c r="A1264">
        <v>176.1</v>
      </c>
      <c r="B1264">
        <v>56864</v>
      </c>
      <c r="C1264" s="1">
        <f>A1264/'Shift Factors and Master Curves'!$B$3</f>
        <v>176.1</v>
      </c>
      <c r="D1264" s="1">
        <f>B1264*'Shift Factors and Master Curves'!$C$3</f>
        <v>62550.400000000001</v>
      </c>
      <c r="F1264">
        <v>578.5</v>
      </c>
      <c r="G1264">
        <v>4730.7</v>
      </c>
      <c r="H1264" s="1">
        <f>F1264/'Shift Factors and Master Curves'!$B$4</f>
        <v>578.5</v>
      </c>
      <c r="I1264" s="1">
        <f>G1264*'Shift Factors and Master Curves'!$C$4</f>
        <v>4730.7</v>
      </c>
      <c r="K1264">
        <v>578.5</v>
      </c>
      <c r="L1264">
        <v>351.28</v>
      </c>
      <c r="M1264" s="1">
        <f>K1264/'Shift Factors and Master Curves'!$B$5</f>
        <v>578.5</v>
      </c>
      <c r="N1264">
        <f>L1264*'Shift Factors and Master Curves'!$C$5</f>
        <v>351.28</v>
      </c>
    </row>
    <row r="1265" spans="1:14" x14ac:dyDescent="0.2">
      <c r="A1265">
        <v>176.3</v>
      </c>
      <c r="B1265">
        <v>56821</v>
      </c>
      <c r="C1265" s="1">
        <f>A1265/'Shift Factors and Master Curves'!$B$3</f>
        <v>176.3</v>
      </c>
      <c r="D1265" s="1">
        <f>B1265*'Shift Factors and Master Curves'!$C$3</f>
        <v>62503.100000000006</v>
      </c>
      <c r="F1265">
        <v>579.70000000000005</v>
      </c>
      <c r="G1265">
        <v>4800.8</v>
      </c>
      <c r="H1265" s="1">
        <f>F1265/'Shift Factors and Master Curves'!$B$4</f>
        <v>579.70000000000005</v>
      </c>
      <c r="I1265" s="1">
        <f>G1265*'Shift Factors and Master Curves'!$C$4</f>
        <v>4800.8</v>
      </c>
      <c r="K1265">
        <v>579.70000000000005</v>
      </c>
      <c r="L1265">
        <v>319.26</v>
      </c>
      <c r="M1265" s="1">
        <f>K1265/'Shift Factors and Master Curves'!$B$5</f>
        <v>579.70000000000005</v>
      </c>
      <c r="N1265">
        <f>L1265*'Shift Factors and Master Curves'!$C$5</f>
        <v>319.26</v>
      </c>
    </row>
    <row r="1266" spans="1:14" x14ac:dyDescent="0.2">
      <c r="A1266">
        <v>176.5</v>
      </c>
      <c r="B1266">
        <v>56891</v>
      </c>
      <c r="C1266" s="1">
        <f>A1266/'Shift Factors and Master Curves'!$B$3</f>
        <v>176.5</v>
      </c>
      <c r="D1266" s="1">
        <f>B1266*'Shift Factors and Master Curves'!$C$3</f>
        <v>62580.100000000006</v>
      </c>
      <c r="F1266">
        <v>581</v>
      </c>
      <c r="G1266">
        <v>4783.8</v>
      </c>
      <c r="H1266" s="1">
        <f>F1266/'Shift Factors and Master Curves'!$B$4</f>
        <v>581</v>
      </c>
      <c r="I1266" s="1">
        <f>G1266*'Shift Factors and Master Curves'!$C$4</f>
        <v>4783.8</v>
      </c>
      <c r="K1266">
        <v>581</v>
      </c>
      <c r="L1266">
        <v>308.63</v>
      </c>
      <c r="M1266" s="1">
        <f>K1266/'Shift Factors and Master Curves'!$B$5</f>
        <v>581</v>
      </c>
      <c r="N1266">
        <f>L1266*'Shift Factors and Master Curves'!$C$5</f>
        <v>308.63</v>
      </c>
    </row>
    <row r="1267" spans="1:14" x14ac:dyDescent="0.2">
      <c r="A1267">
        <v>176.7</v>
      </c>
      <c r="B1267">
        <v>56810</v>
      </c>
      <c r="C1267" s="1">
        <f>A1267/'Shift Factors and Master Curves'!$B$3</f>
        <v>176.7</v>
      </c>
      <c r="D1267" s="1">
        <f>B1267*'Shift Factors and Master Curves'!$C$3</f>
        <v>62491.000000000007</v>
      </c>
      <c r="F1267">
        <v>582.29999999999995</v>
      </c>
      <c r="G1267">
        <v>4696.3999999999996</v>
      </c>
      <c r="H1267" s="1">
        <f>F1267/'Shift Factors and Master Curves'!$B$4</f>
        <v>582.29999999999995</v>
      </c>
      <c r="I1267" s="1">
        <f>G1267*'Shift Factors and Master Curves'!$C$4</f>
        <v>4696.3999999999996</v>
      </c>
      <c r="K1267">
        <v>582.29999999999995</v>
      </c>
      <c r="L1267">
        <v>333.27</v>
      </c>
      <c r="M1267" s="1">
        <f>K1267/'Shift Factors and Master Curves'!$B$5</f>
        <v>582.29999999999995</v>
      </c>
      <c r="N1267">
        <f>L1267*'Shift Factors and Master Curves'!$C$5</f>
        <v>333.27</v>
      </c>
    </row>
    <row r="1268" spans="1:14" x14ac:dyDescent="0.2">
      <c r="A1268">
        <v>176.9</v>
      </c>
      <c r="B1268">
        <v>56855</v>
      </c>
      <c r="C1268" s="1">
        <f>A1268/'Shift Factors and Master Curves'!$B$3</f>
        <v>176.9</v>
      </c>
      <c r="D1268" s="1">
        <f>B1268*'Shift Factors and Master Curves'!$C$3</f>
        <v>62540.500000000007</v>
      </c>
      <c r="F1268">
        <v>583.5</v>
      </c>
      <c r="G1268">
        <v>4661.1000000000004</v>
      </c>
      <c r="H1268" s="1">
        <f>F1268/'Shift Factors and Master Curves'!$B$4</f>
        <v>583.5</v>
      </c>
      <c r="I1268" s="1">
        <f>G1268*'Shift Factors and Master Curves'!$C$4</f>
        <v>4661.1000000000004</v>
      </c>
      <c r="K1268">
        <v>583.5</v>
      </c>
      <c r="L1268">
        <v>321.93</v>
      </c>
      <c r="M1268" s="1">
        <f>K1268/'Shift Factors and Master Curves'!$B$5</f>
        <v>583.5</v>
      </c>
      <c r="N1268">
        <f>L1268*'Shift Factors and Master Curves'!$C$5</f>
        <v>321.93</v>
      </c>
    </row>
    <row r="1269" spans="1:14" x14ac:dyDescent="0.2">
      <c r="A1269">
        <v>177.1</v>
      </c>
      <c r="B1269">
        <v>56756</v>
      </c>
      <c r="C1269" s="1">
        <f>A1269/'Shift Factors and Master Curves'!$B$3</f>
        <v>177.1</v>
      </c>
      <c r="D1269" s="1">
        <f>B1269*'Shift Factors and Master Curves'!$C$3</f>
        <v>62431.600000000006</v>
      </c>
      <c r="F1269">
        <v>584.79999999999995</v>
      </c>
      <c r="G1269">
        <v>4732.1000000000004</v>
      </c>
      <c r="H1269" s="1">
        <f>F1269/'Shift Factors and Master Curves'!$B$4</f>
        <v>584.79999999999995</v>
      </c>
      <c r="I1269" s="1">
        <f>G1269*'Shift Factors and Master Curves'!$C$4</f>
        <v>4732.1000000000004</v>
      </c>
      <c r="K1269">
        <v>584.79999999999995</v>
      </c>
      <c r="L1269">
        <v>317.24</v>
      </c>
      <c r="M1269" s="1">
        <f>K1269/'Shift Factors and Master Curves'!$B$5</f>
        <v>584.79999999999995</v>
      </c>
      <c r="N1269">
        <f>L1269*'Shift Factors and Master Curves'!$C$5</f>
        <v>317.24</v>
      </c>
    </row>
    <row r="1270" spans="1:14" x14ac:dyDescent="0.2">
      <c r="A1270">
        <v>177.3</v>
      </c>
      <c r="B1270">
        <v>56795</v>
      </c>
      <c r="C1270" s="1">
        <f>A1270/'Shift Factors and Master Curves'!$B$3</f>
        <v>177.3</v>
      </c>
      <c r="D1270" s="1">
        <f>B1270*'Shift Factors and Master Curves'!$C$3</f>
        <v>62474.500000000007</v>
      </c>
      <c r="F1270">
        <v>586.1</v>
      </c>
      <c r="G1270">
        <v>4772.7</v>
      </c>
      <c r="H1270" s="1">
        <f>F1270/'Shift Factors and Master Curves'!$B$4</f>
        <v>586.1</v>
      </c>
      <c r="I1270" s="1">
        <f>G1270*'Shift Factors and Master Curves'!$C$4</f>
        <v>4772.7</v>
      </c>
      <c r="K1270">
        <v>586.1</v>
      </c>
      <c r="L1270">
        <v>329.95</v>
      </c>
      <c r="M1270" s="1">
        <f>K1270/'Shift Factors and Master Curves'!$B$5</f>
        <v>586.1</v>
      </c>
      <c r="N1270">
        <f>L1270*'Shift Factors and Master Curves'!$C$5</f>
        <v>329.95</v>
      </c>
    </row>
    <row r="1271" spans="1:14" x14ac:dyDescent="0.2">
      <c r="A1271">
        <v>177.5</v>
      </c>
      <c r="B1271">
        <v>56785</v>
      </c>
      <c r="C1271" s="1">
        <f>A1271/'Shift Factors and Master Curves'!$B$3</f>
        <v>177.5</v>
      </c>
      <c r="D1271" s="1">
        <f>B1271*'Shift Factors and Master Curves'!$C$3</f>
        <v>62463.500000000007</v>
      </c>
      <c r="F1271">
        <v>587.4</v>
      </c>
      <c r="G1271">
        <v>4798.5</v>
      </c>
      <c r="H1271" s="1">
        <f>F1271/'Shift Factors and Master Curves'!$B$4</f>
        <v>587.4</v>
      </c>
      <c r="I1271" s="1">
        <f>G1271*'Shift Factors and Master Curves'!$C$4</f>
        <v>4798.5</v>
      </c>
      <c r="K1271">
        <v>587.4</v>
      </c>
      <c r="L1271">
        <v>339.42</v>
      </c>
      <c r="M1271" s="1">
        <f>K1271/'Shift Factors and Master Curves'!$B$5</f>
        <v>587.4</v>
      </c>
      <c r="N1271">
        <f>L1271*'Shift Factors and Master Curves'!$C$5</f>
        <v>339.42</v>
      </c>
    </row>
    <row r="1272" spans="1:14" x14ac:dyDescent="0.2">
      <c r="A1272">
        <v>177.7</v>
      </c>
      <c r="B1272">
        <v>56780</v>
      </c>
      <c r="C1272" s="1">
        <f>A1272/'Shift Factors and Master Curves'!$B$3</f>
        <v>177.7</v>
      </c>
      <c r="D1272" s="1">
        <f>B1272*'Shift Factors and Master Curves'!$C$3</f>
        <v>62458.000000000007</v>
      </c>
      <c r="F1272">
        <v>588.6</v>
      </c>
      <c r="G1272">
        <v>4799.8</v>
      </c>
      <c r="H1272" s="1">
        <f>F1272/'Shift Factors and Master Curves'!$B$4</f>
        <v>588.6</v>
      </c>
      <c r="I1272" s="1">
        <f>G1272*'Shift Factors and Master Curves'!$C$4</f>
        <v>4799.8</v>
      </c>
      <c r="K1272">
        <v>588.6</v>
      </c>
      <c r="L1272">
        <v>326.83999999999997</v>
      </c>
      <c r="M1272" s="1">
        <f>K1272/'Shift Factors and Master Curves'!$B$5</f>
        <v>588.6</v>
      </c>
      <c r="N1272">
        <f>L1272*'Shift Factors and Master Curves'!$C$5</f>
        <v>326.83999999999997</v>
      </c>
    </row>
    <row r="1273" spans="1:14" x14ac:dyDescent="0.2">
      <c r="A1273">
        <v>177.8</v>
      </c>
      <c r="B1273">
        <v>56725</v>
      </c>
      <c r="C1273" s="1">
        <f>A1273/'Shift Factors and Master Curves'!$B$3</f>
        <v>177.8</v>
      </c>
      <c r="D1273" s="1">
        <f>B1273*'Shift Factors and Master Curves'!$C$3</f>
        <v>62397.500000000007</v>
      </c>
      <c r="F1273">
        <v>589.9</v>
      </c>
      <c r="G1273">
        <v>4783.8999999999996</v>
      </c>
      <c r="H1273" s="1">
        <f>F1273/'Shift Factors and Master Curves'!$B$4</f>
        <v>589.9</v>
      </c>
      <c r="I1273" s="1">
        <f>G1273*'Shift Factors and Master Curves'!$C$4</f>
        <v>4783.8999999999996</v>
      </c>
      <c r="K1273">
        <v>589.9</v>
      </c>
      <c r="L1273">
        <v>328.65</v>
      </c>
      <c r="M1273" s="1">
        <f>K1273/'Shift Factors and Master Curves'!$B$5</f>
        <v>589.9</v>
      </c>
      <c r="N1273">
        <f>L1273*'Shift Factors and Master Curves'!$C$5</f>
        <v>328.65</v>
      </c>
    </row>
    <row r="1274" spans="1:14" x14ac:dyDescent="0.2">
      <c r="A1274">
        <v>178</v>
      </c>
      <c r="B1274">
        <v>56658</v>
      </c>
      <c r="C1274" s="1">
        <f>A1274/'Shift Factors and Master Curves'!$B$3</f>
        <v>178</v>
      </c>
      <c r="D1274" s="1">
        <f>B1274*'Shift Factors and Master Curves'!$C$3</f>
        <v>62323.8</v>
      </c>
      <c r="F1274">
        <v>591.20000000000005</v>
      </c>
      <c r="G1274">
        <v>4798.8</v>
      </c>
      <c r="H1274" s="1">
        <f>F1274/'Shift Factors and Master Curves'!$B$4</f>
        <v>591.20000000000005</v>
      </c>
      <c r="I1274" s="1">
        <f>G1274*'Shift Factors and Master Curves'!$C$4</f>
        <v>4798.8</v>
      </c>
      <c r="K1274">
        <v>591.20000000000005</v>
      </c>
      <c r="L1274">
        <v>324.49</v>
      </c>
      <c r="M1274" s="1">
        <f>K1274/'Shift Factors and Master Curves'!$B$5</f>
        <v>591.20000000000005</v>
      </c>
      <c r="N1274">
        <f>L1274*'Shift Factors and Master Curves'!$C$5</f>
        <v>324.49</v>
      </c>
    </row>
    <row r="1275" spans="1:14" x14ac:dyDescent="0.2">
      <c r="A1275">
        <v>178.2</v>
      </c>
      <c r="B1275">
        <v>56685</v>
      </c>
      <c r="C1275" s="1">
        <f>A1275/'Shift Factors and Master Curves'!$B$3</f>
        <v>178.2</v>
      </c>
      <c r="D1275" s="1">
        <f>B1275*'Shift Factors and Master Curves'!$C$3</f>
        <v>62353.500000000007</v>
      </c>
      <c r="F1275">
        <v>592.5</v>
      </c>
      <c r="G1275">
        <v>4772.2</v>
      </c>
      <c r="H1275" s="1">
        <f>F1275/'Shift Factors and Master Curves'!$B$4</f>
        <v>592.5</v>
      </c>
      <c r="I1275" s="1">
        <f>G1275*'Shift Factors and Master Curves'!$C$4</f>
        <v>4772.2</v>
      </c>
      <c r="K1275">
        <v>592.5</v>
      </c>
      <c r="L1275">
        <v>318.64</v>
      </c>
      <c r="M1275" s="1">
        <f>K1275/'Shift Factors and Master Curves'!$B$5</f>
        <v>592.5</v>
      </c>
      <c r="N1275">
        <f>L1275*'Shift Factors and Master Curves'!$C$5</f>
        <v>318.64</v>
      </c>
    </row>
    <row r="1276" spans="1:14" x14ac:dyDescent="0.2">
      <c r="A1276">
        <v>178.4</v>
      </c>
      <c r="B1276">
        <v>56677</v>
      </c>
      <c r="C1276" s="1">
        <f>A1276/'Shift Factors and Master Curves'!$B$3</f>
        <v>178.4</v>
      </c>
      <c r="D1276" s="1">
        <f>B1276*'Shift Factors and Master Curves'!$C$3</f>
        <v>62344.700000000004</v>
      </c>
      <c r="F1276">
        <v>593.79999999999995</v>
      </c>
      <c r="G1276">
        <v>4723</v>
      </c>
      <c r="H1276" s="1">
        <f>F1276/'Shift Factors and Master Curves'!$B$4</f>
        <v>593.79999999999995</v>
      </c>
      <c r="I1276" s="1">
        <f>G1276*'Shift Factors and Master Curves'!$C$4</f>
        <v>4723</v>
      </c>
      <c r="K1276">
        <v>593.79999999999995</v>
      </c>
      <c r="L1276">
        <v>312.01</v>
      </c>
      <c r="M1276" s="1">
        <f>K1276/'Shift Factors and Master Curves'!$B$5</f>
        <v>593.79999999999995</v>
      </c>
      <c r="N1276">
        <f>L1276*'Shift Factors and Master Curves'!$C$5</f>
        <v>312.01</v>
      </c>
    </row>
    <row r="1277" spans="1:14" x14ac:dyDescent="0.2">
      <c r="A1277">
        <v>178.6</v>
      </c>
      <c r="B1277">
        <v>56852</v>
      </c>
      <c r="C1277" s="1">
        <f>A1277/'Shift Factors and Master Curves'!$B$3</f>
        <v>178.6</v>
      </c>
      <c r="D1277" s="1">
        <f>B1277*'Shift Factors and Master Curves'!$C$3</f>
        <v>62537.200000000004</v>
      </c>
      <c r="F1277">
        <v>595.1</v>
      </c>
      <c r="G1277">
        <v>4699.8</v>
      </c>
      <c r="H1277" s="1">
        <f>F1277/'Shift Factors and Master Curves'!$B$4</f>
        <v>595.1</v>
      </c>
      <c r="I1277" s="1">
        <f>G1277*'Shift Factors and Master Curves'!$C$4</f>
        <v>4699.8</v>
      </c>
      <c r="K1277">
        <v>595.1</v>
      </c>
      <c r="L1277">
        <v>309.60000000000002</v>
      </c>
      <c r="M1277" s="1">
        <f>K1277/'Shift Factors and Master Curves'!$B$5</f>
        <v>595.1</v>
      </c>
      <c r="N1277">
        <f>L1277*'Shift Factors and Master Curves'!$C$5</f>
        <v>309.60000000000002</v>
      </c>
    </row>
    <row r="1278" spans="1:14" x14ac:dyDescent="0.2">
      <c r="A1278">
        <v>178.8</v>
      </c>
      <c r="B1278">
        <v>56812</v>
      </c>
      <c r="C1278" s="1">
        <f>A1278/'Shift Factors and Master Curves'!$B$3</f>
        <v>178.8</v>
      </c>
      <c r="D1278" s="1">
        <f>B1278*'Shift Factors and Master Curves'!$C$3</f>
        <v>62493.200000000004</v>
      </c>
      <c r="F1278">
        <v>596.4</v>
      </c>
      <c r="G1278">
        <v>4657.8999999999996</v>
      </c>
      <c r="H1278" s="1">
        <f>F1278/'Shift Factors and Master Curves'!$B$4</f>
        <v>596.4</v>
      </c>
      <c r="I1278" s="1">
        <f>G1278*'Shift Factors and Master Curves'!$C$4</f>
        <v>4657.8999999999996</v>
      </c>
      <c r="K1278">
        <v>596.4</v>
      </c>
      <c r="L1278">
        <v>310.95999999999998</v>
      </c>
      <c r="M1278" s="1">
        <f>K1278/'Shift Factors and Master Curves'!$B$5</f>
        <v>596.4</v>
      </c>
      <c r="N1278">
        <f>L1278*'Shift Factors and Master Curves'!$C$5</f>
        <v>310.95999999999998</v>
      </c>
    </row>
    <row r="1279" spans="1:14" x14ac:dyDescent="0.2">
      <c r="A1279">
        <v>179</v>
      </c>
      <c r="B1279">
        <v>56840</v>
      </c>
      <c r="C1279" s="1">
        <f>A1279/'Shift Factors and Master Curves'!$B$3</f>
        <v>179</v>
      </c>
      <c r="D1279" s="1">
        <f>B1279*'Shift Factors and Master Curves'!$C$3</f>
        <v>62524.000000000007</v>
      </c>
      <c r="F1279">
        <v>597.70000000000005</v>
      </c>
      <c r="G1279">
        <v>4654.3999999999996</v>
      </c>
      <c r="H1279" s="1">
        <f>F1279/'Shift Factors and Master Curves'!$B$4</f>
        <v>597.70000000000005</v>
      </c>
      <c r="I1279" s="1">
        <f>G1279*'Shift Factors and Master Curves'!$C$4</f>
        <v>4654.3999999999996</v>
      </c>
      <c r="K1279">
        <v>597.70000000000005</v>
      </c>
      <c r="L1279">
        <v>301.06</v>
      </c>
      <c r="M1279" s="1">
        <f>K1279/'Shift Factors and Master Curves'!$B$5</f>
        <v>597.70000000000005</v>
      </c>
      <c r="N1279">
        <f>L1279*'Shift Factors and Master Curves'!$C$5</f>
        <v>301.06</v>
      </c>
    </row>
    <row r="1280" spans="1:14" x14ac:dyDescent="0.2">
      <c r="A1280">
        <v>179.2</v>
      </c>
      <c r="B1280">
        <v>56764</v>
      </c>
      <c r="C1280" s="1">
        <f>A1280/'Shift Factors and Master Curves'!$B$3</f>
        <v>179.2</v>
      </c>
      <c r="D1280" s="1">
        <f>B1280*'Shift Factors and Master Curves'!$C$3</f>
        <v>62440.4</v>
      </c>
      <c r="F1280">
        <v>599</v>
      </c>
      <c r="G1280">
        <v>4706</v>
      </c>
      <c r="H1280" s="1">
        <f>F1280/'Shift Factors and Master Curves'!$B$4</f>
        <v>599</v>
      </c>
      <c r="I1280" s="1">
        <f>G1280*'Shift Factors and Master Curves'!$C$4</f>
        <v>4706</v>
      </c>
      <c r="K1280">
        <v>599</v>
      </c>
      <c r="L1280">
        <v>303.29000000000002</v>
      </c>
      <c r="M1280" s="1">
        <f>K1280/'Shift Factors and Master Curves'!$B$5</f>
        <v>599</v>
      </c>
      <c r="N1280">
        <f>L1280*'Shift Factors and Master Curves'!$C$5</f>
        <v>303.29000000000002</v>
      </c>
    </row>
    <row r="1281" spans="1:14" x14ac:dyDescent="0.2">
      <c r="A1281">
        <v>179.4</v>
      </c>
      <c r="B1281">
        <v>56870</v>
      </c>
      <c r="C1281" s="1">
        <f>A1281/'Shift Factors and Master Curves'!$B$3</f>
        <v>179.4</v>
      </c>
      <c r="D1281" s="1">
        <f>B1281*'Shift Factors and Master Curves'!$C$3</f>
        <v>62557.000000000007</v>
      </c>
      <c r="F1281">
        <v>600.29999999999995</v>
      </c>
      <c r="G1281">
        <v>4635.3</v>
      </c>
      <c r="H1281" s="1">
        <f>F1281/'Shift Factors and Master Curves'!$B$4</f>
        <v>600.29999999999995</v>
      </c>
      <c r="I1281" s="1">
        <f>G1281*'Shift Factors and Master Curves'!$C$4</f>
        <v>4635.3</v>
      </c>
      <c r="K1281">
        <v>600.29999999999995</v>
      </c>
      <c r="L1281">
        <v>316.48</v>
      </c>
      <c r="M1281" s="1">
        <f>K1281/'Shift Factors and Master Curves'!$B$5</f>
        <v>600.29999999999995</v>
      </c>
      <c r="N1281">
        <f>L1281*'Shift Factors and Master Curves'!$C$5</f>
        <v>316.48</v>
      </c>
    </row>
    <row r="1282" spans="1:14" x14ac:dyDescent="0.2">
      <c r="A1282">
        <v>179.5</v>
      </c>
      <c r="B1282">
        <v>56864</v>
      </c>
      <c r="C1282" s="1">
        <f>A1282/'Shift Factors and Master Curves'!$B$3</f>
        <v>179.5</v>
      </c>
      <c r="D1282" s="1">
        <f>B1282*'Shift Factors and Master Curves'!$C$3</f>
        <v>62550.400000000001</v>
      </c>
      <c r="F1282">
        <v>601.6</v>
      </c>
      <c r="G1282">
        <v>4602.8</v>
      </c>
      <c r="H1282" s="1">
        <f>F1282/'Shift Factors and Master Curves'!$B$4</f>
        <v>601.6</v>
      </c>
      <c r="I1282" s="1">
        <f>G1282*'Shift Factors and Master Curves'!$C$4</f>
        <v>4602.8</v>
      </c>
      <c r="K1282">
        <v>601.6</v>
      </c>
      <c r="L1282">
        <v>302.82</v>
      </c>
      <c r="M1282" s="1">
        <f>K1282/'Shift Factors and Master Curves'!$B$5</f>
        <v>601.6</v>
      </c>
      <c r="N1282">
        <f>L1282*'Shift Factors and Master Curves'!$C$5</f>
        <v>302.82</v>
      </c>
    </row>
    <row r="1283" spans="1:14" x14ac:dyDescent="0.2">
      <c r="A1283">
        <v>179.7</v>
      </c>
      <c r="B1283">
        <v>56804</v>
      </c>
      <c r="C1283" s="1">
        <f>A1283/'Shift Factors and Master Curves'!$B$3</f>
        <v>179.7</v>
      </c>
      <c r="D1283" s="1">
        <f>B1283*'Shift Factors and Master Curves'!$C$3</f>
        <v>62484.4</v>
      </c>
      <c r="F1283">
        <v>602.9</v>
      </c>
      <c r="G1283">
        <v>4605.2</v>
      </c>
      <c r="H1283" s="1">
        <f>F1283/'Shift Factors and Master Curves'!$B$4</f>
        <v>602.9</v>
      </c>
      <c r="I1283" s="1">
        <f>G1283*'Shift Factors and Master Curves'!$C$4</f>
        <v>4605.2</v>
      </c>
      <c r="K1283">
        <v>602.9</v>
      </c>
      <c r="L1283">
        <v>313.81</v>
      </c>
      <c r="M1283" s="1">
        <f>K1283/'Shift Factors and Master Curves'!$B$5</f>
        <v>602.9</v>
      </c>
      <c r="N1283">
        <f>L1283*'Shift Factors and Master Curves'!$C$5</f>
        <v>313.81</v>
      </c>
    </row>
    <row r="1284" spans="1:14" x14ac:dyDescent="0.2">
      <c r="A1284">
        <v>179.9</v>
      </c>
      <c r="B1284">
        <v>56806</v>
      </c>
      <c r="C1284" s="1">
        <f>A1284/'Shift Factors and Master Curves'!$B$3</f>
        <v>179.9</v>
      </c>
      <c r="D1284" s="1">
        <f>B1284*'Shift Factors and Master Curves'!$C$3</f>
        <v>62486.600000000006</v>
      </c>
      <c r="F1284">
        <v>604.20000000000005</v>
      </c>
      <c r="G1284">
        <v>4586.8</v>
      </c>
      <c r="H1284" s="1">
        <f>F1284/'Shift Factors and Master Curves'!$B$4</f>
        <v>604.20000000000005</v>
      </c>
      <c r="I1284" s="1">
        <f>G1284*'Shift Factors and Master Curves'!$C$4</f>
        <v>4586.8</v>
      </c>
      <c r="K1284">
        <v>604.20000000000005</v>
      </c>
      <c r="L1284">
        <v>314.43</v>
      </c>
      <c r="M1284" s="1">
        <f>K1284/'Shift Factors and Master Curves'!$B$5</f>
        <v>604.20000000000005</v>
      </c>
      <c r="N1284">
        <f>L1284*'Shift Factors and Master Curves'!$C$5</f>
        <v>314.43</v>
      </c>
    </row>
    <row r="1285" spans="1:14" x14ac:dyDescent="0.2">
      <c r="A1285">
        <v>180.1</v>
      </c>
      <c r="B1285">
        <v>56923</v>
      </c>
      <c r="C1285" s="1">
        <f>A1285/'Shift Factors and Master Curves'!$B$3</f>
        <v>180.1</v>
      </c>
      <c r="D1285" s="1">
        <f>B1285*'Shift Factors and Master Curves'!$C$3</f>
        <v>62615.3</v>
      </c>
      <c r="F1285">
        <v>605.5</v>
      </c>
      <c r="G1285">
        <v>4582.1000000000004</v>
      </c>
      <c r="H1285" s="1">
        <f>F1285/'Shift Factors and Master Curves'!$B$4</f>
        <v>605.5</v>
      </c>
      <c r="I1285" s="1">
        <f>G1285*'Shift Factors and Master Curves'!$C$4</f>
        <v>4582.1000000000004</v>
      </c>
      <c r="K1285">
        <v>605.5</v>
      </c>
      <c r="L1285">
        <v>299.14</v>
      </c>
      <c r="M1285" s="1">
        <f>K1285/'Shift Factors and Master Curves'!$B$5</f>
        <v>605.5</v>
      </c>
      <c r="N1285">
        <f>L1285*'Shift Factors and Master Curves'!$C$5</f>
        <v>299.14</v>
      </c>
    </row>
    <row r="1286" spans="1:14" x14ac:dyDescent="0.2">
      <c r="A1286">
        <v>180.3</v>
      </c>
      <c r="B1286">
        <v>56863</v>
      </c>
      <c r="C1286" s="1">
        <f>A1286/'Shift Factors and Master Curves'!$B$3</f>
        <v>180.3</v>
      </c>
      <c r="D1286" s="1">
        <f>B1286*'Shift Factors and Master Curves'!$C$3</f>
        <v>62549.3</v>
      </c>
      <c r="F1286">
        <v>606.9</v>
      </c>
      <c r="G1286">
        <v>4592.7</v>
      </c>
      <c r="H1286" s="1">
        <f>F1286/'Shift Factors and Master Curves'!$B$4</f>
        <v>606.9</v>
      </c>
      <c r="I1286" s="1">
        <f>G1286*'Shift Factors and Master Curves'!$C$4</f>
        <v>4592.7</v>
      </c>
      <c r="K1286">
        <v>606.9</v>
      </c>
      <c r="L1286">
        <v>291.51</v>
      </c>
      <c r="M1286" s="1">
        <f>K1286/'Shift Factors and Master Curves'!$B$5</f>
        <v>606.9</v>
      </c>
      <c r="N1286">
        <f>L1286*'Shift Factors and Master Curves'!$C$5</f>
        <v>291.51</v>
      </c>
    </row>
    <row r="1287" spans="1:14" x14ac:dyDescent="0.2">
      <c r="A1287">
        <v>180.5</v>
      </c>
      <c r="B1287">
        <v>56701</v>
      </c>
      <c r="C1287" s="1">
        <f>A1287/'Shift Factors and Master Curves'!$B$3</f>
        <v>180.5</v>
      </c>
      <c r="D1287" s="1">
        <f>B1287*'Shift Factors and Master Curves'!$C$3</f>
        <v>62371.100000000006</v>
      </c>
      <c r="F1287">
        <v>608.20000000000005</v>
      </c>
      <c r="G1287">
        <v>4569.5</v>
      </c>
      <c r="H1287" s="1">
        <f>F1287/'Shift Factors and Master Curves'!$B$4</f>
        <v>608.20000000000005</v>
      </c>
      <c r="I1287" s="1">
        <f>G1287*'Shift Factors and Master Curves'!$C$4</f>
        <v>4569.5</v>
      </c>
      <c r="K1287">
        <v>608.20000000000005</v>
      </c>
      <c r="L1287">
        <v>288.02999999999997</v>
      </c>
      <c r="M1287" s="1">
        <f>K1287/'Shift Factors and Master Curves'!$B$5</f>
        <v>608.20000000000005</v>
      </c>
      <c r="N1287">
        <f>L1287*'Shift Factors and Master Curves'!$C$5</f>
        <v>288.02999999999997</v>
      </c>
    </row>
    <row r="1288" spans="1:14" x14ac:dyDescent="0.2">
      <c r="A1288">
        <v>180.7</v>
      </c>
      <c r="B1288">
        <v>56633</v>
      </c>
      <c r="C1288" s="1">
        <f>A1288/'Shift Factors and Master Curves'!$B$3</f>
        <v>180.7</v>
      </c>
      <c r="D1288" s="1">
        <f>B1288*'Shift Factors and Master Curves'!$C$3</f>
        <v>62296.3</v>
      </c>
      <c r="F1288">
        <v>609.5</v>
      </c>
      <c r="G1288">
        <v>4583.7</v>
      </c>
      <c r="H1288" s="1">
        <f>F1288/'Shift Factors and Master Curves'!$B$4</f>
        <v>609.5</v>
      </c>
      <c r="I1288" s="1">
        <f>G1288*'Shift Factors and Master Curves'!$C$4</f>
        <v>4583.7</v>
      </c>
      <c r="K1288">
        <v>609.5</v>
      </c>
      <c r="L1288">
        <v>282.07</v>
      </c>
      <c r="M1288" s="1">
        <f>K1288/'Shift Factors and Master Curves'!$B$5</f>
        <v>609.5</v>
      </c>
      <c r="N1288">
        <f>L1288*'Shift Factors and Master Curves'!$C$5</f>
        <v>282.07</v>
      </c>
    </row>
    <row r="1289" spans="1:14" x14ac:dyDescent="0.2">
      <c r="A1289">
        <v>180.9</v>
      </c>
      <c r="B1289">
        <v>56673</v>
      </c>
      <c r="C1289" s="1">
        <f>A1289/'Shift Factors and Master Curves'!$B$3</f>
        <v>180.9</v>
      </c>
      <c r="D1289" s="1">
        <f>B1289*'Shift Factors and Master Curves'!$C$3</f>
        <v>62340.3</v>
      </c>
      <c r="F1289">
        <v>610.79999999999995</v>
      </c>
      <c r="G1289">
        <v>4608.3</v>
      </c>
      <c r="H1289" s="1">
        <f>F1289/'Shift Factors and Master Curves'!$B$4</f>
        <v>610.79999999999995</v>
      </c>
      <c r="I1289" s="1">
        <f>G1289*'Shift Factors and Master Curves'!$C$4</f>
        <v>4608.3</v>
      </c>
      <c r="K1289">
        <v>610.79999999999995</v>
      </c>
      <c r="L1289">
        <v>279.57</v>
      </c>
      <c r="M1289" s="1">
        <f>K1289/'Shift Factors and Master Curves'!$B$5</f>
        <v>610.79999999999995</v>
      </c>
      <c r="N1289">
        <f>L1289*'Shift Factors and Master Curves'!$C$5</f>
        <v>279.57</v>
      </c>
    </row>
    <row r="1290" spans="1:14" x14ac:dyDescent="0.2">
      <c r="A1290">
        <v>181.1</v>
      </c>
      <c r="B1290">
        <v>56655</v>
      </c>
      <c r="C1290" s="1">
        <f>A1290/'Shift Factors and Master Curves'!$B$3</f>
        <v>181.1</v>
      </c>
      <c r="D1290" s="1">
        <f>B1290*'Shift Factors and Master Curves'!$C$3</f>
        <v>62320.500000000007</v>
      </c>
      <c r="F1290">
        <v>612.20000000000005</v>
      </c>
      <c r="G1290">
        <v>4576</v>
      </c>
      <c r="H1290" s="1">
        <f>F1290/'Shift Factors and Master Curves'!$B$4</f>
        <v>612.20000000000005</v>
      </c>
      <c r="I1290" s="1">
        <f>G1290*'Shift Factors and Master Curves'!$C$4</f>
        <v>4576</v>
      </c>
      <c r="K1290">
        <v>612.20000000000005</v>
      </c>
      <c r="L1290">
        <v>282.44</v>
      </c>
      <c r="M1290" s="1">
        <f>K1290/'Shift Factors and Master Curves'!$B$5</f>
        <v>612.20000000000005</v>
      </c>
      <c r="N1290">
        <f>L1290*'Shift Factors and Master Curves'!$C$5</f>
        <v>282.44</v>
      </c>
    </row>
    <row r="1291" spans="1:14" x14ac:dyDescent="0.2">
      <c r="A1291">
        <v>181.3</v>
      </c>
      <c r="B1291">
        <v>56581</v>
      </c>
      <c r="C1291" s="1">
        <f>A1291/'Shift Factors and Master Curves'!$B$3</f>
        <v>181.3</v>
      </c>
      <c r="D1291" s="1">
        <f>B1291*'Shift Factors and Master Curves'!$C$3</f>
        <v>62239.100000000006</v>
      </c>
      <c r="F1291">
        <v>613.5</v>
      </c>
      <c r="G1291">
        <v>4565.5</v>
      </c>
      <c r="H1291" s="1">
        <f>F1291/'Shift Factors and Master Curves'!$B$4</f>
        <v>613.5</v>
      </c>
      <c r="I1291" s="1">
        <f>G1291*'Shift Factors and Master Curves'!$C$4</f>
        <v>4565.5</v>
      </c>
      <c r="K1291">
        <v>613.5</v>
      </c>
      <c r="L1291">
        <v>285.77999999999997</v>
      </c>
      <c r="M1291" s="1">
        <f>K1291/'Shift Factors and Master Curves'!$B$5</f>
        <v>613.5</v>
      </c>
      <c r="N1291">
        <f>L1291*'Shift Factors and Master Curves'!$C$5</f>
        <v>285.77999999999997</v>
      </c>
    </row>
    <row r="1292" spans="1:14" x14ac:dyDescent="0.2">
      <c r="A1292">
        <v>181.5</v>
      </c>
      <c r="B1292">
        <v>56546</v>
      </c>
      <c r="C1292" s="1">
        <f>A1292/'Shift Factors and Master Curves'!$B$3</f>
        <v>181.5</v>
      </c>
      <c r="D1292" s="1">
        <f>B1292*'Shift Factors and Master Curves'!$C$3</f>
        <v>62200.600000000006</v>
      </c>
      <c r="F1292">
        <v>614.79999999999995</v>
      </c>
      <c r="G1292">
        <v>4501.8</v>
      </c>
      <c r="H1292" s="1">
        <f>F1292/'Shift Factors and Master Curves'!$B$4</f>
        <v>614.79999999999995</v>
      </c>
      <c r="I1292" s="1">
        <f>G1292*'Shift Factors and Master Curves'!$C$4</f>
        <v>4501.8</v>
      </c>
      <c r="K1292">
        <v>614.79999999999995</v>
      </c>
      <c r="L1292">
        <v>271.36</v>
      </c>
      <c r="M1292" s="1">
        <f>K1292/'Shift Factors and Master Curves'!$B$5</f>
        <v>614.79999999999995</v>
      </c>
      <c r="N1292">
        <f>L1292*'Shift Factors and Master Curves'!$C$5</f>
        <v>271.36</v>
      </c>
    </row>
    <row r="1293" spans="1:14" x14ac:dyDescent="0.2">
      <c r="A1293">
        <v>181.6</v>
      </c>
      <c r="B1293">
        <v>56521</v>
      </c>
      <c r="C1293" s="1">
        <f>A1293/'Shift Factors and Master Curves'!$B$3</f>
        <v>181.6</v>
      </c>
      <c r="D1293" s="1">
        <f>B1293*'Shift Factors and Master Curves'!$C$3</f>
        <v>62173.100000000006</v>
      </c>
      <c r="F1293">
        <v>616.20000000000005</v>
      </c>
      <c r="G1293">
        <v>4471.8999999999996</v>
      </c>
      <c r="H1293" s="1">
        <f>F1293/'Shift Factors and Master Curves'!$B$4</f>
        <v>616.20000000000005</v>
      </c>
      <c r="I1293" s="1">
        <f>G1293*'Shift Factors and Master Curves'!$C$4</f>
        <v>4471.8999999999996</v>
      </c>
      <c r="K1293">
        <v>616.20000000000005</v>
      </c>
      <c r="L1293">
        <v>268.13</v>
      </c>
      <c r="M1293" s="1">
        <f>K1293/'Shift Factors and Master Curves'!$B$5</f>
        <v>616.20000000000005</v>
      </c>
      <c r="N1293">
        <f>L1293*'Shift Factors and Master Curves'!$C$5</f>
        <v>268.13</v>
      </c>
    </row>
    <row r="1294" spans="1:14" x14ac:dyDescent="0.2">
      <c r="A1294">
        <v>181.8</v>
      </c>
      <c r="B1294">
        <v>56497</v>
      </c>
      <c r="C1294" s="1">
        <f>A1294/'Shift Factors and Master Curves'!$B$3</f>
        <v>181.8</v>
      </c>
      <c r="D1294" s="1">
        <f>B1294*'Shift Factors and Master Curves'!$C$3</f>
        <v>62146.700000000004</v>
      </c>
      <c r="F1294">
        <v>617.5</v>
      </c>
      <c r="G1294">
        <v>4485</v>
      </c>
      <c r="H1294" s="1">
        <f>F1294/'Shift Factors and Master Curves'!$B$4</f>
        <v>617.5</v>
      </c>
      <c r="I1294" s="1">
        <f>G1294*'Shift Factors and Master Curves'!$C$4</f>
        <v>4485</v>
      </c>
      <c r="K1294">
        <v>617.5</v>
      </c>
      <c r="L1294">
        <v>270.42</v>
      </c>
      <c r="M1294" s="1">
        <f>K1294/'Shift Factors and Master Curves'!$B$5</f>
        <v>617.5</v>
      </c>
      <c r="N1294">
        <f>L1294*'Shift Factors and Master Curves'!$C$5</f>
        <v>270.42</v>
      </c>
    </row>
    <row r="1295" spans="1:14" x14ac:dyDescent="0.2">
      <c r="A1295">
        <v>182</v>
      </c>
      <c r="B1295">
        <v>56471</v>
      </c>
      <c r="C1295" s="1">
        <f>A1295/'Shift Factors and Master Curves'!$B$3</f>
        <v>182</v>
      </c>
      <c r="D1295" s="1">
        <f>B1295*'Shift Factors and Master Curves'!$C$3</f>
        <v>62118.100000000006</v>
      </c>
      <c r="F1295">
        <v>618.79999999999995</v>
      </c>
      <c r="G1295">
        <v>4512.5</v>
      </c>
      <c r="H1295" s="1">
        <f>F1295/'Shift Factors and Master Curves'!$B$4</f>
        <v>618.79999999999995</v>
      </c>
      <c r="I1295" s="1">
        <f>G1295*'Shift Factors and Master Curves'!$C$4</f>
        <v>4512.5</v>
      </c>
      <c r="K1295">
        <v>618.79999999999995</v>
      </c>
      <c r="L1295">
        <v>274.44</v>
      </c>
      <c r="M1295" s="1">
        <f>K1295/'Shift Factors and Master Curves'!$B$5</f>
        <v>618.79999999999995</v>
      </c>
      <c r="N1295">
        <f>L1295*'Shift Factors and Master Curves'!$C$5</f>
        <v>274.44</v>
      </c>
    </row>
    <row r="1296" spans="1:14" x14ac:dyDescent="0.2">
      <c r="A1296">
        <v>182.2</v>
      </c>
      <c r="B1296">
        <v>56467</v>
      </c>
      <c r="C1296" s="1">
        <f>A1296/'Shift Factors and Master Curves'!$B$3</f>
        <v>182.2</v>
      </c>
      <c r="D1296" s="1">
        <f>B1296*'Shift Factors and Master Curves'!$C$3</f>
        <v>62113.700000000004</v>
      </c>
      <c r="F1296">
        <v>620.20000000000005</v>
      </c>
      <c r="G1296">
        <v>4516.6000000000004</v>
      </c>
      <c r="H1296" s="1">
        <f>F1296/'Shift Factors and Master Curves'!$B$4</f>
        <v>620.20000000000005</v>
      </c>
      <c r="I1296" s="1">
        <f>G1296*'Shift Factors and Master Curves'!$C$4</f>
        <v>4516.6000000000004</v>
      </c>
      <c r="K1296">
        <v>620.20000000000005</v>
      </c>
      <c r="L1296">
        <v>294.20999999999998</v>
      </c>
      <c r="M1296" s="1">
        <f>K1296/'Shift Factors and Master Curves'!$B$5</f>
        <v>620.20000000000005</v>
      </c>
      <c r="N1296">
        <f>L1296*'Shift Factors and Master Curves'!$C$5</f>
        <v>294.20999999999998</v>
      </c>
    </row>
    <row r="1297" spans="1:14" x14ac:dyDescent="0.2">
      <c r="A1297">
        <v>182.4</v>
      </c>
      <c r="B1297">
        <v>56382</v>
      </c>
      <c r="C1297" s="1">
        <f>A1297/'Shift Factors and Master Curves'!$B$3</f>
        <v>182.4</v>
      </c>
      <c r="D1297" s="1">
        <f>B1297*'Shift Factors and Master Curves'!$C$3</f>
        <v>62020.200000000004</v>
      </c>
      <c r="F1297">
        <v>621.5</v>
      </c>
      <c r="G1297">
        <v>4549.5</v>
      </c>
      <c r="H1297" s="1">
        <f>F1297/'Shift Factors and Master Curves'!$B$4</f>
        <v>621.5</v>
      </c>
      <c r="I1297" s="1">
        <f>G1297*'Shift Factors and Master Curves'!$C$4</f>
        <v>4549.5</v>
      </c>
      <c r="K1297">
        <v>621.5</v>
      </c>
      <c r="L1297">
        <v>289.54000000000002</v>
      </c>
      <c r="M1297" s="1">
        <f>K1297/'Shift Factors and Master Curves'!$B$5</f>
        <v>621.5</v>
      </c>
      <c r="N1297">
        <f>L1297*'Shift Factors and Master Curves'!$C$5</f>
        <v>289.54000000000002</v>
      </c>
    </row>
    <row r="1298" spans="1:14" x14ac:dyDescent="0.2">
      <c r="A1298">
        <v>182.6</v>
      </c>
      <c r="B1298">
        <v>56392</v>
      </c>
      <c r="C1298" s="1">
        <f>A1298/'Shift Factors and Master Curves'!$B$3</f>
        <v>182.6</v>
      </c>
      <c r="D1298" s="1">
        <f>B1298*'Shift Factors and Master Curves'!$C$3</f>
        <v>62031.200000000004</v>
      </c>
      <c r="F1298">
        <v>622.9</v>
      </c>
      <c r="G1298">
        <v>4434.7</v>
      </c>
      <c r="H1298" s="1">
        <f>F1298/'Shift Factors and Master Curves'!$B$4</f>
        <v>622.9</v>
      </c>
      <c r="I1298" s="1">
        <f>G1298*'Shift Factors and Master Curves'!$C$4</f>
        <v>4434.7</v>
      </c>
      <c r="K1298">
        <v>622.9</v>
      </c>
      <c r="L1298">
        <v>282.98</v>
      </c>
      <c r="M1298" s="1">
        <f>K1298/'Shift Factors and Master Curves'!$B$5</f>
        <v>622.9</v>
      </c>
      <c r="N1298">
        <f>L1298*'Shift Factors and Master Curves'!$C$5</f>
        <v>282.98</v>
      </c>
    </row>
    <row r="1299" spans="1:14" x14ac:dyDescent="0.2">
      <c r="A1299">
        <v>182.8</v>
      </c>
      <c r="B1299">
        <v>56409</v>
      </c>
      <c r="C1299" s="1">
        <f>A1299/'Shift Factors and Master Curves'!$B$3</f>
        <v>182.8</v>
      </c>
      <c r="D1299" s="1">
        <f>B1299*'Shift Factors and Master Curves'!$C$3</f>
        <v>62049.9</v>
      </c>
      <c r="F1299">
        <v>624.20000000000005</v>
      </c>
      <c r="G1299">
        <v>4315.1000000000004</v>
      </c>
      <c r="H1299" s="1">
        <f>F1299/'Shift Factors and Master Curves'!$B$4</f>
        <v>624.20000000000005</v>
      </c>
      <c r="I1299" s="1">
        <f>G1299*'Shift Factors and Master Curves'!$C$4</f>
        <v>4315.1000000000004</v>
      </c>
      <c r="K1299">
        <v>624.20000000000005</v>
      </c>
      <c r="L1299">
        <v>305.7</v>
      </c>
      <c r="M1299" s="1">
        <f>K1299/'Shift Factors and Master Curves'!$B$5</f>
        <v>624.20000000000005</v>
      </c>
      <c r="N1299">
        <f>L1299*'Shift Factors and Master Curves'!$C$5</f>
        <v>305.7</v>
      </c>
    </row>
    <row r="1300" spans="1:14" x14ac:dyDescent="0.2">
      <c r="A1300">
        <v>183</v>
      </c>
      <c r="B1300">
        <v>56364</v>
      </c>
      <c r="C1300" s="1">
        <f>A1300/'Shift Factors and Master Curves'!$B$3</f>
        <v>183</v>
      </c>
      <c r="D1300" s="1">
        <f>B1300*'Shift Factors and Master Curves'!$C$3</f>
        <v>62000.4</v>
      </c>
      <c r="F1300">
        <v>625.6</v>
      </c>
      <c r="G1300">
        <v>4292.5</v>
      </c>
      <c r="H1300" s="1">
        <f>F1300/'Shift Factors and Master Curves'!$B$4</f>
        <v>625.6</v>
      </c>
      <c r="I1300" s="1">
        <f>G1300*'Shift Factors and Master Curves'!$C$4</f>
        <v>4292.5</v>
      </c>
      <c r="K1300">
        <v>625.6</v>
      </c>
      <c r="L1300">
        <v>281.77</v>
      </c>
      <c r="M1300" s="1">
        <f>K1300/'Shift Factors and Master Curves'!$B$5</f>
        <v>625.6</v>
      </c>
      <c r="N1300">
        <f>L1300*'Shift Factors and Master Curves'!$C$5</f>
        <v>281.77</v>
      </c>
    </row>
    <row r="1301" spans="1:14" x14ac:dyDescent="0.2">
      <c r="A1301">
        <v>183.2</v>
      </c>
      <c r="B1301">
        <v>56310</v>
      </c>
      <c r="C1301" s="1">
        <f>A1301/'Shift Factors and Master Curves'!$B$3</f>
        <v>183.2</v>
      </c>
      <c r="D1301" s="1">
        <f>B1301*'Shift Factors and Master Curves'!$C$3</f>
        <v>61941.000000000007</v>
      </c>
      <c r="F1301">
        <v>627</v>
      </c>
      <c r="G1301">
        <v>4372.8</v>
      </c>
      <c r="H1301" s="1">
        <f>F1301/'Shift Factors and Master Curves'!$B$4</f>
        <v>627</v>
      </c>
      <c r="I1301" s="1">
        <f>G1301*'Shift Factors and Master Curves'!$C$4</f>
        <v>4372.8</v>
      </c>
      <c r="K1301">
        <v>627</v>
      </c>
      <c r="L1301">
        <v>262.86</v>
      </c>
      <c r="M1301" s="1">
        <f>K1301/'Shift Factors and Master Curves'!$B$5</f>
        <v>627</v>
      </c>
      <c r="N1301">
        <f>L1301*'Shift Factors and Master Curves'!$C$5</f>
        <v>262.86</v>
      </c>
    </row>
    <row r="1302" spans="1:14" x14ac:dyDescent="0.2">
      <c r="A1302">
        <v>183.4</v>
      </c>
      <c r="B1302">
        <v>56317</v>
      </c>
      <c r="C1302" s="1">
        <f>A1302/'Shift Factors and Master Curves'!$B$3</f>
        <v>183.4</v>
      </c>
      <c r="D1302" s="1">
        <f>B1302*'Shift Factors and Master Curves'!$C$3</f>
        <v>61948.700000000004</v>
      </c>
      <c r="F1302">
        <v>628.29999999999995</v>
      </c>
      <c r="G1302">
        <v>4372.1000000000004</v>
      </c>
      <c r="H1302" s="1">
        <f>F1302/'Shift Factors and Master Curves'!$B$4</f>
        <v>628.29999999999995</v>
      </c>
      <c r="I1302" s="1">
        <f>G1302*'Shift Factors and Master Curves'!$C$4</f>
        <v>4372.1000000000004</v>
      </c>
      <c r="K1302">
        <v>628.29999999999995</v>
      </c>
      <c r="L1302">
        <v>272.16000000000003</v>
      </c>
      <c r="M1302" s="1">
        <f>K1302/'Shift Factors and Master Curves'!$B$5</f>
        <v>628.29999999999995</v>
      </c>
      <c r="N1302">
        <f>L1302*'Shift Factors and Master Curves'!$C$5</f>
        <v>272.16000000000003</v>
      </c>
    </row>
    <row r="1303" spans="1:14" x14ac:dyDescent="0.2">
      <c r="A1303">
        <v>183.6</v>
      </c>
      <c r="B1303">
        <v>56264</v>
      </c>
      <c r="C1303" s="1">
        <f>A1303/'Shift Factors and Master Curves'!$B$3</f>
        <v>183.6</v>
      </c>
      <c r="D1303" s="1">
        <f>B1303*'Shift Factors and Master Curves'!$C$3</f>
        <v>61890.400000000001</v>
      </c>
      <c r="F1303">
        <v>629.70000000000005</v>
      </c>
      <c r="G1303">
        <v>4384.7</v>
      </c>
      <c r="H1303" s="1">
        <f>F1303/'Shift Factors and Master Curves'!$B$4</f>
        <v>629.70000000000005</v>
      </c>
      <c r="I1303" s="1">
        <f>G1303*'Shift Factors and Master Curves'!$C$4</f>
        <v>4384.7</v>
      </c>
      <c r="K1303">
        <v>629.70000000000005</v>
      </c>
      <c r="L1303">
        <v>255.44</v>
      </c>
      <c r="M1303" s="1">
        <f>K1303/'Shift Factors and Master Curves'!$B$5</f>
        <v>629.70000000000005</v>
      </c>
      <c r="N1303">
        <f>L1303*'Shift Factors and Master Curves'!$C$5</f>
        <v>255.44</v>
      </c>
    </row>
    <row r="1304" spans="1:14" x14ac:dyDescent="0.2">
      <c r="A1304">
        <v>183.8</v>
      </c>
      <c r="B1304">
        <v>56286</v>
      </c>
      <c r="C1304" s="1">
        <f>A1304/'Shift Factors and Master Curves'!$B$3</f>
        <v>183.8</v>
      </c>
      <c r="D1304" s="1">
        <f>B1304*'Shift Factors and Master Curves'!$C$3</f>
        <v>61914.600000000006</v>
      </c>
      <c r="F1304">
        <v>631.1</v>
      </c>
      <c r="G1304">
        <v>4297.3</v>
      </c>
      <c r="H1304" s="1">
        <f>F1304/'Shift Factors and Master Curves'!$B$4</f>
        <v>631.1</v>
      </c>
      <c r="I1304" s="1">
        <f>G1304*'Shift Factors and Master Curves'!$C$4</f>
        <v>4297.3</v>
      </c>
      <c r="K1304">
        <v>631.1</v>
      </c>
      <c r="L1304">
        <v>275.02999999999997</v>
      </c>
      <c r="M1304" s="1">
        <f>K1304/'Shift Factors and Master Curves'!$B$5</f>
        <v>631.1</v>
      </c>
      <c r="N1304">
        <f>L1304*'Shift Factors and Master Curves'!$C$5</f>
        <v>275.02999999999997</v>
      </c>
    </row>
    <row r="1305" spans="1:14" x14ac:dyDescent="0.2">
      <c r="A1305">
        <v>183.9</v>
      </c>
      <c r="B1305">
        <v>56314</v>
      </c>
      <c r="C1305" s="1">
        <f>A1305/'Shift Factors and Master Curves'!$B$3</f>
        <v>183.9</v>
      </c>
      <c r="D1305" s="1">
        <f>B1305*'Shift Factors and Master Curves'!$C$3</f>
        <v>61945.4</v>
      </c>
      <c r="F1305">
        <v>632.4</v>
      </c>
      <c r="G1305">
        <v>4323.3</v>
      </c>
      <c r="H1305" s="1">
        <f>F1305/'Shift Factors and Master Curves'!$B$4</f>
        <v>632.4</v>
      </c>
      <c r="I1305" s="1">
        <f>G1305*'Shift Factors and Master Curves'!$C$4</f>
        <v>4323.3</v>
      </c>
      <c r="K1305">
        <v>632.4</v>
      </c>
      <c r="L1305">
        <v>281.52</v>
      </c>
      <c r="M1305" s="1">
        <f>K1305/'Shift Factors and Master Curves'!$B$5</f>
        <v>632.4</v>
      </c>
      <c r="N1305">
        <f>L1305*'Shift Factors and Master Curves'!$C$5</f>
        <v>281.52</v>
      </c>
    </row>
    <row r="1306" spans="1:14" x14ac:dyDescent="0.2">
      <c r="A1306">
        <v>184.1</v>
      </c>
      <c r="B1306">
        <v>56203</v>
      </c>
      <c r="C1306" s="1">
        <f>A1306/'Shift Factors and Master Curves'!$B$3</f>
        <v>184.1</v>
      </c>
      <c r="D1306" s="1">
        <f>B1306*'Shift Factors and Master Curves'!$C$3</f>
        <v>61823.3</v>
      </c>
      <c r="F1306">
        <v>633.79999999999995</v>
      </c>
      <c r="G1306">
        <v>4293.6000000000004</v>
      </c>
      <c r="H1306" s="1">
        <f>F1306/'Shift Factors and Master Curves'!$B$4</f>
        <v>633.79999999999995</v>
      </c>
      <c r="I1306" s="1">
        <f>G1306*'Shift Factors and Master Curves'!$C$4</f>
        <v>4293.6000000000004</v>
      </c>
      <c r="K1306">
        <v>633.79999999999995</v>
      </c>
      <c r="L1306">
        <v>283.69</v>
      </c>
      <c r="M1306" s="1">
        <f>K1306/'Shift Factors and Master Curves'!$B$5</f>
        <v>633.79999999999995</v>
      </c>
      <c r="N1306">
        <f>L1306*'Shift Factors and Master Curves'!$C$5</f>
        <v>283.69</v>
      </c>
    </row>
    <row r="1307" spans="1:14" x14ac:dyDescent="0.2">
      <c r="A1307">
        <v>184.3</v>
      </c>
      <c r="B1307">
        <v>56342</v>
      </c>
      <c r="C1307" s="1">
        <f>A1307/'Shift Factors and Master Curves'!$B$3</f>
        <v>184.3</v>
      </c>
      <c r="D1307" s="1">
        <f>B1307*'Shift Factors and Master Curves'!$C$3</f>
        <v>61976.200000000004</v>
      </c>
      <c r="F1307">
        <v>635.20000000000005</v>
      </c>
      <c r="G1307">
        <v>4373.8999999999996</v>
      </c>
      <c r="H1307" s="1">
        <f>F1307/'Shift Factors and Master Curves'!$B$4</f>
        <v>635.20000000000005</v>
      </c>
      <c r="I1307" s="1">
        <f>G1307*'Shift Factors and Master Curves'!$C$4</f>
        <v>4373.8999999999996</v>
      </c>
      <c r="K1307">
        <v>635.20000000000005</v>
      </c>
      <c r="L1307">
        <v>287.5</v>
      </c>
      <c r="M1307" s="1">
        <f>K1307/'Shift Factors and Master Curves'!$B$5</f>
        <v>635.20000000000005</v>
      </c>
      <c r="N1307">
        <f>L1307*'Shift Factors and Master Curves'!$C$5</f>
        <v>287.5</v>
      </c>
    </row>
    <row r="1308" spans="1:14" x14ac:dyDescent="0.2">
      <c r="A1308">
        <v>184.5</v>
      </c>
      <c r="B1308">
        <v>56204</v>
      </c>
      <c r="C1308" s="1">
        <f>A1308/'Shift Factors and Master Curves'!$B$3</f>
        <v>184.5</v>
      </c>
      <c r="D1308" s="1">
        <f>B1308*'Shift Factors and Master Curves'!$C$3</f>
        <v>61824.4</v>
      </c>
      <c r="F1308">
        <v>636.5</v>
      </c>
      <c r="G1308">
        <v>4347.6000000000004</v>
      </c>
      <c r="H1308" s="1">
        <f>F1308/'Shift Factors and Master Curves'!$B$4</f>
        <v>636.5</v>
      </c>
      <c r="I1308" s="1">
        <f>G1308*'Shift Factors and Master Curves'!$C$4</f>
        <v>4347.6000000000004</v>
      </c>
      <c r="K1308">
        <v>636.5</v>
      </c>
      <c r="L1308">
        <v>275.48</v>
      </c>
      <c r="M1308" s="1">
        <f>K1308/'Shift Factors and Master Curves'!$B$5</f>
        <v>636.5</v>
      </c>
      <c r="N1308">
        <f>L1308*'Shift Factors and Master Curves'!$C$5</f>
        <v>275.48</v>
      </c>
    </row>
    <row r="1309" spans="1:14" x14ac:dyDescent="0.2">
      <c r="A1309">
        <v>184.7</v>
      </c>
      <c r="B1309">
        <v>56240</v>
      </c>
      <c r="C1309" s="1">
        <f>A1309/'Shift Factors and Master Curves'!$B$3</f>
        <v>184.7</v>
      </c>
      <c r="D1309" s="1">
        <f>B1309*'Shift Factors and Master Curves'!$C$3</f>
        <v>61864.000000000007</v>
      </c>
      <c r="F1309">
        <v>637.9</v>
      </c>
      <c r="G1309">
        <v>4286.1000000000004</v>
      </c>
      <c r="H1309" s="1">
        <f>F1309/'Shift Factors and Master Curves'!$B$4</f>
        <v>637.9</v>
      </c>
      <c r="I1309" s="1">
        <f>G1309*'Shift Factors and Master Curves'!$C$4</f>
        <v>4286.1000000000004</v>
      </c>
      <c r="K1309">
        <v>637.9</v>
      </c>
      <c r="L1309">
        <v>257.33</v>
      </c>
      <c r="M1309" s="1">
        <f>K1309/'Shift Factors and Master Curves'!$B$5</f>
        <v>637.9</v>
      </c>
      <c r="N1309">
        <f>L1309*'Shift Factors and Master Curves'!$C$5</f>
        <v>257.33</v>
      </c>
    </row>
    <row r="1310" spans="1:14" x14ac:dyDescent="0.2">
      <c r="A1310">
        <v>184.9</v>
      </c>
      <c r="B1310">
        <v>56151</v>
      </c>
      <c r="C1310" s="1">
        <f>A1310/'Shift Factors and Master Curves'!$B$3</f>
        <v>184.9</v>
      </c>
      <c r="D1310" s="1">
        <f>B1310*'Shift Factors and Master Curves'!$C$3</f>
        <v>61766.100000000006</v>
      </c>
      <c r="F1310">
        <v>639.29999999999995</v>
      </c>
      <c r="G1310">
        <v>4260.1000000000004</v>
      </c>
      <c r="H1310" s="1">
        <f>F1310/'Shift Factors and Master Curves'!$B$4</f>
        <v>639.29999999999995</v>
      </c>
      <c r="I1310" s="1">
        <f>G1310*'Shift Factors and Master Curves'!$C$4</f>
        <v>4260.1000000000004</v>
      </c>
      <c r="K1310">
        <v>639.29999999999995</v>
      </c>
      <c r="L1310">
        <v>281.17</v>
      </c>
      <c r="M1310" s="1">
        <f>K1310/'Shift Factors and Master Curves'!$B$5</f>
        <v>639.29999999999995</v>
      </c>
      <c r="N1310">
        <f>L1310*'Shift Factors and Master Curves'!$C$5</f>
        <v>281.17</v>
      </c>
    </row>
    <row r="1311" spans="1:14" x14ac:dyDescent="0.2">
      <c r="A1311">
        <v>185.1</v>
      </c>
      <c r="B1311">
        <v>56167</v>
      </c>
      <c r="C1311" s="1">
        <f>A1311/'Shift Factors and Master Curves'!$B$3</f>
        <v>185.1</v>
      </c>
      <c r="D1311" s="1">
        <f>B1311*'Shift Factors and Master Curves'!$C$3</f>
        <v>61783.700000000004</v>
      </c>
      <c r="F1311">
        <v>640.70000000000005</v>
      </c>
      <c r="G1311">
        <v>4339.8</v>
      </c>
      <c r="H1311" s="1">
        <f>F1311/'Shift Factors and Master Curves'!$B$4</f>
        <v>640.70000000000005</v>
      </c>
      <c r="I1311" s="1">
        <f>G1311*'Shift Factors and Master Curves'!$C$4</f>
        <v>4339.8</v>
      </c>
      <c r="K1311">
        <v>640.70000000000005</v>
      </c>
      <c r="L1311">
        <v>310.16000000000003</v>
      </c>
      <c r="M1311" s="1">
        <f>K1311/'Shift Factors and Master Curves'!$B$5</f>
        <v>640.70000000000005</v>
      </c>
      <c r="N1311">
        <f>L1311*'Shift Factors and Master Curves'!$C$5</f>
        <v>310.16000000000003</v>
      </c>
    </row>
    <row r="1312" spans="1:14" x14ac:dyDescent="0.2">
      <c r="A1312">
        <v>185.3</v>
      </c>
      <c r="B1312">
        <v>56189</v>
      </c>
      <c r="C1312" s="1">
        <f>A1312/'Shift Factors and Master Curves'!$B$3</f>
        <v>185.3</v>
      </c>
      <c r="D1312" s="1">
        <f>B1312*'Shift Factors and Master Curves'!$C$3</f>
        <v>61807.9</v>
      </c>
      <c r="F1312">
        <v>642.1</v>
      </c>
      <c r="G1312">
        <v>4344.5</v>
      </c>
      <c r="H1312" s="1">
        <f>F1312/'Shift Factors and Master Curves'!$B$4</f>
        <v>642.1</v>
      </c>
      <c r="I1312" s="1">
        <f>G1312*'Shift Factors and Master Curves'!$C$4</f>
        <v>4344.5</v>
      </c>
      <c r="K1312">
        <v>642.1</v>
      </c>
      <c r="L1312">
        <v>319.07</v>
      </c>
      <c r="M1312" s="1">
        <f>K1312/'Shift Factors and Master Curves'!$B$5</f>
        <v>642.1</v>
      </c>
      <c r="N1312">
        <f>L1312*'Shift Factors and Master Curves'!$C$5</f>
        <v>319.07</v>
      </c>
    </row>
    <row r="1313" spans="1:14" x14ac:dyDescent="0.2">
      <c r="A1313">
        <v>185.5</v>
      </c>
      <c r="B1313">
        <v>56157</v>
      </c>
      <c r="C1313" s="1">
        <f>A1313/'Shift Factors and Master Curves'!$B$3</f>
        <v>185.5</v>
      </c>
      <c r="D1313" s="1">
        <f>B1313*'Shift Factors and Master Curves'!$C$3</f>
        <v>61772.700000000004</v>
      </c>
      <c r="F1313">
        <v>643.5</v>
      </c>
      <c r="G1313">
        <v>4376.2</v>
      </c>
      <c r="H1313" s="1">
        <f>F1313/'Shift Factors and Master Curves'!$B$4</f>
        <v>643.5</v>
      </c>
      <c r="I1313" s="1">
        <f>G1313*'Shift Factors and Master Curves'!$C$4</f>
        <v>4376.2</v>
      </c>
      <c r="K1313">
        <v>643.5</v>
      </c>
      <c r="L1313">
        <v>309.97000000000003</v>
      </c>
      <c r="M1313" s="1">
        <f>K1313/'Shift Factors and Master Curves'!$B$5</f>
        <v>643.5</v>
      </c>
      <c r="N1313">
        <f>L1313*'Shift Factors and Master Curves'!$C$5</f>
        <v>309.97000000000003</v>
      </c>
    </row>
    <row r="1314" spans="1:14" x14ac:dyDescent="0.2">
      <c r="A1314">
        <v>185.7</v>
      </c>
      <c r="B1314">
        <v>56149</v>
      </c>
      <c r="C1314" s="1">
        <f>A1314/'Shift Factors and Master Curves'!$B$3</f>
        <v>185.7</v>
      </c>
      <c r="D1314" s="1">
        <f>B1314*'Shift Factors and Master Curves'!$C$3</f>
        <v>61763.9</v>
      </c>
      <c r="F1314">
        <v>644.9</v>
      </c>
      <c r="G1314">
        <v>4436.5</v>
      </c>
      <c r="H1314" s="1">
        <f>F1314/'Shift Factors and Master Curves'!$B$4</f>
        <v>644.9</v>
      </c>
      <c r="I1314" s="1">
        <f>G1314*'Shift Factors and Master Curves'!$C$4</f>
        <v>4436.5</v>
      </c>
      <c r="K1314">
        <v>644.9</v>
      </c>
      <c r="L1314">
        <v>314.79000000000002</v>
      </c>
      <c r="M1314" s="1">
        <f>K1314/'Shift Factors and Master Curves'!$B$5</f>
        <v>644.9</v>
      </c>
      <c r="N1314">
        <f>L1314*'Shift Factors and Master Curves'!$C$5</f>
        <v>314.79000000000002</v>
      </c>
    </row>
    <row r="1315" spans="1:14" x14ac:dyDescent="0.2">
      <c r="A1315">
        <v>185.9</v>
      </c>
      <c r="B1315">
        <v>56156</v>
      </c>
      <c r="C1315" s="1">
        <f>A1315/'Shift Factors and Master Curves'!$B$3</f>
        <v>185.9</v>
      </c>
      <c r="D1315" s="1">
        <f>B1315*'Shift Factors and Master Curves'!$C$3</f>
        <v>61771.600000000006</v>
      </c>
      <c r="F1315">
        <v>646.29999999999995</v>
      </c>
      <c r="G1315">
        <v>4391.7</v>
      </c>
      <c r="H1315" s="1">
        <f>F1315/'Shift Factors and Master Curves'!$B$4</f>
        <v>646.29999999999995</v>
      </c>
      <c r="I1315" s="1">
        <f>G1315*'Shift Factors and Master Curves'!$C$4</f>
        <v>4391.7</v>
      </c>
      <c r="K1315">
        <v>646.29999999999995</v>
      </c>
      <c r="L1315">
        <v>299.69</v>
      </c>
      <c r="M1315" s="1">
        <f>K1315/'Shift Factors and Master Curves'!$B$5</f>
        <v>646.29999999999995</v>
      </c>
      <c r="N1315">
        <f>L1315*'Shift Factors and Master Curves'!$C$5</f>
        <v>299.69</v>
      </c>
    </row>
    <row r="1316" spans="1:14" x14ac:dyDescent="0.2">
      <c r="A1316">
        <v>186.1</v>
      </c>
      <c r="B1316">
        <v>56131</v>
      </c>
      <c r="C1316" s="1">
        <f>A1316/'Shift Factors and Master Curves'!$B$3</f>
        <v>186.1</v>
      </c>
      <c r="D1316" s="1">
        <f>B1316*'Shift Factors and Master Curves'!$C$3</f>
        <v>61744.100000000006</v>
      </c>
      <c r="F1316">
        <v>647.70000000000005</v>
      </c>
      <c r="G1316">
        <v>4287.2</v>
      </c>
      <c r="H1316" s="1">
        <f>F1316/'Shift Factors and Master Curves'!$B$4</f>
        <v>647.70000000000005</v>
      </c>
      <c r="I1316" s="1">
        <f>G1316*'Shift Factors and Master Curves'!$C$4</f>
        <v>4287.2</v>
      </c>
      <c r="K1316">
        <v>647.70000000000005</v>
      </c>
      <c r="L1316">
        <v>277.82</v>
      </c>
      <c r="M1316" s="1">
        <f>K1316/'Shift Factors and Master Curves'!$B$5</f>
        <v>647.70000000000005</v>
      </c>
      <c r="N1316">
        <f>L1316*'Shift Factors and Master Curves'!$C$5</f>
        <v>277.82</v>
      </c>
    </row>
    <row r="1317" spans="1:14" x14ac:dyDescent="0.2">
      <c r="A1317">
        <v>186.3</v>
      </c>
      <c r="B1317">
        <v>56153</v>
      </c>
      <c r="C1317" s="1">
        <f>A1317/'Shift Factors and Master Curves'!$B$3</f>
        <v>186.3</v>
      </c>
      <c r="D1317" s="1">
        <f>B1317*'Shift Factors and Master Curves'!$C$3</f>
        <v>61768.3</v>
      </c>
      <c r="F1317">
        <v>649.1</v>
      </c>
      <c r="G1317">
        <v>4337.3</v>
      </c>
      <c r="H1317" s="1">
        <f>F1317/'Shift Factors and Master Curves'!$B$4</f>
        <v>649.1</v>
      </c>
      <c r="I1317" s="1">
        <f>G1317*'Shift Factors and Master Curves'!$C$4</f>
        <v>4337.3</v>
      </c>
      <c r="K1317">
        <v>649.1</v>
      </c>
      <c r="L1317">
        <v>269.37</v>
      </c>
      <c r="M1317" s="1">
        <f>K1317/'Shift Factors and Master Curves'!$B$5</f>
        <v>649.1</v>
      </c>
      <c r="N1317">
        <f>L1317*'Shift Factors and Master Curves'!$C$5</f>
        <v>269.37</v>
      </c>
    </row>
    <row r="1318" spans="1:14" x14ac:dyDescent="0.2">
      <c r="A1318">
        <v>186.5</v>
      </c>
      <c r="B1318">
        <v>56101</v>
      </c>
      <c r="C1318" s="1">
        <f>A1318/'Shift Factors and Master Curves'!$B$3</f>
        <v>186.5</v>
      </c>
      <c r="D1318" s="1">
        <f>B1318*'Shift Factors and Master Curves'!$C$3</f>
        <v>61711.100000000006</v>
      </c>
      <c r="F1318">
        <v>650.5</v>
      </c>
      <c r="G1318">
        <v>4380.8999999999996</v>
      </c>
      <c r="H1318" s="1">
        <f>F1318/'Shift Factors and Master Curves'!$B$4</f>
        <v>650.5</v>
      </c>
      <c r="I1318" s="1">
        <f>G1318*'Shift Factors and Master Curves'!$C$4</f>
        <v>4380.8999999999996</v>
      </c>
      <c r="K1318">
        <v>650.5</v>
      </c>
      <c r="L1318">
        <v>273.8</v>
      </c>
      <c r="M1318" s="1">
        <f>K1318/'Shift Factors and Master Curves'!$B$5</f>
        <v>650.5</v>
      </c>
      <c r="N1318">
        <f>L1318*'Shift Factors and Master Curves'!$C$5</f>
        <v>273.8</v>
      </c>
    </row>
    <row r="1319" spans="1:14" x14ac:dyDescent="0.2">
      <c r="A1319">
        <v>186.7</v>
      </c>
      <c r="B1319">
        <v>56071</v>
      </c>
      <c r="C1319" s="1">
        <f>A1319/'Shift Factors and Master Curves'!$B$3</f>
        <v>186.7</v>
      </c>
      <c r="D1319" s="1">
        <f>B1319*'Shift Factors and Master Curves'!$C$3</f>
        <v>61678.100000000006</v>
      </c>
      <c r="F1319">
        <v>651.9</v>
      </c>
      <c r="G1319">
        <v>4374</v>
      </c>
      <c r="H1319" s="1">
        <f>F1319/'Shift Factors and Master Curves'!$B$4</f>
        <v>651.9</v>
      </c>
      <c r="I1319" s="1">
        <f>G1319*'Shift Factors and Master Curves'!$C$4</f>
        <v>4374</v>
      </c>
      <c r="K1319">
        <v>651.9</v>
      </c>
      <c r="L1319">
        <v>266.47000000000003</v>
      </c>
      <c r="M1319" s="1">
        <f>K1319/'Shift Factors and Master Curves'!$B$5</f>
        <v>651.9</v>
      </c>
      <c r="N1319">
        <f>L1319*'Shift Factors and Master Curves'!$C$5</f>
        <v>266.47000000000003</v>
      </c>
    </row>
    <row r="1320" spans="1:14" x14ac:dyDescent="0.2">
      <c r="A1320">
        <v>186.8</v>
      </c>
      <c r="B1320">
        <v>56045</v>
      </c>
      <c r="C1320" s="1">
        <f>A1320/'Shift Factors and Master Curves'!$B$3</f>
        <v>186.8</v>
      </c>
      <c r="D1320" s="1">
        <f>B1320*'Shift Factors and Master Curves'!$C$3</f>
        <v>61649.500000000007</v>
      </c>
      <c r="F1320">
        <v>653.29999999999995</v>
      </c>
      <c r="G1320">
        <v>4360.1000000000004</v>
      </c>
      <c r="H1320" s="1">
        <f>F1320/'Shift Factors and Master Curves'!$B$4</f>
        <v>653.29999999999995</v>
      </c>
      <c r="I1320" s="1">
        <f>G1320*'Shift Factors and Master Curves'!$C$4</f>
        <v>4360.1000000000004</v>
      </c>
      <c r="K1320">
        <v>653.29999999999995</v>
      </c>
      <c r="L1320">
        <v>259.32</v>
      </c>
      <c r="M1320" s="1">
        <f>K1320/'Shift Factors and Master Curves'!$B$5</f>
        <v>653.29999999999995</v>
      </c>
      <c r="N1320">
        <f>L1320*'Shift Factors and Master Curves'!$C$5</f>
        <v>259.32</v>
      </c>
    </row>
    <row r="1321" spans="1:14" x14ac:dyDescent="0.2">
      <c r="A1321">
        <v>187</v>
      </c>
      <c r="B1321">
        <v>56042</v>
      </c>
      <c r="C1321" s="1">
        <f>A1321/'Shift Factors and Master Curves'!$B$3</f>
        <v>187</v>
      </c>
      <c r="D1321" s="1">
        <f>B1321*'Shift Factors and Master Curves'!$C$3</f>
        <v>61646.200000000004</v>
      </c>
      <c r="F1321">
        <v>654.70000000000005</v>
      </c>
      <c r="G1321">
        <v>4359.5</v>
      </c>
      <c r="H1321" s="1">
        <f>F1321/'Shift Factors and Master Curves'!$B$4</f>
        <v>654.70000000000005</v>
      </c>
      <c r="I1321" s="1">
        <f>G1321*'Shift Factors and Master Curves'!$C$4</f>
        <v>4359.5</v>
      </c>
      <c r="K1321">
        <v>654.70000000000005</v>
      </c>
      <c r="L1321">
        <v>262.60000000000002</v>
      </c>
      <c r="M1321" s="1">
        <f>K1321/'Shift Factors and Master Curves'!$B$5</f>
        <v>654.70000000000005</v>
      </c>
      <c r="N1321">
        <f>L1321*'Shift Factors and Master Curves'!$C$5</f>
        <v>262.60000000000002</v>
      </c>
    </row>
    <row r="1322" spans="1:14" x14ac:dyDescent="0.2">
      <c r="A1322">
        <v>187.2</v>
      </c>
      <c r="B1322">
        <v>56018</v>
      </c>
      <c r="C1322" s="1">
        <f>A1322/'Shift Factors and Master Curves'!$B$3</f>
        <v>187.2</v>
      </c>
      <c r="D1322" s="1">
        <f>B1322*'Shift Factors and Master Curves'!$C$3</f>
        <v>61619.8</v>
      </c>
      <c r="F1322">
        <v>656.1</v>
      </c>
      <c r="G1322">
        <v>4318.1000000000004</v>
      </c>
      <c r="H1322" s="1">
        <f>F1322/'Shift Factors and Master Curves'!$B$4</f>
        <v>656.1</v>
      </c>
      <c r="I1322" s="1">
        <f>G1322*'Shift Factors and Master Curves'!$C$4</f>
        <v>4318.1000000000004</v>
      </c>
      <c r="K1322">
        <v>656.1</v>
      </c>
      <c r="L1322">
        <v>255.37</v>
      </c>
      <c r="M1322" s="1">
        <f>K1322/'Shift Factors and Master Curves'!$B$5</f>
        <v>656.1</v>
      </c>
      <c r="N1322">
        <f>L1322*'Shift Factors and Master Curves'!$C$5</f>
        <v>255.37</v>
      </c>
    </row>
    <row r="1323" spans="1:14" x14ac:dyDescent="0.2">
      <c r="A1323">
        <v>187.4</v>
      </c>
      <c r="B1323">
        <v>55971</v>
      </c>
      <c r="C1323" s="1">
        <f>A1323/'Shift Factors and Master Curves'!$B$3</f>
        <v>187.4</v>
      </c>
      <c r="D1323" s="1">
        <f>B1323*'Shift Factors and Master Curves'!$C$3</f>
        <v>61568.100000000006</v>
      </c>
      <c r="F1323">
        <v>657.6</v>
      </c>
      <c r="G1323">
        <v>4320.3</v>
      </c>
      <c r="H1323" s="1">
        <f>F1323/'Shift Factors and Master Curves'!$B$4</f>
        <v>657.6</v>
      </c>
      <c r="I1323" s="1">
        <f>G1323*'Shift Factors and Master Curves'!$C$4</f>
        <v>4320.3</v>
      </c>
      <c r="K1323">
        <v>657.6</v>
      </c>
      <c r="L1323">
        <v>246.55</v>
      </c>
      <c r="M1323" s="1">
        <f>K1323/'Shift Factors and Master Curves'!$B$5</f>
        <v>657.6</v>
      </c>
      <c r="N1323">
        <f>L1323*'Shift Factors and Master Curves'!$C$5</f>
        <v>246.55</v>
      </c>
    </row>
    <row r="1324" spans="1:14" x14ac:dyDescent="0.2">
      <c r="A1324">
        <v>187.6</v>
      </c>
      <c r="B1324">
        <v>55920</v>
      </c>
      <c r="C1324" s="1">
        <f>A1324/'Shift Factors and Master Curves'!$B$3</f>
        <v>187.6</v>
      </c>
      <c r="D1324" s="1">
        <f>B1324*'Shift Factors and Master Curves'!$C$3</f>
        <v>61512.000000000007</v>
      </c>
      <c r="F1324">
        <v>659</v>
      </c>
      <c r="G1324">
        <v>4265.3</v>
      </c>
      <c r="H1324" s="1">
        <f>F1324/'Shift Factors and Master Curves'!$B$4</f>
        <v>659</v>
      </c>
      <c r="I1324" s="1">
        <f>G1324*'Shift Factors and Master Curves'!$C$4</f>
        <v>4265.3</v>
      </c>
      <c r="K1324">
        <v>659</v>
      </c>
      <c r="L1324">
        <v>237.22</v>
      </c>
      <c r="M1324" s="1">
        <f>K1324/'Shift Factors and Master Curves'!$B$5</f>
        <v>659</v>
      </c>
      <c r="N1324">
        <f>L1324*'Shift Factors and Master Curves'!$C$5</f>
        <v>237.22</v>
      </c>
    </row>
    <row r="1325" spans="1:14" x14ac:dyDescent="0.2">
      <c r="A1325">
        <v>187.8</v>
      </c>
      <c r="B1325">
        <v>55949</v>
      </c>
      <c r="C1325" s="1">
        <f>A1325/'Shift Factors and Master Curves'!$B$3</f>
        <v>187.8</v>
      </c>
      <c r="D1325" s="1">
        <f>B1325*'Shift Factors and Master Curves'!$C$3</f>
        <v>61543.9</v>
      </c>
      <c r="F1325">
        <v>660.4</v>
      </c>
      <c r="G1325">
        <v>4206.3999999999996</v>
      </c>
      <c r="H1325" s="1">
        <f>F1325/'Shift Factors and Master Curves'!$B$4</f>
        <v>660.4</v>
      </c>
      <c r="I1325" s="1">
        <f>G1325*'Shift Factors and Master Curves'!$C$4</f>
        <v>4206.3999999999996</v>
      </c>
      <c r="K1325">
        <v>660.4</v>
      </c>
      <c r="L1325">
        <v>224.98</v>
      </c>
      <c r="M1325" s="1">
        <f>K1325/'Shift Factors and Master Curves'!$B$5</f>
        <v>660.4</v>
      </c>
      <c r="N1325">
        <f>L1325*'Shift Factors and Master Curves'!$C$5</f>
        <v>224.98</v>
      </c>
    </row>
    <row r="1326" spans="1:14" x14ac:dyDescent="0.2">
      <c r="A1326">
        <v>188</v>
      </c>
      <c r="B1326">
        <v>55899</v>
      </c>
      <c r="C1326" s="1">
        <f>A1326/'Shift Factors and Master Curves'!$B$3</f>
        <v>188</v>
      </c>
      <c r="D1326" s="1">
        <f>B1326*'Shift Factors and Master Curves'!$C$3</f>
        <v>61488.9</v>
      </c>
      <c r="F1326">
        <v>661.8</v>
      </c>
      <c r="G1326">
        <v>4348.7</v>
      </c>
      <c r="H1326" s="1">
        <f>F1326/'Shift Factors and Master Curves'!$B$4</f>
        <v>661.8</v>
      </c>
      <c r="I1326" s="1">
        <f>G1326*'Shift Factors and Master Curves'!$C$4</f>
        <v>4348.7</v>
      </c>
      <c r="K1326">
        <v>661.8</v>
      </c>
      <c r="L1326">
        <v>221.68</v>
      </c>
      <c r="M1326" s="1">
        <f>K1326/'Shift Factors and Master Curves'!$B$5</f>
        <v>661.8</v>
      </c>
      <c r="N1326">
        <f>L1326*'Shift Factors and Master Curves'!$C$5</f>
        <v>221.68</v>
      </c>
    </row>
    <row r="1327" spans="1:14" x14ac:dyDescent="0.2">
      <c r="A1327">
        <v>188.2</v>
      </c>
      <c r="B1327">
        <v>55874</v>
      </c>
      <c r="C1327" s="1">
        <f>A1327/'Shift Factors and Master Curves'!$B$3</f>
        <v>188.2</v>
      </c>
      <c r="D1327" s="1">
        <f>B1327*'Shift Factors and Master Curves'!$C$3</f>
        <v>61461.4</v>
      </c>
      <c r="F1327">
        <v>663.3</v>
      </c>
      <c r="G1327">
        <v>4307.3999999999996</v>
      </c>
      <c r="H1327" s="1">
        <f>F1327/'Shift Factors and Master Curves'!$B$4</f>
        <v>663.3</v>
      </c>
      <c r="I1327" s="1">
        <f>G1327*'Shift Factors and Master Curves'!$C$4</f>
        <v>4307.3999999999996</v>
      </c>
      <c r="K1327">
        <v>663.3</v>
      </c>
      <c r="L1327">
        <v>238.82</v>
      </c>
      <c r="M1327" s="1">
        <f>K1327/'Shift Factors and Master Curves'!$B$5</f>
        <v>663.3</v>
      </c>
      <c r="N1327">
        <f>L1327*'Shift Factors and Master Curves'!$C$5</f>
        <v>238.82</v>
      </c>
    </row>
    <row r="1328" spans="1:14" x14ac:dyDescent="0.2">
      <c r="A1328">
        <v>188.4</v>
      </c>
      <c r="B1328">
        <v>55712</v>
      </c>
      <c r="C1328" s="1">
        <f>A1328/'Shift Factors and Master Curves'!$B$3</f>
        <v>188.4</v>
      </c>
      <c r="D1328" s="1">
        <f>B1328*'Shift Factors and Master Curves'!$C$3</f>
        <v>61283.200000000004</v>
      </c>
      <c r="F1328">
        <v>664.7</v>
      </c>
      <c r="G1328">
        <v>4177.7</v>
      </c>
      <c r="H1328" s="1">
        <f>F1328/'Shift Factors and Master Curves'!$B$4</f>
        <v>664.7</v>
      </c>
      <c r="I1328" s="1">
        <f>G1328*'Shift Factors and Master Curves'!$C$4</f>
        <v>4177.7</v>
      </c>
      <c r="K1328">
        <v>664.7</v>
      </c>
      <c r="L1328">
        <v>264.99</v>
      </c>
      <c r="M1328" s="1">
        <f>K1328/'Shift Factors and Master Curves'!$B$5</f>
        <v>664.7</v>
      </c>
      <c r="N1328">
        <f>L1328*'Shift Factors and Master Curves'!$C$5</f>
        <v>264.99</v>
      </c>
    </row>
    <row r="1329" spans="1:14" x14ac:dyDescent="0.2">
      <c r="A1329">
        <v>188.6</v>
      </c>
      <c r="B1329">
        <v>55830</v>
      </c>
      <c r="C1329" s="1">
        <f>A1329/'Shift Factors and Master Curves'!$B$3</f>
        <v>188.6</v>
      </c>
      <c r="D1329" s="1">
        <f>B1329*'Shift Factors and Master Curves'!$C$3</f>
        <v>61413.000000000007</v>
      </c>
      <c r="F1329">
        <v>666.1</v>
      </c>
      <c r="G1329">
        <v>4168.2</v>
      </c>
      <c r="H1329" s="1">
        <f>F1329/'Shift Factors and Master Curves'!$B$4</f>
        <v>666.1</v>
      </c>
      <c r="I1329" s="1">
        <f>G1329*'Shift Factors and Master Curves'!$C$4</f>
        <v>4168.2</v>
      </c>
      <c r="K1329">
        <v>666.1</v>
      </c>
      <c r="L1329">
        <v>252.01</v>
      </c>
      <c r="M1329" s="1">
        <f>K1329/'Shift Factors and Master Curves'!$B$5</f>
        <v>666.1</v>
      </c>
      <c r="N1329">
        <f>L1329*'Shift Factors and Master Curves'!$C$5</f>
        <v>252.01</v>
      </c>
    </row>
    <row r="1330" spans="1:14" x14ac:dyDescent="0.2">
      <c r="A1330">
        <v>188.8</v>
      </c>
      <c r="B1330">
        <v>55740</v>
      </c>
      <c r="C1330" s="1">
        <f>A1330/'Shift Factors and Master Curves'!$B$3</f>
        <v>188.8</v>
      </c>
      <c r="D1330" s="1">
        <f>B1330*'Shift Factors and Master Curves'!$C$3</f>
        <v>61314.000000000007</v>
      </c>
      <c r="F1330">
        <v>667.6</v>
      </c>
      <c r="G1330">
        <v>4149.3</v>
      </c>
      <c r="H1330" s="1">
        <f>F1330/'Shift Factors and Master Curves'!$B$4</f>
        <v>667.6</v>
      </c>
      <c r="I1330" s="1">
        <f>G1330*'Shift Factors and Master Curves'!$C$4</f>
        <v>4149.3</v>
      </c>
      <c r="K1330">
        <v>667.6</v>
      </c>
      <c r="L1330">
        <v>246.02</v>
      </c>
      <c r="M1330" s="1">
        <f>K1330/'Shift Factors and Master Curves'!$B$5</f>
        <v>667.6</v>
      </c>
      <c r="N1330">
        <f>L1330*'Shift Factors and Master Curves'!$C$5</f>
        <v>246.02</v>
      </c>
    </row>
    <row r="1331" spans="1:14" x14ac:dyDescent="0.2">
      <c r="A1331">
        <v>189</v>
      </c>
      <c r="B1331">
        <v>55727</v>
      </c>
      <c r="C1331" s="1">
        <f>A1331/'Shift Factors and Master Curves'!$B$3</f>
        <v>189</v>
      </c>
      <c r="D1331" s="1">
        <f>B1331*'Shift Factors and Master Curves'!$C$3</f>
        <v>61299.700000000004</v>
      </c>
      <c r="F1331">
        <v>669</v>
      </c>
      <c r="G1331">
        <v>4134.2</v>
      </c>
      <c r="H1331" s="1">
        <f>F1331/'Shift Factors and Master Curves'!$B$4</f>
        <v>669</v>
      </c>
      <c r="I1331" s="1">
        <f>G1331*'Shift Factors and Master Curves'!$C$4</f>
        <v>4134.2</v>
      </c>
      <c r="K1331">
        <v>669</v>
      </c>
      <c r="L1331">
        <v>254.91</v>
      </c>
      <c r="M1331" s="1">
        <f>K1331/'Shift Factors and Master Curves'!$B$5</f>
        <v>669</v>
      </c>
      <c r="N1331">
        <f>L1331*'Shift Factors and Master Curves'!$C$5</f>
        <v>254.91</v>
      </c>
    </row>
    <row r="1332" spans="1:14" x14ac:dyDescent="0.2">
      <c r="A1332">
        <v>189.2</v>
      </c>
      <c r="B1332">
        <v>55690</v>
      </c>
      <c r="C1332" s="1">
        <f>A1332/'Shift Factors and Master Curves'!$B$3</f>
        <v>189.2</v>
      </c>
      <c r="D1332" s="1">
        <f>B1332*'Shift Factors and Master Curves'!$C$3</f>
        <v>61259.000000000007</v>
      </c>
      <c r="F1332">
        <v>670.5</v>
      </c>
      <c r="G1332">
        <v>4230</v>
      </c>
      <c r="H1332" s="1">
        <f>F1332/'Shift Factors and Master Curves'!$B$4</f>
        <v>670.5</v>
      </c>
      <c r="I1332" s="1">
        <f>G1332*'Shift Factors and Master Curves'!$C$4</f>
        <v>4230</v>
      </c>
      <c r="K1332">
        <v>670.5</v>
      </c>
      <c r="L1332">
        <v>241.56</v>
      </c>
      <c r="M1332" s="1">
        <f>K1332/'Shift Factors and Master Curves'!$B$5</f>
        <v>670.5</v>
      </c>
      <c r="N1332">
        <f>L1332*'Shift Factors and Master Curves'!$C$5</f>
        <v>241.56</v>
      </c>
    </row>
    <row r="1333" spans="1:14" x14ac:dyDescent="0.2">
      <c r="A1333">
        <v>189.4</v>
      </c>
      <c r="B1333">
        <v>55626</v>
      </c>
      <c r="C1333" s="1">
        <f>A1333/'Shift Factors and Master Curves'!$B$3</f>
        <v>189.4</v>
      </c>
      <c r="D1333" s="1">
        <f>B1333*'Shift Factors and Master Curves'!$C$3</f>
        <v>61188.600000000006</v>
      </c>
      <c r="F1333">
        <v>671.9</v>
      </c>
      <c r="G1333">
        <v>4255.8</v>
      </c>
      <c r="H1333" s="1">
        <f>F1333/'Shift Factors and Master Curves'!$B$4</f>
        <v>671.9</v>
      </c>
      <c r="I1333" s="1">
        <f>G1333*'Shift Factors and Master Curves'!$C$4</f>
        <v>4255.8</v>
      </c>
      <c r="K1333">
        <v>671.9</v>
      </c>
      <c r="L1333">
        <v>259.68</v>
      </c>
      <c r="M1333" s="1">
        <f>K1333/'Shift Factors and Master Curves'!$B$5</f>
        <v>671.9</v>
      </c>
      <c r="N1333">
        <f>L1333*'Shift Factors and Master Curves'!$C$5</f>
        <v>259.68</v>
      </c>
    </row>
    <row r="1334" spans="1:14" x14ac:dyDescent="0.2">
      <c r="A1334">
        <v>189.6</v>
      </c>
      <c r="B1334">
        <v>55656</v>
      </c>
      <c r="C1334" s="1">
        <f>A1334/'Shift Factors and Master Curves'!$B$3</f>
        <v>189.6</v>
      </c>
      <c r="D1334" s="1">
        <f>B1334*'Shift Factors and Master Curves'!$C$3</f>
        <v>61221.600000000006</v>
      </c>
      <c r="F1334">
        <v>673.4</v>
      </c>
      <c r="G1334">
        <v>4294.7</v>
      </c>
      <c r="H1334" s="1">
        <f>F1334/'Shift Factors and Master Curves'!$B$4</f>
        <v>673.4</v>
      </c>
      <c r="I1334" s="1">
        <f>G1334*'Shift Factors and Master Curves'!$C$4</f>
        <v>4294.7</v>
      </c>
      <c r="K1334">
        <v>673.4</v>
      </c>
      <c r="L1334">
        <v>253.73</v>
      </c>
      <c r="M1334" s="1">
        <f>K1334/'Shift Factors and Master Curves'!$B$5</f>
        <v>673.4</v>
      </c>
      <c r="N1334">
        <f>L1334*'Shift Factors and Master Curves'!$C$5</f>
        <v>253.73</v>
      </c>
    </row>
    <row r="1335" spans="1:14" x14ac:dyDescent="0.2">
      <c r="A1335">
        <v>189.8</v>
      </c>
      <c r="B1335">
        <v>55590</v>
      </c>
      <c r="C1335" s="1">
        <f>A1335/'Shift Factors and Master Curves'!$B$3</f>
        <v>189.8</v>
      </c>
      <c r="D1335" s="1">
        <f>B1335*'Shift Factors and Master Curves'!$C$3</f>
        <v>61149.000000000007</v>
      </c>
      <c r="F1335">
        <v>674.8</v>
      </c>
      <c r="G1335">
        <v>4261</v>
      </c>
      <c r="H1335" s="1">
        <f>F1335/'Shift Factors and Master Curves'!$B$4</f>
        <v>674.8</v>
      </c>
      <c r="I1335" s="1">
        <f>G1335*'Shift Factors and Master Curves'!$C$4</f>
        <v>4261</v>
      </c>
      <c r="K1335">
        <v>674.8</v>
      </c>
      <c r="L1335">
        <v>274.52999999999997</v>
      </c>
      <c r="M1335" s="1">
        <f>K1335/'Shift Factors and Master Curves'!$B$5</f>
        <v>674.8</v>
      </c>
      <c r="N1335">
        <f>L1335*'Shift Factors and Master Curves'!$C$5</f>
        <v>274.52999999999997</v>
      </c>
    </row>
    <row r="1336" spans="1:14" x14ac:dyDescent="0.2">
      <c r="A1336">
        <v>190</v>
      </c>
      <c r="B1336">
        <v>55542</v>
      </c>
      <c r="C1336" s="1">
        <f>A1336/'Shift Factors and Master Curves'!$B$3</f>
        <v>190</v>
      </c>
      <c r="D1336" s="1">
        <f>B1336*'Shift Factors and Master Curves'!$C$3</f>
        <v>61096.200000000004</v>
      </c>
      <c r="F1336">
        <v>676.3</v>
      </c>
      <c r="G1336">
        <v>4240</v>
      </c>
      <c r="H1336" s="1">
        <f>F1336/'Shift Factors and Master Curves'!$B$4</f>
        <v>676.3</v>
      </c>
      <c r="I1336" s="1">
        <f>G1336*'Shift Factors and Master Curves'!$C$4</f>
        <v>4240</v>
      </c>
      <c r="K1336">
        <v>676.3</v>
      </c>
      <c r="L1336">
        <v>261.37</v>
      </c>
      <c r="M1336" s="1">
        <f>K1336/'Shift Factors and Master Curves'!$B$5</f>
        <v>676.3</v>
      </c>
      <c r="N1336">
        <f>L1336*'Shift Factors and Master Curves'!$C$5</f>
        <v>261.37</v>
      </c>
    </row>
    <row r="1337" spans="1:14" x14ac:dyDescent="0.2">
      <c r="A1337">
        <v>190.2</v>
      </c>
      <c r="B1337">
        <v>55655</v>
      </c>
      <c r="C1337" s="1">
        <f>A1337/'Shift Factors and Master Curves'!$B$3</f>
        <v>190.2</v>
      </c>
      <c r="D1337" s="1">
        <f>B1337*'Shift Factors and Master Curves'!$C$3</f>
        <v>61220.500000000007</v>
      </c>
      <c r="F1337">
        <v>677.7</v>
      </c>
      <c r="G1337">
        <v>4201.7</v>
      </c>
      <c r="H1337" s="1">
        <f>F1337/'Shift Factors and Master Curves'!$B$4</f>
        <v>677.7</v>
      </c>
      <c r="I1337" s="1">
        <f>G1337*'Shift Factors and Master Curves'!$C$4</f>
        <v>4201.7</v>
      </c>
      <c r="K1337">
        <v>677.7</v>
      </c>
      <c r="L1337">
        <v>224.95</v>
      </c>
      <c r="M1337" s="1">
        <f>K1337/'Shift Factors and Master Curves'!$B$5</f>
        <v>677.7</v>
      </c>
      <c r="N1337">
        <f>L1337*'Shift Factors and Master Curves'!$C$5</f>
        <v>224.95</v>
      </c>
    </row>
    <row r="1338" spans="1:14" x14ac:dyDescent="0.2">
      <c r="A1338">
        <v>190.3</v>
      </c>
      <c r="B1338">
        <v>55545</v>
      </c>
      <c r="C1338" s="1">
        <f>A1338/'Shift Factors and Master Curves'!$B$3</f>
        <v>190.3</v>
      </c>
      <c r="D1338" s="1">
        <f>B1338*'Shift Factors and Master Curves'!$C$3</f>
        <v>61099.500000000007</v>
      </c>
      <c r="F1338">
        <v>679.2</v>
      </c>
      <c r="G1338">
        <v>4137.3</v>
      </c>
      <c r="H1338" s="1">
        <f>F1338/'Shift Factors and Master Curves'!$B$4</f>
        <v>679.2</v>
      </c>
      <c r="I1338" s="1">
        <f>G1338*'Shift Factors and Master Curves'!$C$4</f>
        <v>4137.3</v>
      </c>
      <c r="K1338">
        <v>679.2</v>
      </c>
      <c r="L1338">
        <v>244.59</v>
      </c>
      <c r="M1338" s="1">
        <f>K1338/'Shift Factors and Master Curves'!$B$5</f>
        <v>679.2</v>
      </c>
      <c r="N1338">
        <f>L1338*'Shift Factors and Master Curves'!$C$5</f>
        <v>244.59</v>
      </c>
    </row>
    <row r="1339" spans="1:14" x14ac:dyDescent="0.2">
      <c r="A1339">
        <v>190.5</v>
      </c>
      <c r="B1339">
        <v>55542</v>
      </c>
      <c r="C1339" s="1">
        <f>A1339/'Shift Factors and Master Curves'!$B$3</f>
        <v>190.5</v>
      </c>
      <c r="D1339" s="1">
        <f>B1339*'Shift Factors and Master Curves'!$C$3</f>
        <v>61096.200000000004</v>
      </c>
      <c r="F1339">
        <v>680.7</v>
      </c>
      <c r="G1339">
        <v>4126.1000000000004</v>
      </c>
      <c r="H1339" s="1">
        <f>F1339/'Shift Factors and Master Curves'!$B$4</f>
        <v>680.7</v>
      </c>
      <c r="I1339" s="1">
        <f>G1339*'Shift Factors and Master Curves'!$C$4</f>
        <v>4126.1000000000004</v>
      </c>
      <c r="K1339">
        <v>680.7</v>
      </c>
      <c r="L1339">
        <v>233.38</v>
      </c>
      <c r="M1339" s="1">
        <f>K1339/'Shift Factors and Master Curves'!$B$5</f>
        <v>680.7</v>
      </c>
      <c r="N1339">
        <f>L1339*'Shift Factors and Master Curves'!$C$5</f>
        <v>233.38</v>
      </c>
    </row>
    <row r="1340" spans="1:14" x14ac:dyDescent="0.2">
      <c r="A1340">
        <v>190.7</v>
      </c>
      <c r="B1340">
        <v>55486</v>
      </c>
      <c r="C1340" s="1">
        <f>A1340/'Shift Factors and Master Curves'!$B$3</f>
        <v>190.7</v>
      </c>
      <c r="D1340" s="1">
        <f>B1340*'Shift Factors and Master Curves'!$C$3</f>
        <v>61034.600000000006</v>
      </c>
      <c r="F1340">
        <v>682.1</v>
      </c>
      <c r="G1340">
        <v>4155.5</v>
      </c>
      <c r="H1340" s="1">
        <f>F1340/'Shift Factors and Master Curves'!$B$4</f>
        <v>682.1</v>
      </c>
      <c r="I1340" s="1">
        <f>G1340*'Shift Factors and Master Curves'!$C$4</f>
        <v>4155.5</v>
      </c>
      <c r="K1340">
        <v>682.1</v>
      </c>
      <c r="L1340">
        <v>240.93</v>
      </c>
      <c r="M1340" s="1">
        <f>K1340/'Shift Factors and Master Curves'!$B$5</f>
        <v>682.1</v>
      </c>
      <c r="N1340">
        <f>L1340*'Shift Factors and Master Curves'!$C$5</f>
        <v>240.93</v>
      </c>
    </row>
    <row r="1341" spans="1:14" x14ac:dyDescent="0.2">
      <c r="A1341">
        <v>190.9</v>
      </c>
      <c r="B1341">
        <v>55470</v>
      </c>
      <c r="C1341" s="1">
        <f>A1341/'Shift Factors and Master Curves'!$B$3</f>
        <v>190.9</v>
      </c>
      <c r="D1341" s="1">
        <f>B1341*'Shift Factors and Master Curves'!$C$3</f>
        <v>61017.000000000007</v>
      </c>
      <c r="F1341">
        <v>683.6</v>
      </c>
      <c r="G1341">
        <v>4139.3999999999996</v>
      </c>
      <c r="H1341" s="1">
        <f>F1341/'Shift Factors and Master Curves'!$B$4</f>
        <v>683.6</v>
      </c>
      <c r="I1341" s="1">
        <f>G1341*'Shift Factors and Master Curves'!$C$4</f>
        <v>4139.3999999999996</v>
      </c>
      <c r="K1341">
        <v>683.6</v>
      </c>
      <c r="L1341">
        <v>235.01</v>
      </c>
      <c r="M1341" s="1">
        <f>K1341/'Shift Factors and Master Curves'!$B$5</f>
        <v>683.6</v>
      </c>
      <c r="N1341">
        <f>L1341*'Shift Factors and Master Curves'!$C$5</f>
        <v>235.01</v>
      </c>
    </row>
    <row r="1342" spans="1:14" x14ac:dyDescent="0.2">
      <c r="A1342">
        <v>191.1</v>
      </c>
      <c r="B1342">
        <v>55530</v>
      </c>
      <c r="C1342" s="1">
        <f>A1342/'Shift Factors and Master Curves'!$B$3</f>
        <v>191.1</v>
      </c>
      <c r="D1342" s="1">
        <f>B1342*'Shift Factors and Master Curves'!$C$3</f>
        <v>61083.000000000007</v>
      </c>
      <c r="F1342">
        <v>685.1</v>
      </c>
      <c r="G1342">
        <v>4123</v>
      </c>
      <c r="H1342" s="1">
        <f>F1342/'Shift Factors and Master Curves'!$B$4</f>
        <v>685.1</v>
      </c>
      <c r="I1342" s="1">
        <f>G1342*'Shift Factors and Master Curves'!$C$4</f>
        <v>4123</v>
      </c>
      <c r="K1342">
        <v>685.1</v>
      </c>
      <c r="L1342">
        <v>238.87</v>
      </c>
      <c r="M1342" s="1">
        <f>K1342/'Shift Factors and Master Curves'!$B$5</f>
        <v>685.1</v>
      </c>
      <c r="N1342">
        <f>L1342*'Shift Factors and Master Curves'!$C$5</f>
        <v>238.87</v>
      </c>
    </row>
    <row r="1343" spans="1:14" x14ac:dyDescent="0.2">
      <c r="A1343">
        <v>191.3</v>
      </c>
      <c r="B1343">
        <v>55442</v>
      </c>
      <c r="C1343" s="1">
        <f>A1343/'Shift Factors and Master Curves'!$B$3</f>
        <v>191.3</v>
      </c>
      <c r="D1343" s="1">
        <f>B1343*'Shift Factors and Master Curves'!$C$3</f>
        <v>60986.200000000004</v>
      </c>
      <c r="F1343">
        <v>686.6</v>
      </c>
      <c r="G1343">
        <v>4004.9</v>
      </c>
      <c r="H1343" s="1">
        <f>F1343/'Shift Factors and Master Curves'!$B$4</f>
        <v>686.6</v>
      </c>
      <c r="I1343" s="1">
        <f>G1343*'Shift Factors and Master Curves'!$C$4</f>
        <v>4004.9</v>
      </c>
      <c r="K1343">
        <v>686.6</v>
      </c>
      <c r="L1343">
        <v>237.52</v>
      </c>
      <c r="M1343" s="1">
        <f>K1343/'Shift Factors and Master Curves'!$B$5</f>
        <v>686.6</v>
      </c>
      <c r="N1343">
        <f>L1343*'Shift Factors and Master Curves'!$C$5</f>
        <v>237.52</v>
      </c>
    </row>
    <row r="1344" spans="1:14" x14ac:dyDescent="0.2">
      <c r="A1344">
        <v>191.5</v>
      </c>
      <c r="B1344">
        <v>55505</v>
      </c>
      <c r="C1344" s="1">
        <f>A1344/'Shift Factors and Master Curves'!$B$3</f>
        <v>191.5</v>
      </c>
      <c r="D1344" s="1">
        <f>B1344*'Shift Factors and Master Curves'!$C$3</f>
        <v>61055.500000000007</v>
      </c>
      <c r="F1344">
        <v>688</v>
      </c>
      <c r="G1344">
        <v>4038.3</v>
      </c>
      <c r="H1344" s="1">
        <f>F1344/'Shift Factors and Master Curves'!$B$4</f>
        <v>688</v>
      </c>
      <c r="I1344" s="1">
        <f>G1344*'Shift Factors and Master Curves'!$C$4</f>
        <v>4038.3</v>
      </c>
      <c r="K1344">
        <v>688</v>
      </c>
      <c r="L1344">
        <v>254.12</v>
      </c>
      <c r="M1344" s="1">
        <f>K1344/'Shift Factors and Master Curves'!$B$5</f>
        <v>688</v>
      </c>
      <c r="N1344">
        <f>L1344*'Shift Factors and Master Curves'!$C$5</f>
        <v>254.12</v>
      </c>
    </row>
    <row r="1345" spans="1:14" x14ac:dyDescent="0.2">
      <c r="A1345">
        <v>191.7</v>
      </c>
      <c r="B1345">
        <v>55444</v>
      </c>
      <c r="C1345" s="1">
        <f>A1345/'Shift Factors and Master Curves'!$B$3</f>
        <v>191.7</v>
      </c>
      <c r="D1345" s="1">
        <f>B1345*'Shift Factors and Master Curves'!$C$3</f>
        <v>60988.4</v>
      </c>
      <c r="F1345">
        <v>689.5</v>
      </c>
      <c r="G1345">
        <v>4114.6000000000004</v>
      </c>
      <c r="H1345" s="1">
        <f>F1345/'Shift Factors and Master Curves'!$B$4</f>
        <v>689.5</v>
      </c>
      <c r="I1345" s="1">
        <f>G1345*'Shift Factors and Master Curves'!$C$4</f>
        <v>4114.6000000000004</v>
      </c>
      <c r="K1345">
        <v>689.5</v>
      </c>
      <c r="L1345">
        <v>232.42</v>
      </c>
      <c r="M1345" s="1">
        <f>K1345/'Shift Factors and Master Curves'!$B$5</f>
        <v>689.5</v>
      </c>
      <c r="N1345">
        <f>L1345*'Shift Factors and Master Curves'!$C$5</f>
        <v>232.42</v>
      </c>
    </row>
    <row r="1346" spans="1:14" x14ac:dyDescent="0.2">
      <c r="A1346">
        <v>191.9</v>
      </c>
      <c r="B1346">
        <v>55419</v>
      </c>
      <c r="C1346" s="1">
        <f>A1346/'Shift Factors and Master Curves'!$B$3</f>
        <v>191.9</v>
      </c>
      <c r="D1346" s="1">
        <f>B1346*'Shift Factors and Master Curves'!$C$3</f>
        <v>60960.9</v>
      </c>
      <c r="F1346">
        <v>691</v>
      </c>
      <c r="G1346">
        <v>4141.8999999999996</v>
      </c>
      <c r="H1346" s="1">
        <f>F1346/'Shift Factors and Master Curves'!$B$4</f>
        <v>691</v>
      </c>
      <c r="I1346" s="1">
        <f>G1346*'Shift Factors and Master Curves'!$C$4</f>
        <v>4141.8999999999996</v>
      </c>
      <c r="K1346">
        <v>691</v>
      </c>
      <c r="L1346">
        <v>246.04</v>
      </c>
      <c r="M1346" s="1">
        <f>K1346/'Shift Factors and Master Curves'!$B$5</f>
        <v>691</v>
      </c>
      <c r="N1346">
        <f>L1346*'Shift Factors and Master Curves'!$C$5</f>
        <v>246.04</v>
      </c>
    </row>
    <row r="1347" spans="1:14" x14ac:dyDescent="0.2">
      <c r="A1347">
        <v>192.1</v>
      </c>
      <c r="B1347">
        <v>55464</v>
      </c>
      <c r="C1347" s="1">
        <f>A1347/'Shift Factors and Master Curves'!$B$3</f>
        <v>192.1</v>
      </c>
      <c r="D1347" s="1">
        <f>B1347*'Shift Factors and Master Curves'!$C$3</f>
        <v>61010.400000000001</v>
      </c>
      <c r="F1347">
        <v>692.5</v>
      </c>
      <c r="G1347">
        <v>4055.7</v>
      </c>
      <c r="H1347" s="1">
        <f>F1347/'Shift Factors and Master Curves'!$B$4</f>
        <v>692.5</v>
      </c>
      <c r="I1347" s="1">
        <f>G1347*'Shift Factors and Master Curves'!$C$4</f>
        <v>4055.7</v>
      </c>
      <c r="K1347">
        <v>692.5</v>
      </c>
      <c r="L1347">
        <v>219.72</v>
      </c>
      <c r="M1347" s="1">
        <f>K1347/'Shift Factors and Master Curves'!$B$5</f>
        <v>692.5</v>
      </c>
      <c r="N1347">
        <f>L1347*'Shift Factors and Master Curves'!$C$5</f>
        <v>219.72</v>
      </c>
    </row>
    <row r="1348" spans="1:14" x14ac:dyDescent="0.2">
      <c r="A1348">
        <v>192.3</v>
      </c>
      <c r="B1348">
        <v>55327</v>
      </c>
      <c r="C1348" s="1">
        <f>A1348/'Shift Factors and Master Curves'!$B$3</f>
        <v>192.3</v>
      </c>
      <c r="D1348" s="1">
        <f>B1348*'Shift Factors and Master Curves'!$C$3</f>
        <v>60859.700000000004</v>
      </c>
      <c r="F1348">
        <v>694</v>
      </c>
      <c r="G1348">
        <v>4027.3</v>
      </c>
      <c r="H1348" s="1">
        <f>F1348/'Shift Factors and Master Curves'!$B$4</f>
        <v>694</v>
      </c>
      <c r="I1348" s="1">
        <f>G1348*'Shift Factors and Master Curves'!$C$4</f>
        <v>4027.3</v>
      </c>
      <c r="K1348">
        <v>694</v>
      </c>
      <c r="L1348">
        <v>235.34</v>
      </c>
      <c r="M1348" s="1">
        <f>K1348/'Shift Factors and Master Curves'!$B$5</f>
        <v>694</v>
      </c>
      <c r="N1348">
        <f>L1348*'Shift Factors and Master Curves'!$C$5</f>
        <v>235.34</v>
      </c>
    </row>
    <row r="1349" spans="1:14" x14ac:dyDescent="0.2">
      <c r="A1349">
        <v>192.5</v>
      </c>
      <c r="B1349">
        <v>55403</v>
      </c>
      <c r="C1349" s="1">
        <f>A1349/'Shift Factors and Master Curves'!$B$3</f>
        <v>192.5</v>
      </c>
      <c r="D1349" s="1">
        <f>B1349*'Shift Factors and Master Curves'!$C$3</f>
        <v>60943.3</v>
      </c>
      <c r="F1349">
        <v>695.5</v>
      </c>
      <c r="G1349">
        <v>3993.2</v>
      </c>
      <c r="H1349" s="1">
        <f>F1349/'Shift Factors and Master Curves'!$B$4</f>
        <v>695.5</v>
      </c>
      <c r="I1349" s="1">
        <f>G1349*'Shift Factors and Master Curves'!$C$4</f>
        <v>3993.2</v>
      </c>
      <c r="K1349">
        <v>695.5</v>
      </c>
      <c r="L1349">
        <v>241.45</v>
      </c>
      <c r="M1349" s="1">
        <f>K1349/'Shift Factors and Master Curves'!$B$5</f>
        <v>695.5</v>
      </c>
      <c r="N1349">
        <f>L1349*'Shift Factors and Master Curves'!$C$5</f>
        <v>241.45</v>
      </c>
    </row>
    <row r="1350" spans="1:14" x14ac:dyDescent="0.2">
      <c r="A1350">
        <v>192.7</v>
      </c>
      <c r="B1350">
        <v>55310</v>
      </c>
      <c r="C1350" s="1">
        <f>A1350/'Shift Factors and Master Curves'!$B$3</f>
        <v>192.7</v>
      </c>
      <c r="D1350" s="1">
        <f>B1350*'Shift Factors and Master Curves'!$C$3</f>
        <v>60841.000000000007</v>
      </c>
      <c r="F1350">
        <v>697</v>
      </c>
      <c r="G1350">
        <v>4006.7</v>
      </c>
      <c r="H1350" s="1">
        <f>F1350/'Shift Factors and Master Curves'!$B$4</f>
        <v>697</v>
      </c>
      <c r="I1350" s="1">
        <f>G1350*'Shift Factors and Master Curves'!$C$4</f>
        <v>4006.7</v>
      </c>
      <c r="K1350">
        <v>697</v>
      </c>
      <c r="L1350">
        <v>248.97</v>
      </c>
      <c r="M1350" s="1">
        <f>K1350/'Shift Factors and Master Curves'!$B$5</f>
        <v>697</v>
      </c>
      <c r="N1350">
        <f>L1350*'Shift Factors and Master Curves'!$C$5</f>
        <v>248.97</v>
      </c>
    </row>
    <row r="1351" spans="1:14" x14ac:dyDescent="0.2">
      <c r="A1351">
        <v>192.9</v>
      </c>
      <c r="B1351">
        <v>55216</v>
      </c>
      <c r="C1351" s="1">
        <f>A1351/'Shift Factors and Master Curves'!$B$3</f>
        <v>192.9</v>
      </c>
      <c r="D1351" s="1">
        <f>B1351*'Shift Factors and Master Curves'!$C$3</f>
        <v>60737.600000000006</v>
      </c>
      <c r="F1351">
        <v>698.5</v>
      </c>
      <c r="G1351">
        <v>3959.8</v>
      </c>
      <c r="H1351" s="1">
        <f>F1351/'Shift Factors and Master Curves'!$B$4</f>
        <v>698.5</v>
      </c>
      <c r="I1351" s="1">
        <f>G1351*'Shift Factors and Master Curves'!$C$4</f>
        <v>3959.8</v>
      </c>
      <c r="K1351">
        <v>698.5</v>
      </c>
      <c r="L1351">
        <v>243.95</v>
      </c>
      <c r="M1351" s="1">
        <f>K1351/'Shift Factors and Master Curves'!$B$5</f>
        <v>698.5</v>
      </c>
      <c r="N1351">
        <f>L1351*'Shift Factors and Master Curves'!$C$5</f>
        <v>243.95</v>
      </c>
    </row>
    <row r="1352" spans="1:14" x14ac:dyDescent="0.2">
      <c r="A1352">
        <v>193.1</v>
      </c>
      <c r="B1352">
        <v>55328</v>
      </c>
      <c r="C1352" s="1">
        <f>A1352/'Shift Factors and Master Curves'!$B$3</f>
        <v>193.1</v>
      </c>
      <c r="D1352" s="1">
        <f>B1352*'Shift Factors and Master Curves'!$C$3</f>
        <v>60860.800000000003</v>
      </c>
      <c r="F1352">
        <v>700</v>
      </c>
      <c r="G1352">
        <v>3918</v>
      </c>
      <c r="H1352" s="1">
        <f>F1352/'Shift Factors and Master Curves'!$B$4</f>
        <v>700</v>
      </c>
      <c r="I1352" s="1">
        <f>G1352*'Shift Factors and Master Curves'!$C$4</f>
        <v>3918</v>
      </c>
      <c r="K1352">
        <v>700</v>
      </c>
      <c r="L1352">
        <v>235.17</v>
      </c>
      <c r="M1352" s="1">
        <f>K1352/'Shift Factors and Master Curves'!$B$5</f>
        <v>700</v>
      </c>
      <c r="N1352">
        <f>L1352*'Shift Factors and Master Curves'!$C$5</f>
        <v>235.17</v>
      </c>
    </row>
    <row r="1353" spans="1:14" x14ac:dyDescent="0.2">
      <c r="A1353">
        <v>193.3</v>
      </c>
      <c r="B1353">
        <v>55281</v>
      </c>
      <c r="C1353" s="1">
        <f>A1353/'Shift Factors and Master Curves'!$B$3</f>
        <v>193.3</v>
      </c>
      <c r="D1353" s="1">
        <f>B1353*'Shift Factors and Master Curves'!$C$3</f>
        <v>60809.100000000006</v>
      </c>
      <c r="F1353">
        <v>701.5</v>
      </c>
      <c r="G1353">
        <v>3923.2</v>
      </c>
      <c r="H1353" s="1">
        <f>F1353/'Shift Factors and Master Curves'!$B$4</f>
        <v>701.5</v>
      </c>
      <c r="I1353" s="1">
        <f>G1353*'Shift Factors and Master Curves'!$C$4</f>
        <v>3923.2</v>
      </c>
      <c r="K1353">
        <v>701.5</v>
      </c>
      <c r="L1353">
        <v>240.21</v>
      </c>
      <c r="M1353" s="1">
        <f>K1353/'Shift Factors and Master Curves'!$B$5</f>
        <v>701.5</v>
      </c>
      <c r="N1353">
        <f>L1353*'Shift Factors and Master Curves'!$C$5</f>
        <v>240.21</v>
      </c>
    </row>
    <row r="1354" spans="1:14" x14ac:dyDescent="0.2">
      <c r="A1354">
        <v>193.5</v>
      </c>
      <c r="B1354">
        <v>55223</v>
      </c>
      <c r="C1354" s="1">
        <f>A1354/'Shift Factors and Master Curves'!$B$3</f>
        <v>193.5</v>
      </c>
      <c r="D1354" s="1">
        <f>B1354*'Shift Factors and Master Curves'!$C$3</f>
        <v>60745.3</v>
      </c>
      <c r="F1354">
        <v>703</v>
      </c>
      <c r="G1354">
        <v>3926</v>
      </c>
      <c r="H1354" s="1">
        <f>F1354/'Shift Factors and Master Curves'!$B$4</f>
        <v>703</v>
      </c>
      <c r="I1354" s="1">
        <f>G1354*'Shift Factors and Master Curves'!$C$4</f>
        <v>3926</v>
      </c>
      <c r="K1354">
        <v>703</v>
      </c>
      <c r="L1354">
        <v>237.54</v>
      </c>
      <c r="M1354" s="1">
        <f>K1354/'Shift Factors and Master Curves'!$B$5</f>
        <v>703</v>
      </c>
      <c r="N1354">
        <f>L1354*'Shift Factors and Master Curves'!$C$5</f>
        <v>237.54</v>
      </c>
    </row>
    <row r="1355" spans="1:14" x14ac:dyDescent="0.2">
      <c r="A1355">
        <v>193.7</v>
      </c>
      <c r="B1355">
        <v>55278</v>
      </c>
      <c r="C1355" s="1">
        <f>A1355/'Shift Factors and Master Curves'!$B$3</f>
        <v>193.7</v>
      </c>
      <c r="D1355" s="1">
        <f>B1355*'Shift Factors and Master Curves'!$C$3</f>
        <v>60805.8</v>
      </c>
      <c r="F1355">
        <v>704.5</v>
      </c>
      <c r="G1355">
        <v>3893.2</v>
      </c>
      <c r="H1355" s="1">
        <f>F1355/'Shift Factors and Master Curves'!$B$4</f>
        <v>704.5</v>
      </c>
      <c r="I1355" s="1">
        <f>G1355*'Shift Factors and Master Curves'!$C$4</f>
        <v>3893.2</v>
      </c>
      <c r="K1355">
        <v>704.5</v>
      </c>
      <c r="L1355">
        <v>225.12</v>
      </c>
      <c r="M1355" s="1">
        <f>K1355/'Shift Factors and Master Curves'!$B$5</f>
        <v>704.5</v>
      </c>
      <c r="N1355">
        <f>L1355*'Shift Factors and Master Curves'!$C$5</f>
        <v>225.12</v>
      </c>
    </row>
    <row r="1356" spans="1:14" x14ac:dyDescent="0.2">
      <c r="A1356">
        <v>193.9</v>
      </c>
      <c r="B1356">
        <v>55234</v>
      </c>
      <c r="C1356" s="1">
        <f>A1356/'Shift Factors and Master Curves'!$B$3</f>
        <v>193.9</v>
      </c>
      <c r="D1356" s="1">
        <f>B1356*'Shift Factors and Master Curves'!$C$3</f>
        <v>60757.4</v>
      </c>
      <c r="F1356">
        <v>706.1</v>
      </c>
      <c r="G1356">
        <v>3894.5</v>
      </c>
      <c r="H1356" s="1">
        <f>F1356/'Shift Factors and Master Curves'!$B$4</f>
        <v>706.1</v>
      </c>
      <c r="I1356" s="1">
        <f>G1356*'Shift Factors and Master Curves'!$C$4</f>
        <v>3894.5</v>
      </c>
      <c r="K1356">
        <v>706.1</v>
      </c>
      <c r="L1356">
        <v>226.83</v>
      </c>
      <c r="M1356" s="1">
        <f>K1356/'Shift Factors and Master Curves'!$B$5</f>
        <v>706.1</v>
      </c>
      <c r="N1356">
        <f>L1356*'Shift Factors and Master Curves'!$C$5</f>
        <v>226.83</v>
      </c>
    </row>
    <row r="1357" spans="1:14" x14ac:dyDescent="0.2">
      <c r="A1357">
        <v>194.1</v>
      </c>
      <c r="B1357">
        <v>55206</v>
      </c>
      <c r="C1357" s="1">
        <f>A1357/'Shift Factors and Master Curves'!$B$3</f>
        <v>194.1</v>
      </c>
      <c r="D1357" s="1">
        <f>B1357*'Shift Factors and Master Curves'!$C$3</f>
        <v>60726.600000000006</v>
      </c>
      <c r="F1357">
        <v>707.6</v>
      </c>
      <c r="G1357">
        <v>3824.1</v>
      </c>
      <c r="H1357" s="1">
        <f>F1357/'Shift Factors and Master Curves'!$B$4</f>
        <v>707.6</v>
      </c>
      <c r="I1357" s="1">
        <f>G1357*'Shift Factors and Master Curves'!$C$4</f>
        <v>3824.1</v>
      </c>
      <c r="K1357">
        <v>707.6</v>
      </c>
      <c r="L1357">
        <v>218.81</v>
      </c>
      <c r="M1357" s="1">
        <f>K1357/'Shift Factors and Master Curves'!$B$5</f>
        <v>707.6</v>
      </c>
      <c r="N1357">
        <f>L1357*'Shift Factors and Master Curves'!$C$5</f>
        <v>218.81</v>
      </c>
    </row>
    <row r="1358" spans="1:14" x14ac:dyDescent="0.2">
      <c r="A1358">
        <v>194.3</v>
      </c>
      <c r="B1358">
        <v>55241</v>
      </c>
      <c r="C1358" s="1">
        <f>A1358/'Shift Factors and Master Curves'!$B$3</f>
        <v>194.3</v>
      </c>
      <c r="D1358" s="1">
        <f>B1358*'Shift Factors and Master Curves'!$C$3</f>
        <v>60765.100000000006</v>
      </c>
      <c r="F1358">
        <v>709.1</v>
      </c>
      <c r="G1358">
        <v>3870.8</v>
      </c>
      <c r="H1358" s="1">
        <f>F1358/'Shift Factors and Master Curves'!$B$4</f>
        <v>709.1</v>
      </c>
      <c r="I1358" s="1">
        <f>G1358*'Shift Factors and Master Curves'!$C$4</f>
        <v>3870.8</v>
      </c>
      <c r="K1358">
        <v>709.1</v>
      </c>
      <c r="L1358">
        <v>236.38</v>
      </c>
      <c r="M1358" s="1">
        <f>K1358/'Shift Factors and Master Curves'!$B$5</f>
        <v>709.1</v>
      </c>
      <c r="N1358">
        <f>L1358*'Shift Factors and Master Curves'!$C$5</f>
        <v>236.38</v>
      </c>
    </row>
    <row r="1359" spans="1:14" x14ac:dyDescent="0.2">
      <c r="A1359">
        <v>194.5</v>
      </c>
      <c r="B1359">
        <v>55214</v>
      </c>
      <c r="C1359" s="1">
        <f>A1359/'Shift Factors and Master Curves'!$B$3</f>
        <v>194.5</v>
      </c>
      <c r="D1359" s="1">
        <f>B1359*'Shift Factors and Master Curves'!$C$3</f>
        <v>60735.4</v>
      </c>
      <c r="F1359">
        <v>710.6</v>
      </c>
      <c r="G1359">
        <v>3927</v>
      </c>
      <c r="H1359" s="1">
        <f>F1359/'Shift Factors and Master Curves'!$B$4</f>
        <v>710.6</v>
      </c>
      <c r="I1359" s="1">
        <f>G1359*'Shift Factors and Master Curves'!$C$4</f>
        <v>3927</v>
      </c>
      <c r="K1359">
        <v>710.6</v>
      </c>
      <c r="L1359">
        <v>264.29000000000002</v>
      </c>
      <c r="M1359" s="1">
        <f>K1359/'Shift Factors and Master Curves'!$B$5</f>
        <v>710.6</v>
      </c>
      <c r="N1359">
        <f>L1359*'Shift Factors and Master Curves'!$C$5</f>
        <v>264.29000000000002</v>
      </c>
    </row>
    <row r="1360" spans="1:14" x14ac:dyDescent="0.2">
      <c r="A1360">
        <v>194.7</v>
      </c>
      <c r="B1360">
        <v>55205</v>
      </c>
      <c r="C1360" s="1">
        <f>A1360/'Shift Factors and Master Curves'!$B$3</f>
        <v>194.7</v>
      </c>
      <c r="D1360" s="1">
        <f>B1360*'Shift Factors and Master Curves'!$C$3</f>
        <v>60725.500000000007</v>
      </c>
      <c r="F1360">
        <v>712.2</v>
      </c>
      <c r="G1360">
        <v>3848.1</v>
      </c>
      <c r="H1360" s="1">
        <f>F1360/'Shift Factors and Master Curves'!$B$4</f>
        <v>712.2</v>
      </c>
      <c r="I1360" s="1">
        <f>G1360*'Shift Factors and Master Curves'!$C$4</f>
        <v>3848.1</v>
      </c>
      <c r="K1360">
        <v>712.2</v>
      </c>
      <c r="L1360">
        <v>248.18</v>
      </c>
      <c r="M1360" s="1">
        <f>K1360/'Shift Factors and Master Curves'!$B$5</f>
        <v>712.2</v>
      </c>
      <c r="N1360">
        <f>L1360*'Shift Factors and Master Curves'!$C$5</f>
        <v>248.18</v>
      </c>
    </row>
    <row r="1361" spans="1:14" x14ac:dyDescent="0.2">
      <c r="A1361">
        <v>194.9</v>
      </c>
      <c r="B1361">
        <v>55303</v>
      </c>
      <c r="C1361" s="1">
        <f>A1361/'Shift Factors and Master Curves'!$B$3</f>
        <v>194.9</v>
      </c>
      <c r="D1361" s="1">
        <f>B1361*'Shift Factors and Master Curves'!$C$3</f>
        <v>60833.3</v>
      </c>
      <c r="F1361">
        <v>713.7</v>
      </c>
      <c r="G1361">
        <v>3876.2</v>
      </c>
      <c r="H1361" s="1">
        <f>F1361/'Shift Factors and Master Curves'!$B$4</f>
        <v>713.7</v>
      </c>
      <c r="I1361" s="1">
        <f>G1361*'Shift Factors and Master Curves'!$C$4</f>
        <v>3876.2</v>
      </c>
      <c r="K1361">
        <v>713.7</v>
      </c>
      <c r="L1361">
        <v>254.54</v>
      </c>
      <c r="M1361" s="1">
        <f>K1361/'Shift Factors and Master Curves'!$B$5</f>
        <v>713.7</v>
      </c>
      <c r="N1361">
        <f>L1361*'Shift Factors and Master Curves'!$C$5</f>
        <v>254.54</v>
      </c>
    </row>
    <row r="1362" spans="1:14" x14ac:dyDescent="0.2">
      <c r="A1362">
        <v>195.1</v>
      </c>
      <c r="B1362">
        <v>55385</v>
      </c>
      <c r="C1362" s="1">
        <f>A1362/'Shift Factors and Master Curves'!$B$3</f>
        <v>195.1</v>
      </c>
      <c r="D1362" s="1">
        <f>B1362*'Shift Factors and Master Curves'!$C$3</f>
        <v>60923.500000000007</v>
      </c>
      <c r="F1362">
        <v>715.2</v>
      </c>
      <c r="G1362">
        <v>3906.6</v>
      </c>
      <c r="H1362" s="1">
        <f>F1362/'Shift Factors and Master Curves'!$B$4</f>
        <v>715.2</v>
      </c>
      <c r="I1362" s="1">
        <f>G1362*'Shift Factors and Master Curves'!$C$4</f>
        <v>3906.6</v>
      </c>
      <c r="K1362">
        <v>715.2</v>
      </c>
      <c r="L1362">
        <v>249.93</v>
      </c>
      <c r="M1362" s="1">
        <f>K1362/'Shift Factors and Master Curves'!$B$5</f>
        <v>715.2</v>
      </c>
      <c r="N1362">
        <f>L1362*'Shift Factors and Master Curves'!$C$5</f>
        <v>249.93</v>
      </c>
    </row>
    <row r="1363" spans="1:14" x14ac:dyDescent="0.2">
      <c r="A1363">
        <v>195.3</v>
      </c>
      <c r="B1363">
        <v>55312</v>
      </c>
      <c r="C1363" s="1">
        <f>A1363/'Shift Factors and Master Curves'!$B$3</f>
        <v>195.3</v>
      </c>
      <c r="D1363" s="1">
        <f>B1363*'Shift Factors and Master Curves'!$C$3</f>
        <v>60843.200000000004</v>
      </c>
      <c r="F1363">
        <v>716.8</v>
      </c>
      <c r="G1363">
        <v>3793.8</v>
      </c>
      <c r="H1363" s="1">
        <f>F1363/'Shift Factors and Master Curves'!$B$4</f>
        <v>716.8</v>
      </c>
      <c r="I1363" s="1">
        <f>G1363*'Shift Factors and Master Curves'!$C$4</f>
        <v>3793.8</v>
      </c>
      <c r="K1363">
        <v>716.8</v>
      </c>
      <c r="L1363">
        <v>225.13</v>
      </c>
      <c r="M1363" s="1">
        <f>K1363/'Shift Factors and Master Curves'!$B$5</f>
        <v>716.8</v>
      </c>
      <c r="N1363">
        <f>L1363*'Shift Factors and Master Curves'!$C$5</f>
        <v>225.13</v>
      </c>
    </row>
    <row r="1364" spans="1:14" x14ac:dyDescent="0.2">
      <c r="A1364">
        <v>195.5</v>
      </c>
      <c r="B1364">
        <v>55365</v>
      </c>
      <c r="C1364" s="1">
        <f>A1364/'Shift Factors and Master Curves'!$B$3</f>
        <v>195.5</v>
      </c>
      <c r="D1364" s="1">
        <f>B1364*'Shift Factors and Master Curves'!$C$3</f>
        <v>60901.500000000007</v>
      </c>
      <c r="F1364">
        <v>718.3</v>
      </c>
      <c r="G1364">
        <v>3755.6</v>
      </c>
      <c r="H1364" s="1">
        <f>F1364/'Shift Factors and Master Curves'!$B$4</f>
        <v>718.3</v>
      </c>
      <c r="I1364" s="1">
        <f>G1364*'Shift Factors and Master Curves'!$C$4</f>
        <v>3755.6</v>
      </c>
      <c r="K1364">
        <v>718.3</v>
      </c>
      <c r="L1364">
        <v>225</v>
      </c>
      <c r="M1364" s="1">
        <f>K1364/'Shift Factors and Master Curves'!$B$5</f>
        <v>718.3</v>
      </c>
      <c r="N1364">
        <f>L1364*'Shift Factors and Master Curves'!$C$5</f>
        <v>225</v>
      </c>
    </row>
    <row r="1365" spans="1:14" x14ac:dyDescent="0.2">
      <c r="A1365">
        <v>195.7</v>
      </c>
      <c r="B1365">
        <v>55311</v>
      </c>
      <c r="C1365" s="1">
        <f>A1365/'Shift Factors and Master Curves'!$B$3</f>
        <v>195.7</v>
      </c>
      <c r="D1365" s="1">
        <f>B1365*'Shift Factors and Master Curves'!$C$3</f>
        <v>60842.100000000006</v>
      </c>
      <c r="F1365">
        <v>719.9</v>
      </c>
      <c r="G1365">
        <v>3939.8</v>
      </c>
      <c r="H1365" s="1">
        <f>F1365/'Shift Factors and Master Curves'!$B$4</f>
        <v>719.9</v>
      </c>
      <c r="I1365" s="1">
        <f>G1365*'Shift Factors and Master Curves'!$C$4</f>
        <v>3939.8</v>
      </c>
      <c r="K1365">
        <v>719.9</v>
      </c>
      <c r="L1365">
        <v>263.74</v>
      </c>
      <c r="M1365" s="1">
        <f>K1365/'Shift Factors and Master Curves'!$B$5</f>
        <v>719.9</v>
      </c>
      <c r="N1365">
        <f>L1365*'Shift Factors and Master Curves'!$C$5</f>
        <v>263.74</v>
      </c>
    </row>
    <row r="1366" spans="1:14" x14ac:dyDescent="0.2">
      <c r="A1366">
        <v>195.9</v>
      </c>
      <c r="B1366">
        <v>55363</v>
      </c>
      <c r="C1366" s="1">
        <f>A1366/'Shift Factors and Master Curves'!$B$3</f>
        <v>195.9</v>
      </c>
      <c r="D1366" s="1">
        <f>B1366*'Shift Factors and Master Curves'!$C$3</f>
        <v>60899.3</v>
      </c>
      <c r="F1366">
        <v>721.4</v>
      </c>
      <c r="G1366">
        <v>3938.1</v>
      </c>
      <c r="H1366" s="1">
        <f>F1366/'Shift Factors and Master Curves'!$B$4</f>
        <v>721.4</v>
      </c>
      <c r="I1366" s="1">
        <f>G1366*'Shift Factors and Master Curves'!$C$4</f>
        <v>3938.1</v>
      </c>
      <c r="K1366">
        <v>721.4</v>
      </c>
      <c r="L1366">
        <v>270.14999999999998</v>
      </c>
      <c r="M1366" s="1">
        <f>K1366/'Shift Factors and Master Curves'!$B$5</f>
        <v>721.4</v>
      </c>
      <c r="N1366">
        <f>L1366*'Shift Factors and Master Curves'!$C$5</f>
        <v>270.14999999999998</v>
      </c>
    </row>
    <row r="1367" spans="1:14" x14ac:dyDescent="0.2">
      <c r="A1367">
        <v>196.1</v>
      </c>
      <c r="B1367">
        <v>55326</v>
      </c>
      <c r="C1367" s="1">
        <f>A1367/'Shift Factors and Master Curves'!$B$3</f>
        <v>196.1</v>
      </c>
      <c r="D1367" s="1">
        <f>B1367*'Shift Factors and Master Curves'!$C$3</f>
        <v>60858.600000000006</v>
      </c>
      <c r="F1367">
        <v>723</v>
      </c>
      <c r="G1367">
        <v>3919.9</v>
      </c>
      <c r="H1367" s="1">
        <f>F1367/'Shift Factors and Master Curves'!$B$4</f>
        <v>723</v>
      </c>
      <c r="I1367" s="1">
        <f>G1367*'Shift Factors and Master Curves'!$C$4</f>
        <v>3919.9</v>
      </c>
      <c r="K1367">
        <v>723</v>
      </c>
      <c r="L1367">
        <v>263.20999999999998</v>
      </c>
      <c r="M1367" s="1">
        <f>K1367/'Shift Factors and Master Curves'!$B$5</f>
        <v>723</v>
      </c>
      <c r="N1367">
        <f>L1367*'Shift Factors and Master Curves'!$C$5</f>
        <v>263.20999999999998</v>
      </c>
    </row>
    <row r="1368" spans="1:14" x14ac:dyDescent="0.2">
      <c r="A1368">
        <v>196.3</v>
      </c>
      <c r="B1368">
        <v>55242</v>
      </c>
      <c r="C1368" s="1">
        <f>A1368/'Shift Factors and Master Curves'!$B$3</f>
        <v>196.3</v>
      </c>
      <c r="D1368" s="1">
        <f>B1368*'Shift Factors and Master Curves'!$C$3</f>
        <v>60766.200000000004</v>
      </c>
      <c r="F1368">
        <v>724.5</v>
      </c>
      <c r="G1368">
        <v>3828.9</v>
      </c>
      <c r="H1368" s="1">
        <f>F1368/'Shift Factors and Master Curves'!$B$4</f>
        <v>724.5</v>
      </c>
      <c r="I1368" s="1">
        <f>G1368*'Shift Factors and Master Curves'!$C$4</f>
        <v>3828.9</v>
      </c>
      <c r="K1368">
        <v>724.5</v>
      </c>
      <c r="L1368">
        <v>248.31</v>
      </c>
      <c r="M1368" s="1">
        <f>K1368/'Shift Factors and Master Curves'!$B$5</f>
        <v>724.5</v>
      </c>
      <c r="N1368">
        <f>L1368*'Shift Factors and Master Curves'!$C$5</f>
        <v>248.31</v>
      </c>
    </row>
    <row r="1369" spans="1:14" x14ac:dyDescent="0.2">
      <c r="A1369">
        <v>196.5</v>
      </c>
      <c r="B1369">
        <v>55273</v>
      </c>
      <c r="C1369" s="1">
        <f>A1369/'Shift Factors and Master Curves'!$B$3</f>
        <v>196.5</v>
      </c>
      <c r="D1369" s="1">
        <f>B1369*'Shift Factors and Master Curves'!$C$3</f>
        <v>60800.3</v>
      </c>
      <c r="F1369">
        <v>726.1</v>
      </c>
      <c r="G1369">
        <v>3788</v>
      </c>
      <c r="H1369" s="1">
        <f>F1369/'Shift Factors and Master Curves'!$B$4</f>
        <v>726.1</v>
      </c>
      <c r="I1369" s="1">
        <f>G1369*'Shift Factors and Master Curves'!$C$4</f>
        <v>3788</v>
      </c>
      <c r="K1369">
        <v>726.1</v>
      </c>
      <c r="L1369">
        <v>258.77</v>
      </c>
      <c r="M1369" s="1">
        <f>K1369/'Shift Factors and Master Curves'!$B$5</f>
        <v>726.1</v>
      </c>
      <c r="N1369">
        <f>L1369*'Shift Factors and Master Curves'!$C$5</f>
        <v>258.77</v>
      </c>
    </row>
    <row r="1370" spans="1:14" x14ac:dyDescent="0.2">
      <c r="A1370">
        <v>196.7</v>
      </c>
      <c r="B1370">
        <v>55228</v>
      </c>
      <c r="C1370" s="1">
        <f>A1370/'Shift Factors and Master Curves'!$B$3</f>
        <v>196.7</v>
      </c>
      <c r="D1370" s="1">
        <f>B1370*'Shift Factors and Master Curves'!$C$3</f>
        <v>60750.8</v>
      </c>
      <c r="F1370">
        <v>727.6</v>
      </c>
      <c r="G1370">
        <v>3822.2</v>
      </c>
      <c r="H1370" s="1">
        <f>F1370/'Shift Factors and Master Curves'!$B$4</f>
        <v>727.6</v>
      </c>
      <c r="I1370" s="1">
        <f>G1370*'Shift Factors and Master Curves'!$C$4</f>
        <v>3822.2</v>
      </c>
      <c r="K1370">
        <v>727.6</v>
      </c>
      <c r="L1370">
        <v>254.45</v>
      </c>
      <c r="M1370" s="1">
        <f>K1370/'Shift Factors and Master Curves'!$B$5</f>
        <v>727.6</v>
      </c>
      <c r="N1370">
        <f>L1370*'Shift Factors and Master Curves'!$C$5</f>
        <v>254.45</v>
      </c>
    </row>
    <row r="1371" spans="1:14" x14ac:dyDescent="0.2">
      <c r="A1371">
        <v>196.9</v>
      </c>
      <c r="B1371">
        <v>55185</v>
      </c>
      <c r="C1371" s="1">
        <f>A1371/'Shift Factors and Master Curves'!$B$3</f>
        <v>196.9</v>
      </c>
      <c r="D1371" s="1">
        <f>B1371*'Shift Factors and Master Curves'!$C$3</f>
        <v>60703.500000000007</v>
      </c>
      <c r="F1371">
        <v>729.2</v>
      </c>
      <c r="G1371">
        <v>3885</v>
      </c>
      <c r="H1371" s="1">
        <f>F1371/'Shift Factors and Master Curves'!$B$4</f>
        <v>729.2</v>
      </c>
      <c r="I1371" s="1">
        <f>G1371*'Shift Factors and Master Curves'!$C$4</f>
        <v>3885</v>
      </c>
      <c r="K1371">
        <v>729.2</v>
      </c>
      <c r="L1371">
        <v>265.29000000000002</v>
      </c>
      <c r="M1371" s="1">
        <f>K1371/'Shift Factors and Master Curves'!$B$5</f>
        <v>729.2</v>
      </c>
      <c r="N1371">
        <f>L1371*'Shift Factors and Master Curves'!$C$5</f>
        <v>265.29000000000002</v>
      </c>
    </row>
    <row r="1372" spans="1:14" x14ac:dyDescent="0.2">
      <c r="A1372">
        <v>197.1</v>
      </c>
      <c r="B1372">
        <v>55208</v>
      </c>
      <c r="C1372" s="1">
        <f>A1372/'Shift Factors and Master Curves'!$B$3</f>
        <v>197.1</v>
      </c>
      <c r="D1372" s="1">
        <f>B1372*'Shift Factors and Master Curves'!$C$3</f>
        <v>60728.800000000003</v>
      </c>
      <c r="F1372">
        <v>730.8</v>
      </c>
      <c r="G1372">
        <v>3875.1</v>
      </c>
      <c r="H1372" s="1">
        <f>F1372/'Shift Factors and Master Curves'!$B$4</f>
        <v>730.8</v>
      </c>
      <c r="I1372" s="1">
        <f>G1372*'Shift Factors and Master Curves'!$C$4</f>
        <v>3875.1</v>
      </c>
      <c r="K1372">
        <v>730.8</v>
      </c>
      <c r="L1372">
        <v>254.78</v>
      </c>
      <c r="M1372" s="1">
        <f>K1372/'Shift Factors and Master Curves'!$B$5</f>
        <v>730.8</v>
      </c>
      <c r="N1372">
        <f>L1372*'Shift Factors and Master Curves'!$C$5</f>
        <v>254.78</v>
      </c>
    </row>
    <row r="1373" spans="1:14" x14ac:dyDescent="0.2">
      <c r="A1373">
        <v>197.3</v>
      </c>
      <c r="B1373">
        <v>55282</v>
      </c>
      <c r="C1373" s="1">
        <f>A1373/'Shift Factors and Master Curves'!$B$3</f>
        <v>197.3</v>
      </c>
      <c r="D1373" s="1">
        <f>B1373*'Shift Factors and Master Curves'!$C$3</f>
        <v>60810.200000000004</v>
      </c>
      <c r="F1373">
        <v>732.3</v>
      </c>
      <c r="G1373">
        <v>3744.1</v>
      </c>
      <c r="H1373" s="1">
        <f>F1373/'Shift Factors and Master Curves'!$B$4</f>
        <v>732.3</v>
      </c>
      <c r="I1373" s="1">
        <f>G1373*'Shift Factors and Master Curves'!$C$4</f>
        <v>3744.1</v>
      </c>
      <c r="K1373">
        <v>732.3</v>
      </c>
      <c r="L1373">
        <v>238.74</v>
      </c>
      <c r="M1373" s="1">
        <f>K1373/'Shift Factors and Master Curves'!$B$5</f>
        <v>732.3</v>
      </c>
      <c r="N1373">
        <f>L1373*'Shift Factors and Master Curves'!$C$5</f>
        <v>238.74</v>
      </c>
    </row>
    <row r="1374" spans="1:14" x14ac:dyDescent="0.2">
      <c r="A1374">
        <v>197.5</v>
      </c>
      <c r="B1374">
        <v>55099</v>
      </c>
      <c r="C1374" s="1">
        <f>A1374/'Shift Factors and Master Curves'!$B$3</f>
        <v>197.5</v>
      </c>
      <c r="D1374" s="1">
        <f>B1374*'Shift Factors and Master Curves'!$C$3</f>
        <v>60608.9</v>
      </c>
      <c r="F1374">
        <v>733.9</v>
      </c>
      <c r="G1374">
        <v>3701.6</v>
      </c>
      <c r="H1374" s="1">
        <f>F1374/'Shift Factors and Master Curves'!$B$4</f>
        <v>733.9</v>
      </c>
      <c r="I1374" s="1">
        <f>G1374*'Shift Factors and Master Curves'!$C$4</f>
        <v>3701.6</v>
      </c>
      <c r="K1374">
        <v>733.9</v>
      </c>
      <c r="L1374">
        <v>226.96</v>
      </c>
      <c r="M1374" s="1">
        <f>K1374/'Shift Factors and Master Curves'!$B$5</f>
        <v>733.9</v>
      </c>
      <c r="N1374">
        <f>L1374*'Shift Factors and Master Curves'!$C$5</f>
        <v>226.96</v>
      </c>
    </row>
    <row r="1375" spans="1:14" x14ac:dyDescent="0.2">
      <c r="A1375">
        <v>197.7</v>
      </c>
      <c r="B1375">
        <v>55136</v>
      </c>
      <c r="C1375" s="1">
        <f>A1375/'Shift Factors and Master Curves'!$B$3</f>
        <v>197.7</v>
      </c>
      <c r="D1375" s="1">
        <f>B1375*'Shift Factors and Master Curves'!$C$3</f>
        <v>60649.600000000006</v>
      </c>
      <c r="F1375">
        <v>735.5</v>
      </c>
      <c r="G1375">
        <v>3702.6</v>
      </c>
      <c r="H1375" s="1">
        <f>F1375/'Shift Factors and Master Curves'!$B$4</f>
        <v>735.5</v>
      </c>
      <c r="I1375" s="1">
        <f>G1375*'Shift Factors and Master Curves'!$C$4</f>
        <v>3702.6</v>
      </c>
      <c r="K1375">
        <v>735.5</v>
      </c>
      <c r="L1375">
        <v>232.35</v>
      </c>
      <c r="M1375" s="1">
        <f>K1375/'Shift Factors and Master Curves'!$B$5</f>
        <v>735.5</v>
      </c>
      <c r="N1375">
        <f>L1375*'Shift Factors and Master Curves'!$C$5</f>
        <v>232.35</v>
      </c>
    </row>
    <row r="1376" spans="1:14" x14ac:dyDescent="0.2">
      <c r="A1376">
        <v>197.9</v>
      </c>
      <c r="B1376">
        <v>55176</v>
      </c>
      <c r="C1376" s="1">
        <f>A1376/'Shift Factors and Master Curves'!$B$3</f>
        <v>197.9</v>
      </c>
      <c r="D1376" s="1">
        <f>B1376*'Shift Factors and Master Curves'!$C$3</f>
        <v>60693.600000000006</v>
      </c>
      <c r="F1376">
        <v>737.1</v>
      </c>
      <c r="G1376">
        <v>3763.3</v>
      </c>
      <c r="H1376" s="1">
        <f>F1376/'Shift Factors and Master Curves'!$B$4</f>
        <v>737.1</v>
      </c>
      <c r="I1376" s="1">
        <f>G1376*'Shift Factors and Master Curves'!$C$4</f>
        <v>3763.3</v>
      </c>
      <c r="K1376">
        <v>737.1</v>
      </c>
      <c r="L1376">
        <v>209.66</v>
      </c>
      <c r="M1376" s="1">
        <f>K1376/'Shift Factors and Master Curves'!$B$5</f>
        <v>737.1</v>
      </c>
      <c r="N1376">
        <f>L1376*'Shift Factors and Master Curves'!$C$5</f>
        <v>209.66</v>
      </c>
    </row>
    <row r="1377" spans="1:14" x14ac:dyDescent="0.2">
      <c r="A1377">
        <v>198.1</v>
      </c>
      <c r="B1377">
        <v>55069</v>
      </c>
      <c r="C1377" s="1">
        <f>A1377/'Shift Factors and Master Curves'!$B$3</f>
        <v>198.1</v>
      </c>
      <c r="D1377" s="1">
        <f>B1377*'Shift Factors and Master Curves'!$C$3</f>
        <v>60575.9</v>
      </c>
      <c r="F1377">
        <v>738.6</v>
      </c>
      <c r="G1377">
        <v>3771.4</v>
      </c>
      <c r="H1377" s="1">
        <f>F1377/'Shift Factors and Master Curves'!$B$4</f>
        <v>738.6</v>
      </c>
      <c r="I1377" s="1">
        <f>G1377*'Shift Factors and Master Curves'!$C$4</f>
        <v>3771.4</v>
      </c>
      <c r="K1377">
        <v>738.6</v>
      </c>
      <c r="L1377">
        <v>212.49</v>
      </c>
      <c r="M1377" s="1">
        <f>K1377/'Shift Factors and Master Curves'!$B$5</f>
        <v>738.6</v>
      </c>
      <c r="N1377">
        <f>L1377*'Shift Factors and Master Curves'!$C$5</f>
        <v>212.49</v>
      </c>
    </row>
    <row r="1378" spans="1:14" x14ac:dyDescent="0.2">
      <c r="A1378">
        <v>198.3</v>
      </c>
      <c r="B1378">
        <v>55048</v>
      </c>
      <c r="C1378" s="1">
        <f>A1378/'Shift Factors and Master Curves'!$B$3</f>
        <v>198.3</v>
      </c>
      <c r="D1378" s="1">
        <f>B1378*'Shift Factors and Master Curves'!$C$3</f>
        <v>60552.800000000003</v>
      </c>
      <c r="F1378">
        <v>740.2</v>
      </c>
      <c r="G1378">
        <v>3794.4</v>
      </c>
      <c r="H1378" s="1">
        <f>F1378/'Shift Factors and Master Curves'!$B$4</f>
        <v>740.2</v>
      </c>
      <c r="I1378" s="1">
        <f>G1378*'Shift Factors and Master Curves'!$C$4</f>
        <v>3794.4</v>
      </c>
      <c r="K1378">
        <v>740.2</v>
      </c>
      <c r="L1378">
        <v>199.81</v>
      </c>
      <c r="M1378" s="1">
        <f>K1378/'Shift Factors and Master Curves'!$B$5</f>
        <v>740.2</v>
      </c>
      <c r="N1378">
        <f>L1378*'Shift Factors and Master Curves'!$C$5</f>
        <v>199.81</v>
      </c>
    </row>
    <row r="1379" spans="1:14" x14ac:dyDescent="0.2">
      <c r="A1379">
        <v>198.5</v>
      </c>
      <c r="B1379">
        <v>55060</v>
      </c>
      <c r="C1379" s="1">
        <f>A1379/'Shift Factors and Master Curves'!$B$3</f>
        <v>198.5</v>
      </c>
      <c r="D1379" s="1">
        <f>B1379*'Shift Factors and Master Curves'!$C$3</f>
        <v>60566.000000000007</v>
      </c>
      <c r="F1379">
        <v>741.8</v>
      </c>
      <c r="G1379">
        <v>3880</v>
      </c>
      <c r="H1379" s="1">
        <f>F1379/'Shift Factors and Master Curves'!$B$4</f>
        <v>741.8</v>
      </c>
      <c r="I1379" s="1">
        <f>G1379*'Shift Factors and Master Curves'!$C$4</f>
        <v>3880</v>
      </c>
      <c r="K1379">
        <v>741.8</v>
      </c>
      <c r="L1379">
        <v>230.95</v>
      </c>
      <c r="M1379" s="1">
        <f>K1379/'Shift Factors and Master Curves'!$B$5</f>
        <v>741.8</v>
      </c>
      <c r="N1379">
        <f>L1379*'Shift Factors and Master Curves'!$C$5</f>
        <v>230.95</v>
      </c>
    </row>
    <row r="1380" spans="1:14" x14ac:dyDescent="0.2">
      <c r="A1380">
        <v>198.7</v>
      </c>
      <c r="B1380">
        <v>55017</v>
      </c>
      <c r="C1380" s="1">
        <f>A1380/'Shift Factors and Master Curves'!$B$3</f>
        <v>198.7</v>
      </c>
      <c r="D1380" s="1">
        <f>B1380*'Shift Factors and Master Curves'!$C$3</f>
        <v>60518.700000000004</v>
      </c>
      <c r="F1380">
        <v>743.4</v>
      </c>
      <c r="G1380">
        <v>3849.8</v>
      </c>
      <c r="H1380" s="1">
        <f>F1380/'Shift Factors and Master Curves'!$B$4</f>
        <v>743.4</v>
      </c>
      <c r="I1380" s="1">
        <f>G1380*'Shift Factors and Master Curves'!$C$4</f>
        <v>3849.8</v>
      </c>
      <c r="K1380">
        <v>743.4</v>
      </c>
      <c r="L1380">
        <v>218.47</v>
      </c>
      <c r="M1380" s="1">
        <f>K1380/'Shift Factors and Master Curves'!$B$5</f>
        <v>743.4</v>
      </c>
      <c r="N1380">
        <f>L1380*'Shift Factors and Master Curves'!$C$5</f>
        <v>218.47</v>
      </c>
    </row>
    <row r="1381" spans="1:14" x14ac:dyDescent="0.2">
      <c r="A1381">
        <v>198.9</v>
      </c>
      <c r="B1381">
        <v>54967</v>
      </c>
      <c r="C1381" s="1">
        <f>A1381/'Shift Factors and Master Curves'!$B$3</f>
        <v>198.9</v>
      </c>
      <c r="D1381" s="1">
        <f>B1381*'Shift Factors and Master Curves'!$C$3</f>
        <v>60463.700000000004</v>
      </c>
      <c r="F1381">
        <v>745</v>
      </c>
      <c r="G1381">
        <v>3850.6</v>
      </c>
      <c r="H1381" s="1">
        <f>F1381/'Shift Factors and Master Curves'!$B$4</f>
        <v>745</v>
      </c>
      <c r="I1381" s="1">
        <f>G1381*'Shift Factors and Master Curves'!$C$4</f>
        <v>3850.6</v>
      </c>
      <c r="K1381">
        <v>745</v>
      </c>
      <c r="L1381">
        <v>243.55</v>
      </c>
      <c r="M1381" s="1">
        <f>K1381/'Shift Factors and Master Curves'!$B$5</f>
        <v>745</v>
      </c>
      <c r="N1381">
        <f>L1381*'Shift Factors and Master Curves'!$C$5</f>
        <v>243.55</v>
      </c>
    </row>
    <row r="1382" spans="1:14" x14ac:dyDescent="0.2">
      <c r="A1382">
        <v>199.1</v>
      </c>
      <c r="B1382">
        <v>54960</v>
      </c>
      <c r="C1382" s="1">
        <f>A1382/'Shift Factors and Master Curves'!$B$3</f>
        <v>199.1</v>
      </c>
      <c r="D1382" s="1">
        <f>B1382*'Shift Factors and Master Curves'!$C$3</f>
        <v>60456.000000000007</v>
      </c>
      <c r="F1382">
        <v>746.6</v>
      </c>
      <c r="G1382">
        <v>3849.2</v>
      </c>
      <c r="H1382" s="1">
        <f>F1382/'Shift Factors and Master Curves'!$B$4</f>
        <v>746.6</v>
      </c>
      <c r="I1382" s="1">
        <f>G1382*'Shift Factors and Master Curves'!$C$4</f>
        <v>3849.2</v>
      </c>
      <c r="K1382">
        <v>746.6</v>
      </c>
      <c r="L1382">
        <v>243.44</v>
      </c>
      <c r="M1382" s="1">
        <f>K1382/'Shift Factors and Master Curves'!$B$5</f>
        <v>746.6</v>
      </c>
      <c r="N1382">
        <f>L1382*'Shift Factors and Master Curves'!$C$5</f>
        <v>243.44</v>
      </c>
    </row>
    <row r="1383" spans="1:14" x14ac:dyDescent="0.2">
      <c r="A1383">
        <v>199.3</v>
      </c>
      <c r="B1383">
        <v>54973</v>
      </c>
      <c r="C1383" s="1">
        <f>A1383/'Shift Factors and Master Curves'!$B$3</f>
        <v>199.3</v>
      </c>
      <c r="D1383" s="1">
        <f>B1383*'Shift Factors and Master Curves'!$C$3</f>
        <v>60470.3</v>
      </c>
      <c r="F1383">
        <v>748.2</v>
      </c>
      <c r="G1383">
        <v>3818.8</v>
      </c>
      <c r="H1383" s="1">
        <f>F1383/'Shift Factors and Master Curves'!$B$4</f>
        <v>748.2</v>
      </c>
      <c r="I1383" s="1">
        <f>G1383*'Shift Factors and Master Curves'!$C$4</f>
        <v>3818.8</v>
      </c>
      <c r="K1383">
        <v>748.2</v>
      </c>
      <c r="L1383">
        <v>241.88</v>
      </c>
      <c r="M1383" s="1">
        <f>K1383/'Shift Factors and Master Curves'!$B$5</f>
        <v>748.2</v>
      </c>
      <c r="N1383">
        <f>L1383*'Shift Factors and Master Curves'!$C$5</f>
        <v>241.88</v>
      </c>
    </row>
    <row r="1384" spans="1:14" x14ac:dyDescent="0.2">
      <c r="A1384">
        <v>199.5</v>
      </c>
      <c r="B1384">
        <v>54858</v>
      </c>
      <c r="C1384" s="1">
        <f>A1384/'Shift Factors and Master Curves'!$B$3</f>
        <v>199.5</v>
      </c>
      <c r="D1384" s="1">
        <f>B1384*'Shift Factors and Master Curves'!$C$3</f>
        <v>60343.8</v>
      </c>
      <c r="F1384">
        <v>749.8</v>
      </c>
      <c r="G1384">
        <v>3688.1</v>
      </c>
      <c r="H1384" s="1">
        <f>F1384/'Shift Factors and Master Curves'!$B$4</f>
        <v>749.8</v>
      </c>
      <c r="I1384" s="1">
        <f>G1384*'Shift Factors and Master Curves'!$C$4</f>
        <v>3688.1</v>
      </c>
      <c r="K1384">
        <v>749.8</v>
      </c>
      <c r="L1384">
        <v>236.41</v>
      </c>
      <c r="M1384" s="1">
        <f>K1384/'Shift Factors and Master Curves'!$B$5</f>
        <v>749.8</v>
      </c>
      <c r="N1384">
        <f>L1384*'Shift Factors and Master Curves'!$C$5</f>
        <v>236.41</v>
      </c>
    </row>
    <row r="1385" spans="1:14" x14ac:dyDescent="0.2">
      <c r="A1385">
        <v>199.7</v>
      </c>
      <c r="B1385">
        <v>54853</v>
      </c>
      <c r="C1385" s="1">
        <f>A1385/'Shift Factors and Master Curves'!$B$3</f>
        <v>199.7</v>
      </c>
      <c r="D1385" s="1">
        <f>B1385*'Shift Factors and Master Curves'!$C$3</f>
        <v>60338.3</v>
      </c>
      <c r="F1385">
        <v>751.4</v>
      </c>
      <c r="G1385">
        <v>3576.7</v>
      </c>
      <c r="H1385" s="1">
        <f>F1385/'Shift Factors and Master Curves'!$B$4</f>
        <v>751.4</v>
      </c>
      <c r="I1385" s="1">
        <f>G1385*'Shift Factors and Master Curves'!$C$4</f>
        <v>3576.7</v>
      </c>
      <c r="K1385">
        <v>751.4</v>
      </c>
      <c r="L1385">
        <v>204.44</v>
      </c>
      <c r="M1385" s="1">
        <f>K1385/'Shift Factors and Master Curves'!$B$5</f>
        <v>751.4</v>
      </c>
      <c r="N1385">
        <f>L1385*'Shift Factors and Master Curves'!$C$5</f>
        <v>204.44</v>
      </c>
    </row>
    <row r="1386" spans="1:14" x14ac:dyDescent="0.2">
      <c r="A1386">
        <v>199.9</v>
      </c>
      <c r="B1386">
        <v>54824</v>
      </c>
      <c r="C1386" s="1">
        <f>A1386/'Shift Factors and Master Curves'!$B$3</f>
        <v>199.9</v>
      </c>
      <c r="D1386" s="1">
        <f>B1386*'Shift Factors and Master Curves'!$C$3</f>
        <v>60306.400000000001</v>
      </c>
      <c r="F1386">
        <v>753</v>
      </c>
      <c r="G1386">
        <v>3665.6</v>
      </c>
      <c r="H1386" s="1">
        <f>F1386/'Shift Factors and Master Curves'!$B$4</f>
        <v>753</v>
      </c>
      <c r="I1386" s="1">
        <f>G1386*'Shift Factors and Master Curves'!$C$4</f>
        <v>3665.6</v>
      </c>
      <c r="K1386">
        <v>753</v>
      </c>
      <c r="L1386">
        <v>239.22</v>
      </c>
      <c r="M1386" s="1">
        <f>K1386/'Shift Factors and Master Curves'!$B$5</f>
        <v>753</v>
      </c>
      <c r="N1386">
        <f>L1386*'Shift Factors and Master Curves'!$C$5</f>
        <v>239.22</v>
      </c>
    </row>
    <row r="1387" spans="1:14" x14ac:dyDescent="0.2">
      <c r="A1387">
        <v>200.1</v>
      </c>
      <c r="B1387">
        <v>54765</v>
      </c>
      <c r="C1387" s="1">
        <f>A1387/'Shift Factors and Master Curves'!$B$3</f>
        <v>200.1</v>
      </c>
      <c r="D1387" s="1">
        <f>B1387*'Shift Factors and Master Curves'!$C$3</f>
        <v>60241.500000000007</v>
      </c>
      <c r="F1387">
        <v>754.7</v>
      </c>
      <c r="G1387">
        <v>3709.6</v>
      </c>
      <c r="H1387" s="1">
        <f>F1387/'Shift Factors and Master Curves'!$B$4</f>
        <v>754.7</v>
      </c>
      <c r="I1387" s="1">
        <f>G1387*'Shift Factors and Master Curves'!$C$4</f>
        <v>3709.6</v>
      </c>
      <c r="K1387">
        <v>754.7</v>
      </c>
      <c r="L1387">
        <v>244.8</v>
      </c>
      <c r="M1387" s="1">
        <f>K1387/'Shift Factors and Master Curves'!$B$5</f>
        <v>754.7</v>
      </c>
      <c r="N1387">
        <f>L1387*'Shift Factors and Master Curves'!$C$5</f>
        <v>244.8</v>
      </c>
    </row>
    <row r="1388" spans="1:14" x14ac:dyDescent="0.2">
      <c r="A1388">
        <v>200.3</v>
      </c>
      <c r="B1388">
        <v>54766</v>
      </c>
      <c r="C1388" s="1">
        <f>A1388/'Shift Factors and Master Curves'!$B$3</f>
        <v>200.3</v>
      </c>
      <c r="D1388" s="1">
        <f>B1388*'Shift Factors and Master Curves'!$C$3</f>
        <v>60242.600000000006</v>
      </c>
      <c r="F1388">
        <v>756.3</v>
      </c>
      <c r="G1388">
        <v>3737.7</v>
      </c>
      <c r="H1388" s="1">
        <f>F1388/'Shift Factors and Master Curves'!$B$4</f>
        <v>756.3</v>
      </c>
      <c r="I1388" s="1">
        <f>G1388*'Shift Factors and Master Curves'!$C$4</f>
        <v>3737.7</v>
      </c>
      <c r="K1388">
        <v>756.3</v>
      </c>
      <c r="L1388">
        <v>238.35</v>
      </c>
      <c r="M1388" s="1">
        <f>K1388/'Shift Factors and Master Curves'!$B$5</f>
        <v>756.3</v>
      </c>
      <c r="N1388">
        <f>L1388*'Shift Factors and Master Curves'!$C$5</f>
        <v>238.35</v>
      </c>
    </row>
    <row r="1389" spans="1:14" x14ac:dyDescent="0.2">
      <c r="A1389">
        <v>200.5</v>
      </c>
      <c r="B1389">
        <v>54842</v>
      </c>
      <c r="C1389" s="1">
        <f>A1389/'Shift Factors and Master Curves'!$B$3</f>
        <v>200.5</v>
      </c>
      <c r="D1389" s="1">
        <f>B1389*'Shift Factors and Master Curves'!$C$3</f>
        <v>60326.200000000004</v>
      </c>
      <c r="F1389">
        <v>757.9</v>
      </c>
      <c r="G1389">
        <v>3740.8</v>
      </c>
      <c r="H1389" s="1">
        <f>F1389/'Shift Factors and Master Curves'!$B$4</f>
        <v>757.9</v>
      </c>
      <c r="I1389" s="1">
        <f>G1389*'Shift Factors and Master Curves'!$C$4</f>
        <v>3740.8</v>
      </c>
      <c r="K1389">
        <v>757.9</v>
      </c>
      <c r="L1389">
        <v>233.39</v>
      </c>
      <c r="M1389" s="1">
        <f>K1389/'Shift Factors and Master Curves'!$B$5</f>
        <v>757.9</v>
      </c>
      <c r="N1389">
        <f>L1389*'Shift Factors and Master Curves'!$C$5</f>
        <v>233.39</v>
      </c>
    </row>
    <row r="1390" spans="1:14" x14ac:dyDescent="0.2">
      <c r="A1390">
        <v>200.7</v>
      </c>
      <c r="B1390">
        <v>54759</v>
      </c>
      <c r="C1390" s="1">
        <f>A1390/'Shift Factors and Master Curves'!$B$3</f>
        <v>200.7</v>
      </c>
      <c r="D1390" s="1">
        <f>B1390*'Shift Factors and Master Curves'!$C$3</f>
        <v>60234.9</v>
      </c>
      <c r="F1390">
        <v>759.5</v>
      </c>
      <c r="G1390">
        <v>3734</v>
      </c>
      <c r="H1390" s="1">
        <f>F1390/'Shift Factors and Master Curves'!$B$4</f>
        <v>759.5</v>
      </c>
      <c r="I1390" s="1">
        <f>G1390*'Shift Factors and Master Curves'!$C$4</f>
        <v>3734</v>
      </c>
      <c r="K1390">
        <v>759.5</v>
      </c>
      <c r="L1390">
        <v>231.33</v>
      </c>
      <c r="M1390" s="1">
        <f>K1390/'Shift Factors and Master Curves'!$B$5</f>
        <v>759.5</v>
      </c>
      <c r="N1390">
        <f>L1390*'Shift Factors and Master Curves'!$C$5</f>
        <v>231.33</v>
      </c>
    </row>
    <row r="1391" spans="1:14" x14ac:dyDescent="0.2">
      <c r="A1391">
        <v>200.9</v>
      </c>
      <c r="B1391">
        <v>54669</v>
      </c>
      <c r="C1391" s="1">
        <f>A1391/'Shift Factors and Master Curves'!$B$3</f>
        <v>200.9</v>
      </c>
      <c r="D1391" s="1">
        <f>B1391*'Shift Factors and Master Curves'!$C$3</f>
        <v>60135.9</v>
      </c>
      <c r="F1391">
        <v>761.1</v>
      </c>
      <c r="G1391">
        <v>3701.2</v>
      </c>
      <c r="H1391" s="1">
        <f>F1391/'Shift Factors and Master Curves'!$B$4</f>
        <v>761.1</v>
      </c>
      <c r="I1391" s="1">
        <f>G1391*'Shift Factors and Master Curves'!$C$4</f>
        <v>3701.2</v>
      </c>
      <c r="K1391">
        <v>761.1</v>
      </c>
      <c r="L1391">
        <v>221.89</v>
      </c>
      <c r="M1391" s="1">
        <f>K1391/'Shift Factors and Master Curves'!$B$5</f>
        <v>761.1</v>
      </c>
      <c r="N1391">
        <f>L1391*'Shift Factors and Master Curves'!$C$5</f>
        <v>221.89</v>
      </c>
    </row>
    <row r="1392" spans="1:14" x14ac:dyDescent="0.2">
      <c r="A1392">
        <v>201.1</v>
      </c>
      <c r="B1392">
        <v>54683</v>
      </c>
      <c r="C1392" s="1">
        <f>A1392/'Shift Factors and Master Curves'!$B$3</f>
        <v>201.1</v>
      </c>
      <c r="D1392" s="1">
        <f>B1392*'Shift Factors and Master Curves'!$C$3</f>
        <v>60151.3</v>
      </c>
      <c r="F1392">
        <v>762.8</v>
      </c>
      <c r="G1392">
        <v>3693.4</v>
      </c>
      <c r="H1392" s="1">
        <f>F1392/'Shift Factors and Master Curves'!$B$4</f>
        <v>762.8</v>
      </c>
      <c r="I1392" s="1">
        <f>G1392*'Shift Factors and Master Curves'!$C$4</f>
        <v>3693.4</v>
      </c>
      <c r="K1392">
        <v>762.8</v>
      </c>
      <c r="L1392">
        <v>224.61</v>
      </c>
      <c r="M1392" s="1">
        <f>K1392/'Shift Factors and Master Curves'!$B$5</f>
        <v>762.8</v>
      </c>
      <c r="N1392">
        <f>L1392*'Shift Factors and Master Curves'!$C$5</f>
        <v>224.61</v>
      </c>
    </row>
    <row r="1393" spans="1:14" x14ac:dyDescent="0.2">
      <c r="A1393">
        <v>201.3</v>
      </c>
      <c r="B1393">
        <v>54749</v>
      </c>
      <c r="C1393" s="1">
        <f>A1393/'Shift Factors and Master Curves'!$B$3</f>
        <v>201.3</v>
      </c>
      <c r="D1393" s="1">
        <f>B1393*'Shift Factors and Master Curves'!$C$3</f>
        <v>60223.9</v>
      </c>
      <c r="F1393">
        <v>764.4</v>
      </c>
      <c r="G1393">
        <v>3723.8</v>
      </c>
      <c r="H1393" s="1">
        <f>F1393/'Shift Factors and Master Curves'!$B$4</f>
        <v>764.4</v>
      </c>
      <c r="I1393" s="1">
        <f>G1393*'Shift Factors and Master Curves'!$C$4</f>
        <v>3723.8</v>
      </c>
      <c r="K1393">
        <v>764.4</v>
      </c>
      <c r="L1393">
        <v>207.65</v>
      </c>
      <c r="M1393" s="1">
        <f>K1393/'Shift Factors and Master Curves'!$B$5</f>
        <v>764.4</v>
      </c>
      <c r="N1393">
        <f>L1393*'Shift Factors and Master Curves'!$C$5</f>
        <v>207.65</v>
      </c>
    </row>
    <row r="1394" spans="1:14" x14ac:dyDescent="0.2">
      <c r="A1394">
        <v>201.5</v>
      </c>
      <c r="B1394">
        <v>54704</v>
      </c>
      <c r="C1394" s="1">
        <f>A1394/'Shift Factors and Master Curves'!$B$3</f>
        <v>201.5</v>
      </c>
      <c r="D1394" s="1">
        <f>B1394*'Shift Factors and Master Curves'!$C$3</f>
        <v>60174.400000000001</v>
      </c>
      <c r="F1394">
        <v>766.1</v>
      </c>
      <c r="G1394">
        <v>3695.1</v>
      </c>
      <c r="H1394" s="1">
        <f>F1394/'Shift Factors and Master Curves'!$B$4</f>
        <v>766.1</v>
      </c>
      <c r="I1394" s="1">
        <f>G1394*'Shift Factors and Master Curves'!$C$4</f>
        <v>3695.1</v>
      </c>
      <c r="K1394">
        <v>766.1</v>
      </c>
      <c r="L1394">
        <v>195.77</v>
      </c>
      <c r="M1394" s="1">
        <f>K1394/'Shift Factors and Master Curves'!$B$5</f>
        <v>766.1</v>
      </c>
      <c r="N1394">
        <f>L1394*'Shift Factors and Master Curves'!$C$5</f>
        <v>195.77</v>
      </c>
    </row>
    <row r="1395" spans="1:14" x14ac:dyDescent="0.2">
      <c r="A1395">
        <v>201.7</v>
      </c>
      <c r="B1395">
        <v>54591</v>
      </c>
      <c r="C1395" s="1">
        <f>A1395/'Shift Factors and Master Curves'!$B$3</f>
        <v>201.7</v>
      </c>
      <c r="D1395" s="1">
        <f>B1395*'Shift Factors and Master Curves'!$C$3</f>
        <v>60050.100000000006</v>
      </c>
      <c r="F1395">
        <v>767.7</v>
      </c>
      <c r="G1395">
        <v>3669</v>
      </c>
      <c r="H1395" s="1">
        <f>F1395/'Shift Factors and Master Curves'!$B$4</f>
        <v>767.7</v>
      </c>
      <c r="I1395" s="1">
        <f>G1395*'Shift Factors and Master Curves'!$C$4</f>
        <v>3669</v>
      </c>
      <c r="K1395">
        <v>767.7</v>
      </c>
      <c r="L1395">
        <v>194.35</v>
      </c>
      <c r="M1395" s="1">
        <f>K1395/'Shift Factors and Master Curves'!$B$5</f>
        <v>767.7</v>
      </c>
      <c r="N1395">
        <f>L1395*'Shift Factors and Master Curves'!$C$5</f>
        <v>194.35</v>
      </c>
    </row>
    <row r="1396" spans="1:14" x14ac:dyDescent="0.2">
      <c r="A1396">
        <v>201.9</v>
      </c>
      <c r="B1396">
        <v>54608</v>
      </c>
      <c r="C1396" s="1">
        <f>A1396/'Shift Factors and Master Curves'!$B$3</f>
        <v>201.9</v>
      </c>
      <c r="D1396" s="1">
        <f>B1396*'Shift Factors and Master Curves'!$C$3</f>
        <v>60068.800000000003</v>
      </c>
      <c r="F1396">
        <v>769.3</v>
      </c>
      <c r="G1396">
        <v>3623</v>
      </c>
      <c r="H1396" s="1">
        <f>F1396/'Shift Factors and Master Curves'!$B$4</f>
        <v>769.3</v>
      </c>
      <c r="I1396" s="1">
        <f>G1396*'Shift Factors and Master Curves'!$C$4</f>
        <v>3623</v>
      </c>
      <c r="K1396">
        <v>769.3</v>
      </c>
      <c r="L1396">
        <v>205.32</v>
      </c>
      <c r="M1396" s="1">
        <f>K1396/'Shift Factors and Master Curves'!$B$5</f>
        <v>769.3</v>
      </c>
      <c r="N1396">
        <f>L1396*'Shift Factors and Master Curves'!$C$5</f>
        <v>205.32</v>
      </c>
    </row>
    <row r="1397" spans="1:14" x14ac:dyDescent="0.2">
      <c r="A1397">
        <v>202.1</v>
      </c>
      <c r="B1397">
        <v>54668</v>
      </c>
      <c r="C1397" s="1">
        <f>A1397/'Shift Factors and Master Curves'!$B$3</f>
        <v>202.1</v>
      </c>
      <c r="D1397" s="1">
        <f>B1397*'Shift Factors and Master Curves'!$C$3</f>
        <v>60134.8</v>
      </c>
      <c r="F1397">
        <v>771</v>
      </c>
      <c r="G1397">
        <v>3650</v>
      </c>
      <c r="H1397" s="1">
        <f>F1397/'Shift Factors and Master Curves'!$B$4</f>
        <v>771</v>
      </c>
      <c r="I1397" s="1">
        <f>G1397*'Shift Factors and Master Curves'!$C$4</f>
        <v>3650</v>
      </c>
      <c r="K1397">
        <v>771</v>
      </c>
      <c r="L1397">
        <v>228.61</v>
      </c>
      <c r="M1397" s="1">
        <f>K1397/'Shift Factors and Master Curves'!$B$5</f>
        <v>771</v>
      </c>
      <c r="N1397">
        <f>L1397*'Shift Factors and Master Curves'!$C$5</f>
        <v>228.61</v>
      </c>
    </row>
    <row r="1398" spans="1:14" x14ac:dyDescent="0.2">
      <c r="A1398">
        <v>202.3</v>
      </c>
      <c r="B1398">
        <v>54587</v>
      </c>
      <c r="C1398" s="1">
        <f>A1398/'Shift Factors and Master Curves'!$B$3</f>
        <v>202.3</v>
      </c>
      <c r="D1398" s="1">
        <f>B1398*'Shift Factors and Master Curves'!$C$3</f>
        <v>60045.700000000004</v>
      </c>
      <c r="F1398">
        <v>772.6</v>
      </c>
      <c r="G1398">
        <v>3654</v>
      </c>
      <c r="H1398" s="1">
        <f>F1398/'Shift Factors and Master Curves'!$B$4</f>
        <v>772.6</v>
      </c>
      <c r="I1398" s="1">
        <f>G1398*'Shift Factors and Master Curves'!$C$4</f>
        <v>3654</v>
      </c>
      <c r="K1398">
        <v>772.6</v>
      </c>
      <c r="L1398">
        <v>240.47</v>
      </c>
      <c r="M1398" s="1">
        <f>K1398/'Shift Factors and Master Curves'!$B$5</f>
        <v>772.6</v>
      </c>
      <c r="N1398">
        <f>L1398*'Shift Factors and Master Curves'!$C$5</f>
        <v>240.47</v>
      </c>
    </row>
    <row r="1399" spans="1:14" x14ac:dyDescent="0.2">
      <c r="A1399">
        <v>202.5</v>
      </c>
      <c r="B1399">
        <v>54507</v>
      </c>
      <c r="C1399" s="1">
        <f>A1399/'Shift Factors and Master Curves'!$B$3</f>
        <v>202.5</v>
      </c>
      <c r="D1399" s="1">
        <f>B1399*'Shift Factors and Master Curves'!$C$3</f>
        <v>59957.700000000004</v>
      </c>
      <c r="F1399">
        <v>774.3</v>
      </c>
      <c r="G1399">
        <v>3676</v>
      </c>
      <c r="H1399" s="1">
        <f>F1399/'Shift Factors and Master Curves'!$B$4</f>
        <v>774.3</v>
      </c>
      <c r="I1399" s="1">
        <f>G1399*'Shift Factors and Master Curves'!$C$4</f>
        <v>3676</v>
      </c>
      <c r="K1399">
        <v>774.3</v>
      </c>
      <c r="L1399">
        <v>244.82</v>
      </c>
      <c r="M1399" s="1">
        <f>K1399/'Shift Factors and Master Curves'!$B$5</f>
        <v>774.3</v>
      </c>
      <c r="N1399">
        <f>L1399*'Shift Factors and Master Curves'!$C$5</f>
        <v>244.82</v>
      </c>
    </row>
    <row r="1400" spans="1:14" x14ac:dyDescent="0.2">
      <c r="A1400">
        <v>202.7</v>
      </c>
      <c r="B1400">
        <v>54547</v>
      </c>
      <c r="C1400" s="1">
        <f>A1400/'Shift Factors and Master Curves'!$B$3</f>
        <v>202.7</v>
      </c>
      <c r="D1400" s="1">
        <f>B1400*'Shift Factors and Master Curves'!$C$3</f>
        <v>60001.700000000004</v>
      </c>
      <c r="F1400">
        <v>776</v>
      </c>
      <c r="G1400">
        <v>3638.3</v>
      </c>
      <c r="H1400" s="1">
        <f>F1400/'Shift Factors and Master Curves'!$B$4</f>
        <v>776</v>
      </c>
      <c r="I1400" s="1">
        <f>G1400*'Shift Factors and Master Curves'!$C$4</f>
        <v>3638.3</v>
      </c>
      <c r="K1400">
        <v>776</v>
      </c>
      <c r="L1400">
        <v>236.49</v>
      </c>
      <c r="M1400" s="1">
        <f>K1400/'Shift Factors and Master Curves'!$B$5</f>
        <v>776</v>
      </c>
      <c r="N1400">
        <f>L1400*'Shift Factors and Master Curves'!$C$5</f>
        <v>236.49</v>
      </c>
    </row>
    <row r="1401" spans="1:14" x14ac:dyDescent="0.2">
      <c r="A1401">
        <v>202.9</v>
      </c>
      <c r="B1401">
        <v>54539</v>
      </c>
      <c r="C1401" s="1">
        <f>A1401/'Shift Factors and Master Curves'!$B$3</f>
        <v>202.9</v>
      </c>
      <c r="D1401" s="1">
        <f>B1401*'Shift Factors and Master Curves'!$C$3</f>
        <v>59992.9</v>
      </c>
      <c r="F1401">
        <v>777.6</v>
      </c>
      <c r="G1401">
        <v>3634.7</v>
      </c>
      <c r="H1401" s="1">
        <f>F1401/'Shift Factors and Master Curves'!$B$4</f>
        <v>777.6</v>
      </c>
      <c r="I1401" s="1">
        <f>G1401*'Shift Factors and Master Curves'!$C$4</f>
        <v>3634.7</v>
      </c>
      <c r="K1401">
        <v>777.6</v>
      </c>
      <c r="L1401">
        <v>208.21</v>
      </c>
      <c r="M1401" s="1">
        <f>K1401/'Shift Factors and Master Curves'!$B$5</f>
        <v>777.6</v>
      </c>
      <c r="N1401">
        <f>L1401*'Shift Factors and Master Curves'!$C$5</f>
        <v>208.21</v>
      </c>
    </row>
    <row r="1402" spans="1:14" x14ac:dyDescent="0.2">
      <c r="A1402">
        <v>203.1</v>
      </c>
      <c r="B1402">
        <v>54565</v>
      </c>
      <c r="C1402" s="1">
        <f>A1402/'Shift Factors and Master Curves'!$B$3</f>
        <v>203.1</v>
      </c>
      <c r="D1402" s="1">
        <f>B1402*'Shift Factors and Master Curves'!$C$3</f>
        <v>60021.500000000007</v>
      </c>
      <c r="F1402">
        <v>779.3</v>
      </c>
      <c r="G1402">
        <v>3606.7</v>
      </c>
      <c r="H1402" s="1">
        <f>F1402/'Shift Factors and Master Curves'!$B$4</f>
        <v>779.3</v>
      </c>
      <c r="I1402" s="1">
        <f>G1402*'Shift Factors and Master Curves'!$C$4</f>
        <v>3606.7</v>
      </c>
      <c r="K1402">
        <v>779.3</v>
      </c>
      <c r="L1402">
        <v>199.76</v>
      </c>
      <c r="M1402" s="1">
        <f>K1402/'Shift Factors and Master Curves'!$B$5</f>
        <v>779.3</v>
      </c>
      <c r="N1402">
        <f>L1402*'Shift Factors and Master Curves'!$C$5</f>
        <v>199.76</v>
      </c>
    </row>
    <row r="1403" spans="1:14" x14ac:dyDescent="0.2">
      <c r="A1403">
        <v>203.3</v>
      </c>
      <c r="B1403">
        <v>54490</v>
      </c>
      <c r="C1403" s="1">
        <f>A1403/'Shift Factors and Master Curves'!$B$3</f>
        <v>203.3</v>
      </c>
      <c r="D1403" s="1">
        <f>B1403*'Shift Factors and Master Curves'!$C$3</f>
        <v>59939.000000000007</v>
      </c>
      <c r="F1403">
        <v>780.9</v>
      </c>
      <c r="G1403">
        <v>3564.1</v>
      </c>
      <c r="H1403" s="1">
        <f>F1403/'Shift Factors and Master Curves'!$B$4</f>
        <v>780.9</v>
      </c>
      <c r="I1403" s="1">
        <f>G1403*'Shift Factors and Master Curves'!$C$4</f>
        <v>3564.1</v>
      </c>
      <c r="K1403">
        <v>780.9</v>
      </c>
      <c r="L1403">
        <v>202.07</v>
      </c>
      <c r="M1403" s="1">
        <f>K1403/'Shift Factors and Master Curves'!$B$5</f>
        <v>780.9</v>
      </c>
      <c r="N1403">
        <f>L1403*'Shift Factors and Master Curves'!$C$5</f>
        <v>202.07</v>
      </c>
    </row>
    <row r="1404" spans="1:14" x14ac:dyDescent="0.2">
      <c r="A1404">
        <v>203.5</v>
      </c>
      <c r="B1404">
        <v>54608</v>
      </c>
      <c r="C1404" s="1">
        <f>A1404/'Shift Factors and Master Curves'!$B$3</f>
        <v>203.5</v>
      </c>
      <c r="D1404" s="1">
        <f>B1404*'Shift Factors and Master Curves'!$C$3</f>
        <v>60068.800000000003</v>
      </c>
      <c r="F1404">
        <v>782.6</v>
      </c>
      <c r="G1404">
        <v>3568.1</v>
      </c>
      <c r="H1404" s="1">
        <f>F1404/'Shift Factors and Master Curves'!$B$4</f>
        <v>782.6</v>
      </c>
      <c r="I1404" s="1">
        <f>G1404*'Shift Factors and Master Curves'!$C$4</f>
        <v>3568.1</v>
      </c>
      <c r="K1404">
        <v>782.6</v>
      </c>
      <c r="L1404">
        <v>211.72</v>
      </c>
      <c r="M1404" s="1">
        <f>K1404/'Shift Factors and Master Curves'!$B$5</f>
        <v>782.6</v>
      </c>
      <c r="N1404">
        <f>L1404*'Shift Factors and Master Curves'!$C$5</f>
        <v>211.72</v>
      </c>
    </row>
    <row r="1405" spans="1:14" x14ac:dyDescent="0.2">
      <c r="A1405">
        <v>203.7</v>
      </c>
      <c r="B1405">
        <v>54535</v>
      </c>
      <c r="C1405" s="1">
        <f>A1405/'Shift Factors and Master Curves'!$B$3</f>
        <v>203.7</v>
      </c>
      <c r="D1405" s="1">
        <f>B1405*'Shift Factors and Master Curves'!$C$3</f>
        <v>59988.500000000007</v>
      </c>
      <c r="F1405">
        <v>784.3</v>
      </c>
      <c r="G1405">
        <v>3566.5</v>
      </c>
      <c r="H1405" s="1">
        <f>F1405/'Shift Factors and Master Curves'!$B$4</f>
        <v>784.3</v>
      </c>
      <c r="I1405" s="1">
        <f>G1405*'Shift Factors and Master Curves'!$C$4</f>
        <v>3566.5</v>
      </c>
      <c r="K1405">
        <v>784.3</v>
      </c>
      <c r="L1405">
        <v>209.38</v>
      </c>
      <c r="M1405" s="1">
        <f>K1405/'Shift Factors and Master Curves'!$B$5</f>
        <v>784.3</v>
      </c>
      <c r="N1405">
        <f>L1405*'Shift Factors and Master Curves'!$C$5</f>
        <v>209.38</v>
      </c>
    </row>
    <row r="1406" spans="1:14" x14ac:dyDescent="0.2">
      <c r="A1406">
        <v>203.9</v>
      </c>
      <c r="B1406">
        <v>54522</v>
      </c>
      <c r="C1406" s="1">
        <f>A1406/'Shift Factors and Master Curves'!$B$3</f>
        <v>203.9</v>
      </c>
      <c r="D1406" s="1">
        <f>B1406*'Shift Factors and Master Curves'!$C$3</f>
        <v>59974.200000000004</v>
      </c>
      <c r="F1406">
        <v>786</v>
      </c>
      <c r="G1406">
        <v>3554.4</v>
      </c>
      <c r="H1406" s="1">
        <f>F1406/'Shift Factors and Master Curves'!$B$4</f>
        <v>786</v>
      </c>
      <c r="I1406" s="1">
        <f>G1406*'Shift Factors and Master Curves'!$C$4</f>
        <v>3554.4</v>
      </c>
      <c r="K1406">
        <v>786</v>
      </c>
      <c r="L1406">
        <v>203.41</v>
      </c>
      <c r="M1406" s="1">
        <f>K1406/'Shift Factors and Master Curves'!$B$5</f>
        <v>786</v>
      </c>
      <c r="N1406">
        <f>L1406*'Shift Factors and Master Curves'!$C$5</f>
        <v>203.41</v>
      </c>
    </row>
    <row r="1407" spans="1:14" x14ac:dyDescent="0.2">
      <c r="A1407">
        <v>204.1</v>
      </c>
      <c r="B1407">
        <v>54546</v>
      </c>
      <c r="C1407" s="1">
        <f>A1407/'Shift Factors and Master Curves'!$B$3</f>
        <v>204.1</v>
      </c>
      <c r="D1407" s="1">
        <f>B1407*'Shift Factors and Master Curves'!$C$3</f>
        <v>60000.600000000006</v>
      </c>
      <c r="F1407">
        <v>787.7</v>
      </c>
      <c r="G1407">
        <v>3482.2</v>
      </c>
      <c r="H1407" s="1">
        <f>F1407/'Shift Factors and Master Curves'!$B$4</f>
        <v>787.7</v>
      </c>
      <c r="I1407" s="1">
        <f>G1407*'Shift Factors and Master Curves'!$C$4</f>
        <v>3482.2</v>
      </c>
      <c r="K1407">
        <v>787.7</v>
      </c>
      <c r="L1407">
        <v>214.4</v>
      </c>
      <c r="M1407" s="1">
        <f>K1407/'Shift Factors and Master Curves'!$B$5</f>
        <v>787.7</v>
      </c>
      <c r="N1407">
        <f>L1407*'Shift Factors and Master Curves'!$C$5</f>
        <v>214.4</v>
      </c>
    </row>
    <row r="1408" spans="1:14" x14ac:dyDescent="0.2">
      <c r="A1408">
        <v>204.3</v>
      </c>
      <c r="B1408">
        <v>54591</v>
      </c>
      <c r="C1408" s="1">
        <f>A1408/'Shift Factors and Master Curves'!$B$3</f>
        <v>204.3</v>
      </c>
      <c r="D1408" s="1">
        <f>B1408*'Shift Factors and Master Curves'!$C$3</f>
        <v>60050.100000000006</v>
      </c>
      <c r="F1408">
        <v>789.3</v>
      </c>
      <c r="G1408">
        <v>3553.1</v>
      </c>
      <c r="H1408" s="1">
        <f>F1408/'Shift Factors and Master Curves'!$B$4</f>
        <v>789.3</v>
      </c>
      <c r="I1408" s="1">
        <f>G1408*'Shift Factors and Master Curves'!$C$4</f>
        <v>3553.1</v>
      </c>
      <c r="K1408">
        <v>789.3</v>
      </c>
      <c r="L1408">
        <v>217.94</v>
      </c>
      <c r="M1408" s="1">
        <f>K1408/'Shift Factors and Master Curves'!$B$5</f>
        <v>789.3</v>
      </c>
      <c r="N1408">
        <f>L1408*'Shift Factors and Master Curves'!$C$5</f>
        <v>217.94</v>
      </c>
    </row>
    <row r="1409" spans="1:14" x14ac:dyDescent="0.2">
      <c r="A1409">
        <v>204.5</v>
      </c>
      <c r="B1409">
        <v>54589</v>
      </c>
      <c r="C1409" s="1">
        <f>A1409/'Shift Factors and Master Curves'!$B$3</f>
        <v>204.5</v>
      </c>
      <c r="D1409" s="1">
        <f>B1409*'Shift Factors and Master Curves'!$C$3</f>
        <v>60047.9</v>
      </c>
      <c r="F1409">
        <v>791</v>
      </c>
      <c r="G1409">
        <v>3530.9</v>
      </c>
      <c r="H1409" s="1">
        <f>F1409/'Shift Factors and Master Curves'!$B$4</f>
        <v>791</v>
      </c>
      <c r="I1409" s="1">
        <f>G1409*'Shift Factors and Master Curves'!$C$4</f>
        <v>3530.9</v>
      </c>
      <c r="K1409">
        <v>791</v>
      </c>
      <c r="L1409">
        <v>201.64</v>
      </c>
      <c r="M1409" s="1">
        <f>K1409/'Shift Factors and Master Curves'!$B$5</f>
        <v>791</v>
      </c>
      <c r="N1409">
        <f>L1409*'Shift Factors and Master Curves'!$C$5</f>
        <v>201.64</v>
      </c>
    </row>
    <row r="1410" spans="1:14" x14ac:dyDescent="0.2">
      <c r="A1410">
        <v>204.7</v>
      </c>
      <c r="B1410">
        <v>54515</v>
      </c>
      <c r="C1410" s="1">
        <f>A1410/'Shift Factors and Master Curves'!$B$3</f>
        <v>204.7</v>
      </c>
      <c r="D1410" s="1">
        <f>B1410*'Shift Factors and Master Curves'!$C$3</f>
        <v>59966.500000000007</v>
      </c>
      <c r="F1410">
        <v>792.7</v>
      </c>
      <c r="G1410">
        <v>3511.7</v>
      </c>
      <c r="H1410" s="1">
        <f>F1410/'Shift Factors and Master Curves'!$B$4</f>
        <v>792.7</v>
      </c>
      <c r="I1410" s="1">
        <f>G1410*'Shift Factors and Master Curves'!$C$4</f>
        <v>3511.7</v>
      </c>
      <c r="K1410">
        <v>792.7</v>
      </c>
      <c r="L1410">
        <v>170.97</v>
      </c>
      <c r="M1410" s="1">
        <f>K1410/'Shift Factors and Master Curves'!$B$5</f>
        <v>792.7</v>
      </c>
      <c r="N1410">
        <f>L1410*'Shift Factors and Master Curves'!$C$5</f>
        <v>170.97</v>
      </c>
    </row>
    <row r="1411" spans="1:14" x14ac:dyDescent="0.2">
      <c r="A1411">
        <v>204.9</v>
      </c>
      <c r="B1411">
        <v>54388</v>
      </c>
      <c r="C1411" s="1">
        <f>A1411/'Shift Factors and Master Curves'!$B$3</f>
        <v>204.9</v>
      </c>
      <c r="D1411" s="1">
        <f>B1411*'Shift Factors and Master Curves'!$C$3</f>
        <v>59826.8</v>
      </c>
      <c r="F1411">
        <v>794.4</v>
      </c>
      <c r="G1411">
        <v>3518.9</v>
      </c>
      <c r="H1411" s="1">
        <f>F1411/'Shift Factors and Master Curves'!$B$4</f>
        <v>794.4</v>
      </c>
      <c r="I1411" s="1">
        <f>G1411*'Shift Factors and Master Curves'!$C$4</f>
        <v>3518.9</v>
      </c>
      <c r="K1411">
        <v>794.4</v>
      </c>
      <c r="L1411">
        <v>181.77</v>
      </c>
      <c r="M1411" s="1">
        <f>K1411/'Shift Factors and Master Curves'!$B$5</f>
        <v>794.4</v>
      </c>
      <c r="N1411">
        <f>L1411*'Shift Factors and Master Curves'!$C$5</f>
        <v>181.77</v>
      </c>
    </row>
    <row r="1412" spans="1:14" x14ac:dyDescent="0.2">
      <c r="A1412">
        <v>205.1</v>
      </c>
      <c r="B1412">
        <v>54425</v>
      </c>
      <c r="C1412" s="1">
        <f>A1412/'Shift Factors and Master Curves'!$B$3</f>
        <v>205.1</v>
      </c>
      <c r="D1412" s="1">
        <f>B1412*'Shift Factors and Master Curves'!$C$3</f>
        <v>59867.500000000007</v>
      </c>
      <c r="F1412">
        <v>796.1</v>
      </c>
      <c r="G1412">
        <v>3537.1</v>
      </c>
      <c r="H1412" s="1">
        <f>F1412/'Shift Factors and Master Curves'!$B$4</f>
        <v>796.1</v>
      </c>
      <c r="I1412" s="1">
        <f>G1412*'Shift Factors and Master Curves'!$C$4</f>
        <v>3537.1</v>
      </c>
      <c r="K1412">
        <v>796.1</v>
      </c>
      <c r="L1412">
        <v>177.35</v>
      </c>
      <c r="M1412" s="1">
        <f>K1412/'Shift Factors and Master Curves'!$B$5</f>
        <v>796.1</v>
      </c>
      <c r="N1412">
        <f>L1412*'Shift Factors and Master Curves'!$C$5</f>
        <v>177.35</v>
      </c>
    </row>
    <row r="1413" spans="1:14" x14ac:dyDescent="0.2">
      <c r="A1413">
        <v>205.3</v>
      </c>
      <c r="B1413">
        <v>54404</v>
      </c>
      <c r="C1413" s="1">
        <f>A1413/'Shift Factors and Master Curves'!$B$3</f>
        <v>205.3</v>
      </c>
      <c r="D1413" s="1">
        <f>B1413*'Shift Factors and Master Curves'!$C$3</f>
        <v>59844.4</v>
      </c>
      <c r="F1413">
        <v>797.8</v>
      </c>
      <c r="G1413">
        <v>3528.2</v>
      </c>
      <c r="H1413" s="1">
        <f>F1413/'Shift Factors and Master Curves'!$B$4</f>
        <v>797.8</v>
      </c>
      <c r="I1413" s="1">
        <f>G1413*'Shift Factors and Master Curves'!$C$4</f>
        <v>3528.2</v>
      </c>
      <c r="K1413">
        <v>797.8</v>
      </c>
      <c r="L1413">
        <v>187.49</v>
      </c>
      <c r="M1413" s="1">
        <f>K1413/'Shift Factors and Master Curves'!$B$5</f>
        <v>797.8</v>
      </c>
      <c r="N1413">
        <f>L1413*'Shift Factors and Master Curves'!$C$5</f>
        <v>187.49</v>
      </c>
    </row>
    <row r="1414" spans="1:14" x14ac:dyDescent="0.2">
      <c r="A1414">
        <v>205.5</v>
      </c>
      <c r="B1414">
        <v>54353</v>
      </c>
      <c r="C1414" s="1">
        <f>A1414/'Shift Factors and Master Curves'!$B$3</f>
        <v>205.5</v>
      </c>
      <c r="D1414" s="1">
        <f>B1414*'Shift Factors and Master Curves'!$C$3</f>
        <v>59788.3</v>
      </c>
      <c r="F1414">
        <v>799.5</v>
      </c>
      <c r="G1414">
        <v>3541.6</v>
      </c>
      <c r="H1414" s="1">
        <f>F1414/'Shift Factors and Master Curves'!$B$4</f>
        <v>799.5</v>
      </c>
      <c r="I1414" s="1">
        <f>G1414*'Shift Factors and Master Curves'!$C$4</f>
        <v>3541.6</v>
      </c>
      <c r="K1414">
        <v>799.5</v>
      </c>
      <c r="L1414">
        <v>194.34</v>
      </c>
      <c r="M1414" s="1">
        <f>K1414/'Shift Factors and Master Curves'!$B$5</f>
        <v>799.5</v>
      </c>
      <c r="N1414">
        <f>L1414*'Shift Factors and Master Curves'!$C$5</f>
        <v>194.34</v>
      </c>
    </row>
    <row r="1415" spans="1:14" x14ac:dyDescent="0.2">
      <c r="A1415">
        <v>205.7</v>
      </c>
      <c r="B1415">
        <v>54243</v>
      </c>
      <c r="C1415" s="1">
        <f>A1415/'Shift Factors and Master Curves'!$B$3</f>
        <v>205.7</v>
      </c>
      <c r="D1415" s="1">
        <f>B1415*'Shift Factors and Master Curves'!$C$3</f>
        <v>59667.3</v>
      </c>
      <c r="F1415">
        <v>801.2</v>
      </c>
      <c r="G1415">
        <v>3499.4</v>
      </c>
      <c r="H1415" s="1">
        <f>F1415/'Shift Factors and Master Curves'!$B$4</f>
        <v>801.2</v>
      </c>
      <c r="I1415" s="1">
        <f>G1415*'Shift Factors and Master Curves'!$C$4</f>
        <v>3499.4</v>
      </c>
      <c r="K1415">
        <v>801.2</v>
      </c>
      <c r="L1415">
        <v>188.6</v>
      </c>
      <c r="M1415" s="1">
        <f>K1415/'Shift Factors and Master Curves'!$B$5</f>
        <v>801.2</v>
      </c>
      <c r="N1415">
        <f>L1415*'Shift Factors and Master Curves'!$C$5</f>
        <v>188.6</v>
      </c>
    </row>
    <row r="1416" spans="1:14" x14ac:dyDescent="0.2">
      <c r="A1416">
        <v>205.9</v>
      </c>
      <c r="B1416">
        <v>54163</v>
      </c>
      <c r="C1416" s="1">
        <f>A1416/'Shift Factors and Master Curves'!$B$3</f>
        <v>205.9</v>
      </c>
      <c r="D1416" s="1">
        <f>B1416*'Shift Factors and Master Curves'!$C$3</f>
        <v>59579.3</v>
      </c>
      <c r="F1416">
        <v>802.9</v>
      </c>
      <c r="G1416">
        <v>3523.1</v>
      </c>
      <c r="H1416" s="1">
        <f>F1416/'Shift Factors and Master Curves'!$B$4</f>
        <v>802.9</v>
      </c>
      <c r="I1416" s="1">
        <f>G1416*'Shift Factors and Master Curves'!$C$4</f>
        <v>3523.1</v>
      </c>
      <c r="K1416">
        <v>802.9</v>
      </c>
      <c r="L1416">
        <v>175.4</v>
      </c>
      <c r="M1416" s="1">
        <f>K1416/'Shift Factors and Master Curves'!$B$5</f>
        <v>802.9</v>
      </c>
      <c r="N1416">
        <f>L1416*'Shift Factors and Master Curves'!$C$5</f>
        <v>175.4</v>
      </c>
    </row>
    <row r="1417" spans="1:14" x14ac:dyDescent="0.2">
      <c r="A1417">
        <v>206.1</v>
      </c>
      <c r="B1417">
        <v>54205</v>
      </c>
      <c r="C1417" s="1">
        <f>A1417/'Shift Factors and Master Curves'!$B$3</f>
        <v>206.1</v>
      </c>
      <c r="D1417" s="1">
        <f>B1417*'Shift Factors and Master Curves'!$C$3</f>
        <v>59625.500000000007</v>
      </c>
      <c r="F1417">
        <v>804.7</v>
      </c>
      <c r="G1417">
        <v>3542.6</v>
      </c>
      <c r="H1417" s="1">
        <f>F1417/'Shift Factors and Master Curves'!$B$4</f>
        <v>804.7</v>
      </c>
      <c r="I1417" s="1">
        <f>G1417*'Shift Factors and Master Curves'!$C$4</f>
        <v>3542.6</v>
      </c>
      <c r="K1417">
        <v>804.7</v>
      </c>
      <c r="L1417">
        <v>177.4</v>
      </c>
      <c r="M1417" s="1">
        <f>K1417/'Shift Factors and Master Curves'!$B$5</f>
        <v>804.7</v>
      </c>
      <c r="N1417">
        <f>L1417*'Shift Factors and Master Curves'!$C$5</f>
        <v>177.4</v>
      </c>
    </row>
    <row r="1418" spans="1:14" x14ac:dyDescent="0.2">
      <c r="A1418">
        <v>206.3</v>
      </c>
      <c r="B1418">
        <v>54176</v>
      </c>
      <c r="C1418" s="1">
        <f>A1418/'Shift Factors and Master Curves'!$B$3</f>
        <v>206.3</v>
      </c>
      <c r="D1418" s="1">
        <f>B1418*'Shift Factors and Master Curves'!$C$3</f>
        <v>59593.600000000006</v>
      </c>
      <c r="F1418">
        <v>806.4</v>
      </c>
      <c r="G1418">
        <v>3489.7</v>
      </c>
      <c r="H1418" s="1">
        <f>F1418/'Shift Factors and Master Curves'!$B$4</f>
        <v>806.4</v>
      </c>
      <c r="I1418" s="1">
        <f>G1418*'Shift Factors and Master Curves'!$C$4</f>
        <v>3489.7</v>
      </c>
      <c r="K1418">
        <v>806.4</v>
      </c>
      <c r="L1418">
        <v>195.29</v>
      </c>
      <c r="M1418" s="1">
        <f>K1418/'Shift Factors and Master Curves'!$B$5</f>
        <v>806.4</v>
      </c>
      <c r="N1418">
        <f>L1418*'Shift Factors and Master Curves'!$C$5</f>
        <v>195.29</v>
      </c>
    </row>
    <row r="1419" spans="1:14" x14ac:dyDescent="0.2">
      <c r="A1419">
        <v>206.5</v>
      </c>
      <c r="B1419">
        <v>54215</v>
      </c>
      <c r="C1419" s="1">
        <f>A1419/'Shift Factors and Master Curves'!$B$3</f>
        <v>206.5</v>
      </c>
      <c r="D1419" s="1">
        <f>B1419*'Shift Factors and Master Curves'!$C$3</f>
        <v>59636.500000000007</v>
      </c>
      <c r="F1419">
        <v>808.1</v>
      </c>
      <c r="G1419">
        <v>3470.2</v>
      </c>
      <c r="H1419" s="1">
        <f>F1419/'Shift Factors and Master Curves'!$B$4</f>
        <v>808.1</v>
      </c>
      <c r="I1419" s="1">
        <f>G1419*'Shift Factors and Master Curves'!$C$4</f>
        <v>3470.2</v>
      </c>
      <c r="K1419">
        <v>808.1</v>
      </c>
      <c r="L1419">
        <v>202.46</v>
      </c>
      <c r="M1419" s="1">
        <f>K1419/'Shift Factors and Master Curves'!$B$5</f>
        <v>808.1</v>
      </c>
      <c r="N1419">
        <f>L1419*'Shift Factors and Master Curves'!$C$5</f>
        <v>202.46</v>
      </c>
    </row>
    <row r="1420" spans="1:14" x14ac:dyDescent="0.2">
      <c r="A1420">
        <v>206.7</v>
      </c>
      <c r="B1420">
        <v>54106</v>
      </c>
      <c r="C1420" s="1">
        <f>A1420/'Shift Factors and Master Curves'!$B$3</f>
        <v>206.7</v>
      </c>
      <c r="D1420" s="1">
        <f>B1420*'Shift Factors and Master Curves'!$C$3</f>
        <v>59516.600000000006</v>
      </c>
      <c r="F1420">
        <v>809.8</v>
      </c>
      <c r="G1420">
        <v>3502.1</v>
      </c>
      <c r="H1420" s="1">
        <f>F1420/'Shift Factors and Master Curves'!$B$4</f>
        <v>809.8</v>
      </c>
      <c r="I1420" s="1">
        <f>G1420*'Shift Factors and Master Curves'!$C$4</f>
        <v>3502.1</v>
      </c>
      <c r="K1420">
        <v>809.8</v>
      </c>
      <c r="L1420">
        <v>213.22</v>
      </c>
      <c r="M1420" s="1">
        <f>K1420/'Shift Factors and Master Curves'!$B$5</f>
        <v>809.8</v>
      </c>
      <c r="N1420">
        <f>L1420*'Shift Factors and Master Curves'!$C$5</f>
        <v>213.22</v>
      </c>
    </row>
    <row r="1421" spans="1:14" x14ac:dyDescent="0.2">
      <c r="A1421">
        <v>206.9</v>
      </c>
      <c r="B1421">
        <v>54097</v>
      </c>
      <c r="C1421" s="1">
        <f>A1421/'Shift Factors and Master Curves'!$B$3</f>
        <v>206.9</v>
      </c>
      <c r="D1421" s="1">
        <f>B1421*'Shift Factors and Master Curves'!$C$3</f>
        <v>59506.700000000004</v>
      </c>
      <c r="F1421">
        <v>811.6</v>
      </c>
      <c r="G1421">
        <v>3464</v>
      </c>
      <c r="H1421" s="1">
        <f>F1421/'Shift Factors and Master Curves'!$B$4</f>
        <v>811.6</v>
      </c>
      <c r="I1421" s="1">
        <f>G1421*'Shift Factors and Master Curves'!$C$4</f>
        <v>3464</v>
      </c>
      <c r="K1421">
        <v>811.6</v>
      </c>
      <c r="L1421">
        <v>194.42</v>
      </c>
      <c r="M1421" s="1">
        <f>K1421/'Shift Factors and Master Curves'!$B$5</f>
        <v>811.6</v>
      </c>
      <c r="N1421">
        <f>L1421*'Shift Factors and Master Curves'!$C$5</f>
        <v>194.42</v>
      </c>
    </row>
    <row r="1422" spans="1:14" x14ac:dyDescent="0.2">
      <c r="A1422">
        <v>207.1</v>
      </c>
      <c r="B1422">
        <v>54063</v>
      </c>
      <c r="C1422" s="1">
        <f>A1422/'Shift Factors and Master Curves'!$B$3</f>
        <v>207.1</v>
      </c>
      <c r="D1422" s="1">
        <f>B1422*'Shift Factors and Master Curves'!$C$3</f>
        <v>59469.3</v>
      </c>
      <c r="F1422">
        <v>813.3</v>
      </c>
      <c r="G1422">
        <v>3485.9</v>
      </c>
      <c r="H1422" s="1">
        <f>F1422/'Shift Factors and Master Curves'!$B$4</f>
        <v>813.3</v>
      </c>
      <c r="I1422" s="1">
        <f>G1422*'Shift Factors and Master Curves'!$C$4</f>
        <v>3485.9</v>
      </c>
      <c r="K1422">
        <v>813.3</v>
      </c>
      <c r="L1422">
        <v>192.33</v>
      </c>
      <c r="M1422" s="1">
        <f>K1422/'Shift Factors and Master Curves'!$B$5</f>
        <v>813.3</v>
      </c>
      <c r="N1422">
        <f>L1422*'Shift Factors and Master Curves'!$C$5</f>
        <v>192.33</v>
      </c>
    </row>
    <row r="1423" spans="1:14" x14ac:dyDescent="0.2">
      <c r="A1423">
        <v>207.3</v>
      </c>
      <c r="B1423">
        <v>54102</v>
      </c>
      <c r="C1423" s="1">
        <f>A1423/'Shift Factors and Master Curves'!$B$3</f>
        <v>207.3</v>
      </c>
      <c r="D1423" s="1">
        <f>B1423*'Shift Factors and Master Curves'!$C$3</f>
        <v>59512.200000000004</v>
      </c>
      <c r="F1423">
        <v>815</v>
      </c>
      <c r="G1423">
        <v>3465.6</v>
      </c>
      <c r="H1423" s="1">
        <f>F1423/'Shift Factors and Master Curves'!$B$4</f>
        <v>815</v>
      </c>
      <c r="I1423" s="1">
        <f>G1423*'Shift Factors and Master Curves'!$C$4</f>
        <v>3465.6</v>
      </c>
      <c r="K1423">
        <v>815</v>
      </c>
      <c r="L1423">
        <v>203.88</v>
      </c>
      <c r="M1423" s="1">
        <f>K1423/'Shift Factors and Master Curves'!$B$5</f>
        <v>815</v>
      </c>
      <c r="N1423">
        <f>L1423*'Shift Factors and Master Curves'!$C$5</f>
        <v>203.88</v>
      </c>
    </row>
    <row r="1424" spans="1:14" x14ac:dyDescent="0.2">
      <c r="A1424">
        <v>207.5</v>
      </c>
      <c r="B1424">
        <v>53989</v>
      </c>
      <c r="C1424" s="1">
        <f>A1424/'Shift Factors and Master Curves'!$B$3</f>
        <v>207.5</v>
      </c>
      <c r="D1424" s="1">
        <f>B1424*'Shift Factors and Master Curves'!$C$3</f>
        <v>59387.9</v>
      </c>
      <c r="F1424">
        <v>816.8</v>
      </c>
      <c r="G1424">
        <v>3402.1</v>
      </c>
      <c r="H1424" s="1">
        <f>F1424/'Shift Factors and Master Curves'!$B$4</f>
        <v>816.8</v>
      </c>
      <c r="I1424" s="1">
        <f>G1424*'Shift Factors and Master Curves'!$C$4</f>
        <v>3402.1</v>
      </c>
      <c r="K1424">
        <v>816.8</v>
      </c>
      <c r="L1424">
        <v>175.34</v>
      </c>
      <c r="M1424" s="1">
        <f>K1424/'Shift Factors and Master Curves'!$B$5</f>
        <v>816.8</v>
      </c>
      <c r="N1424">
        <f>L1424*'Shift Factors and Master Curves'!$C$5</f>
        <v>175.34</v>
      </c>
    </row>
    <row r="1425" spans="1:14" x14ac:dyDescent="0.2">
      <c r="A1425">
        <v>207.7</v>
      </c>
      <c r="B1425">
        <v>53948</v>
      </c>
      <c r="C1425" s="1">
        <f>A1425/'Shift Factors and Master Curves'!$B$3</f>
        <v>207.7</v>
      </c>
      <c r="D1425" s="1">
        <f>B1425*'Shift Factors and Master Curves'!$C$3</f>
        <v>59342.8</v>
      </c>
      <c r="F1425">
        <v>818.5</v>
      </c>
      <c r="G1425">
        <v>3280.9</v>
      </c>
      <c r="H1425" s="1">
        <f>F1425/'Shift Factors and Master Curves'!$B$4</f>
        <v>818.5</v>
      </c>
      <c r="I1425" s="1">
        <f>G1425*'Shift Factors and Master Curves'!$C$4</f>
        <v>3280.9</v>
      </c>
      <c r="K1425">
        <v>818.5</v>
      </c>
      <c r="L1425">
        <v>166.56</v>
      </c>
      <c r="M1425" s="1">
        <f>K1425/'Shift Factors and Master Curves'!$B$5</f>
        <v>818.5</v>
      </c>
      <c r="N1425">
        <f>L1425*'Shift Factors and Master Curves'!$C$5</f>
        <v>166.56</v>
      </c>
    </row>
    <row r="1426" spans="1:14" x14ac:dyDescent="0.2">
      <c r="A1426">
        <v>207.9</v>
      </c>
      <c r="B1426">
        <v>53890</v>
      </c>
      <c r="C1426" s="1">
        <f>A1426/'Shift Factors and Master Curves'!$B$3</f>
        <v>207.9</v>
      </c>
      <c r="D1426" s="1">
        <f>B1426*'Shift Factors and Master Curves'!$C$3</f>
        <v>59279.000000000007</v>
      </c>
      <c r="F1426">
        <v>820.3</v>
      </c>
      <c r="G1426">
        <v>3281</v>
      </c>
      <c r="H1426" s="1">
        <f>F1426/'Shift Factors and Master Curves'!$B$4</f>
        <v>820.3</v>
      </c>
      <c r="I1426" s="1">
        <f>G1426*'Shift Factors and Master Curves'!$C$4</f>
        <v>3281</v>
      </c>
      <c r="K1426">
        <v>820.3</v>
      </c>
      <c r="L1426">
        <v>181.56</v>
      </c>
      <c r="M1426" s="1">
        <f>K1426/'Shift Factors and Master Curves'!$B$5</f>
        <v>820.3</v>
      </c>
      <c r="N1426">
        <f>L1426*'Shift Factors and Master Curves'!$C$5</f>
        <v>181.56</v>
      </c>
    </row>
    <row r="1427" spans="1:14" x14ac:dyDescent="0.2">
      <c r="A1427">
        <v>208.2</v>
      </c>
      <c r="B1427">
        <v>53899</v>
      </c>
      <c r="C1427" s="1">
        <f>A1427/'Shift Factors and Master Curves'!$B$3</f>
        <v>208.2</v>
      </c>
      <c r="D1427" s="1">
        <f>B1427*'Shift Factors and Master Curves'!$C$3</f>
        <v>59288.9</v>
      </c>
      <c r="F1427">
        <v>822</v>
      </c>
      <c r="G1427">
        <v>3416</v>
      </c>
      <c r="H1427" s="1">
        <f>F1427/'Shift Factors and Master Curves'!$B$4</f>
        <v>822</v>
      </c>
      <c r="I1427" s="1">
        <f>G1427*'Shift Factors and Master Curves'!$C$4</f>
        <v>3416</v>
      </c>
      <c r="K1427">
        <v>822</v>
      </c>
      <c r="L1427">
        <v>188.26</v>
      </c>
      <c r="M1427" s="1">
        <f>K1427/'Shift Factors and Master Curves'!$B$5</f>
        <v>822</v>
      </c>
      <c r="N1427">
        <f>L1427*'Shift Factors and Master Curves'!$C$5</f>
        <v>188.26</v>
      </c>
    </row>
    <row r="1428" spans="1:14" x14ac:dyDescent="0.2">
      <c r="A1428">
        <v>208.4</v>
      </c>
      <c r="B1428">
        <v>53912</v>
      </c>
      <c r="C1428" s="1">
        <f>A1428/'Shift Factors and Master Curves'!$B$3</f>
        <v>208.4</v>
      </c>
      <c r="D1428" s="1">
        <f>B1428*'Shift Factors and Master Curves'!$C$3</f>
        <v>59303.200000000004</v>
      </c>
      <c r="F1428">
        <v>823.8</v>
      </c>
      <c r="G1428">
        <v>3460</v>
      </c>
      <c r="H1428" s="1">
        <f>F1428/'Shift Factors and Master Curves'!$B$4</f>
        <v>823.8</v>
      </c>
      <c r="I1428" s="1">
        <f>G1428*'Shift Factors and Master Curves'!$C$4</f>
        <v>3460</v>
      </c>
      <c r="K1428">
        <v>823.8</v>
      </c>
      <c r="L1428">
        <v>191.62</v>
      </c>
      <c r="M1428" s="1">
        <f>K1428/'Shift Factors and Master Curves'!$B$5</f>
        <v>823.8</v>
      </c>
      <c r="N1428">
        <f>L1428*'Shift Factors and Master Curves'!$C$5</f>
        <v>191.62</v>
      </c>
    </row>
    <row r="1429" spans="1:14" x14ac:dyDescent="0.2">
      <c r="A1429">
        <v>208.6</v>
      </c>
      <c r="B1429">
        <v>53824</v>
      </c>
      <c r="C1429" s="1">
        <f>A1429/'Shift Factors and Master Curves'!$B$3</f>
        <v>208.6</v>
      </c>
      <c r="D1429" s="1">
        <f>B1429*'Shift Factors and Master Curves'!$C$3</f>
        <v>59206.400000000001</v>
      </c>
      <c r="F1429">
        <v>825.5</v>
      </c>
      <c r="G1429">
        <v>3437.9</v>
      </c>
      <c r="H1429" s="1">
        <f>F1429/'Shift Factors and Master Curves'!$B$4</f>
        <v>825.5</v>
      </c>
      <c r="I1429" s="1">
        <f>G1429*'Shift Factors and Master Curves'!$C$4</f>
        <v>3437.9</v>
      </c>
      <c r="K1429">
        <v>825.5</v>
      </c>
      <c r="L1429">
        <v>199.13</v>
      </c>
      <c r="M1429" s="1">
        <f>K1429/'Shift Factors and Master Curves'!$B$5</f>
        <v>825.5</v>
      </c>
      <c r="N1429">
        <f>L1429*'Shift Factors and Master Curves'!$C$5</f>
        <v>199.13</v>
      </c>
    </row>
    <row r="1430" spans="1:14" x14ac:dyDescent="0.2">
      <c r="A1430">
        <v>208.8</v>
      </c>
      <c r="B1430">
        <v>53780</v>
      </c>
      <c r="C1430" s="1">
        <f>A1430/'Shift Factors and Master Curves'!$B$3</f>
        <v>208.8</v>
      </c>
      <c r="D1430" s="1">
        <f>B1430*'Shift Factors and Master Curves'!$C$3</f>
        <v>59158.000000000007</v>
      </c>
      <c r="F1430">
        <v>827.3</v>
      </c>
      <c r="G1430">
        <v>3433.5</v>
      </c>
      <c r="H1430" s="1">
        <f>F1430/'Shift Factors and Master Curves'!$B$4</f>
        <v>827.3</v>
      </c>
      <c r="I1430" s="1">
        <f>G1430*'Shift Factors and Master Curves'!$C$4</f>
        <v>3433.5</v>
      </c>
      <c r="K1430">
        <v>827.3</v>
      </c>
      <c r="L1430">
        <v>201.37</v>
      </c>
      <c r="M1430" s="1">
        <f>K1430/'Shift Factors and Master Curves'!$B$5</f>
        <v>827.3</v>
      </c>
      <c r="N1430">
        <f>L1430*'Shift Factors and Master Curves'!$C$5</f>
        <v>201.37</v>
      </c>
    </row>
    <row r="1431" spans="1:14" x14ac:dyDescent="0.2">
      <c r="A1431">
        <v>209</v>
      </c>
      <c r="B1431">
        <v>53774</v>
      </c>
      <c r="C1431" s="1">
        <f>A1431/'Shift Factors and Master Curves'!$B$3</f>
        <v>209</v>
      </c>
      <c r="D1431" s="1">
        <f>B1431*'Shift Factors and Master Curves'!$C$3</f>
        <v>59151.4</v>
      </c>
      <c r="F1431">
        <v>829</v>
      </c>
      <c r="G1431">
        <v>3254.8</v>
      </c>
      <c r="H1431" s="1">
        <f>F1431/'Shift Factors and Master Curves'!$B$4</f>
        <v>829</v>
      </c>
      <c r="I1431" s="1">
        <f>G1431*'Shift Factors and Master Curves'!$C$4</f>
        <v>3254.8</v>
      </c>
      <c r="K1431">
        <v>829</v>
      </c>
      <c r="L1431">
        <v>201.64</v>
      </c>
      <c r="M1431" s="1">
        <f>K1431/'Shift Factors and Master Curves'!$B$5</f>
        <v>829</v>
      </c>
      <c r="N1431">
        <f>L1431*'Shift Factors and Master Curves'!$C$5</f>
        <v>201.64</v>
      </c>
    </row>
    <row r="1432" spans="1:14" x14ac:dyDescent="0.2">
      <c r="A1432">
        <v>209.2</v>
      </c>
      <c r="B1432">
        <v>53815</v>
      </c>
      <c r="C1432" s="1">
        <f>A1432/'Shift Factors and Master Curves'!$B$3</f>
        <v>209.2</v>
      </c>
      <c r="D1432" s="1">
        <f>B1432*'Shift Factors and Master Curves'!$C$3</f>
        <v>59196.500000000007</v>
      </c>
      <c r="F1432">
        <v>830.8</v>
      </c>
      <c r="G1432">
        <v>3404.4</v>
      </c>
      <c r="H1432" s="1">
        <f>F1432/'Shift Factors and Master Curves'!$B$4</f>
        <v>830.8</v>
      </c>
      <c r="I1432" s="1">
        <f>G1432*'Shift Factors and Master Curves'!$C$4</f>
        <v>3404.4</v>
      </c>
      <c r="K1432">
        <v>830.8</v>
      </c>
      <c r="L1432">
        <v>188.94</v>
      </c>
      <c r="M1432" s="1">
        <f>K1432/'Shift Factors and Master Curves'!$B$5</f>
        <v>830.8</v>
      </c>
      <c r="N1432">
        <f>L1432*'Shift Factors and Master Curves'!$C$5</f>
        <v>188.94</v>
      </c>
    </row>
    <row r="1433" spans="1:14" x14ac:dyDescent="0.2">
      <c r="A1433">
        <v>209.4</v>
      </c>
      <c r="B1433">
        <v>53853</v>
      </c>
      <c r="C1433" s="1">
        <f>A1433/'Shift Factors and Master Curves'!$B$3</f>
        <v>209.4</v>
      </c>
      <c r="D1433" s="1">
        <f>B1433*'Shift Factors and Master Curves'!$C$3</f>
        <v>59238.3</v>
      </c>
      <c r="F1433">
        <v>832.6</v>
      </c>
      <c r="G1433">
        <v>3450.2</v>
      </c>
      <c r="H1433" s="1">
        <f>F1433/'Shift Factors and Master Curves'!$B$4</f>
        <v>832.6</v>
      </c>
      <c r="I1433" s="1">
        <f>G1433*'Shift Factors and Master Curves'!$C$4</f>
        <v>3450.2</v>
      </c>
      <c r="K1433">
        <v>832.6</v>
      </c>
      <c r="L1433">
        <v>164.62</v>
      </c>
      <c r="M1433" s="1">
        <f>K1433/'Shift Factors and Master Curves'!$B$5</f>
        <v>832.6</v>
      </c>
      <c r="N1433">
        <f>L1433*'Shift Factors and Master Curves'!$C$5</f>
        <v>164.62</v>
      </c>
    </row>
    <row r="1434" spans="1:14" x14ac:dyDescent="0.2">
      <c r="A1434">
        <v>209.6</v>
      </c>
      <c r="B1434">
        <v>53815</v>
      </c>
      <c r="C1434" s="1">
        <f>A1434/'Shift Factors and Master Curves'!$B$3</f>
        <v>209.6</v>
      </c>
      <c r="D1434" s="1">
        <f>B1434*'Shift Factors and Master Curves'!$C$3</f>
        <v>59196.500000000007</v>
      </c>
      <c r="F1434">
        <v>834.4</v>
      </c>
      <c r="G1434">
        <v>3370.5</v>
      </c>
      <c r="H1434" s="1">
        <f>F1434/'Shift Factors and Master Curves'!$B$4</f>
        <v>834.4</v>
      </c>
      <c r="I1434" s="1">
        <f>G1434*'Shift Factors and Master Curves'!$C$4</f>
        <v>3370.5</v>
      </c>
      <c r="K1434">
        <v>834.4</v>
      </c>
      <c r="L1434">
        <v>207.8</v>
      </c>
      <c r="M1434" s="1">
        <f>K1434/'Shift Factors and Master Curves'!$B$5</f>
        <v>834.4</v>
      </c>
      <c r="N1434">
        <f>L1434*'Shift Factors and Master Curves'!$C$5</f>
        <v>207.8</v>
      </c>
    </row>
    <row r="1435" spans="1:14" x14ac:dyDescent="0.2">
      <c r="A1435">
        <v>209.8</v>
      </c>
      <c r="B1435">
        <v>53787</v>
      </c>
      <c r="C1435" s="1">
        <f>A1435/'Shift Factors and Master Curves'!$B$3</f>
        <v>209.8</v>
      </c>
      <c r="D1435" s="1">
        <f>B1435*'Shift Factors and Master Curves'!$C$3</f>
        <v>59165.700000000004</v>
      </c>
      <c r="F1435">
        <v>836.1</v>
      </c>
      <c r="G1435">
        <v>3302.1</v>
      </c>
      <c r="H1435" s="1">
        <f>F1435/'Shift Factors and Master Curves'!$B$4</f>
        <v>836.1</v>
      </c>
      <c r="I1435" s="1">
        <f>G1435*'Shift Factors and Master Curves'!$C$4</f>
        <v>3302.1</v>
      </c>
      <c r="K1435">
        <v>836.1</v>
      </c>
      <c r="L1435">
        <v>189.21</v>
      </c>
      <c r="M1435" s="1">
        <f>K1435/'Shift Factors and Master Curves'!$B$5</f>
        <v>836.1</v>
      </c>
      <c r="N1435">
        <f>L1435*'Shift Factors and Master Curves'!$C$5</f>
        <v>189.21</v>
      </c>
    </row>
    <row r="1436" spans="1:14" x14ac:dyDescent="0.2">
      <c r="A1436">
        <v>210</v>
      </c>
      <c r="B1436">
        <v>53817</v>
      </c>
      <c r="C1436" s="1">
        <f>A1436/'Shift Factors and Master Curves'!$B$3</f>
        <v>210</v>
      </c>
      <c r="D1436" s="1">
        <f>B1436*'Shift Factors and Master Curves'!$C$3</f>
        <v>59198.700000000004</v>
      </c>
      <c r="F1436">
        <v>837.9</v>
      </c>
      <c r="G1436">
        <v>3297.4</v>
      </c>
      <c r="H1436" s="1">
        <f>F1436/'Shift Factors and Master Curves'!$B$4</f>
        <v>837.9</v>
      </c>
      <c r="I1436" s="1">
        <f>G1436*'Shift Factors and Master Curves'!$C$4</f>
        <v>3297.4</v>
      </c>
      <c r="K1436">
        <v>837.9</v>
      </c>
      <c r="L1436">
        <v>175.25</v>
      </c>
      <c r="M1436" s="1">
        <f>K1436/'Shift Factors and Master Curves'!$B$5</f>
        <v>837.9</v>
      </c>
      <c r="N1436">
        <f>L1436*'Shift Factors and Master Curves'!$C$5</f>
        <v>175.25</v>
      </c>
    </row>
    <row r="1437" spans="1:14" x14ac:dyDescent="0.2">
      <c r="A1437">
        <v>210.2</v>
      </c>
      <c r="B1437">
        <v>53755</v>
      </c>
      <c r="C1437" s="1">
        <f>A1437/'Shift Factors and Master Curves'!$B$3</f>
        <v>210.2</v>
      </c>
      <c r="D1437" s="1">
        <f>B1437*'Shift Factors and Master Curves'!$C$3</f>
        <v>59130.500000000007</v>
      </c>
      <c r="F1437">
        <v>839.7</v>
      </c>
      <c r="G1437">
        <v>3307.8</v>
      </c>
      <c r="H1437" s="1">
        <f>F1437/'Shift Factors and Master Curves'!$B$4</f>
        <v>839.7</v>
      </c>
      <c r="I1437" s="1">
        <f>G1437*'Shift Factors and Master Curves'!$C$4</f>
        <v>3307.8</v>
      </c>
      <c r="K1437">
        <v>839.7</v>
      </c>
      <c r="L1437">
        <v>182.27</v>
      </c>
      <c r="M1437" s="1">
        <f>K1437/'Shift Factors and Master Curves'!$B$5</f>
        <v>839.7</v>
      </c>
      <c r="N1437">
        <f>L1437*'Shift Factors and Master Curves'!$C$5</f>
        <v>182.27</v>
      </c>
    </row>
    <row r="1438" spans="1:14" x14ac:dyDescent="0.2">
      <c r="A1438">
        <v>210.4</v>
      </c>
      <c r="B1438">
        <v>53808</v>
      </c>
      <c r="C1438" s="1">
        <f>A1438/'Shift Factors and Master Curves'!$B$3</f>
        <v>210.4</v>
      </c>
      <c r="D1438" s="1">
        <f>B1438*'Shift Factors and Master Curves'!$C$3</f>
        <v>59188.800000000003</v>
      </c>
      <c r="F1438">
        <v>841.5</v>
      </c>
      <c r="G1438">
        <v>3313.9</v>
      </c>
      <c r="H1438" s="1">
        <f>F1438/'Shift Factors and Master Curves'!$B$4</f>
        <v>841.5</v>
      </c>
      <c r="I1438" s="1">
        <f>G1438*'Shift Factors and Master Curves'!$C$4</f>
        <v>3313.9</v>
      </c>
      <c r="K1438">
        <v>841.5</v>
      </c>
      <c r="L1438">
        <v>159.19999999999999</v>
      </c>
      <c r="M1438" s="1">
        <f>K1438/'Shift Factors and Master Curves'!$B$5</f>
        <v>841.5</v>
      </c>
      <c r="N1438">
        <f>L1438*'Shift Factors and Master Curves'!$C$5</f>
        <v>159.19999999999999</v>
      </c>
    </row>
    <row r="1439" spans="1:14" x14ac:dyDescent="0.2">
      <c r="A1439">
        <v>210.6</v>
      </c>
      <c r="B1439">
        <v>53814</v>
      </c>
      <c r="C1439" s="1">
        <f>A1439/'Shift Factors and Master Curves'!$B$3</f>
        <v>210.6</v>
      </c>
      <c r="D1439" s="1">
        <f>B1439*'Shift Factors and Master Curves'!$C$3</f>
        <v>59195.4</v>
      </c>
      <c r="F1439">
        <v>843.3</v>
      </c>
      <c r="G1439">
        <v>3399.3</v>
      </c>
      <c r="H1439" s="1">
        <f>F1439/'Shift Factors and Master Curves'!$B$4</f>
        <v>843.3</v>
      </c>
      <c r="I1439" s="1">
        <f>G1439*'Shift Factors and Master Curves'!$C$4</f>
        <v>3399.3</v>
      </c>
      <c r="K1439">
        <v>843.3</v>
      </c>
      <c r="L1439">
        <v>179.71</v>
      </c>
      <c r="M1439" s="1">
        <f>K1439/'Shift Factors and Master Curves'!$B$5</f>
        <v>843.3</v>
      </c>
      <c r="N1439">
        <f>L1439*'Shift Factors and Master Curves'!$C$5</f>
        <v>179.71</v>
      </c>
    </row>
    <row r="1440" spans="1:14" x14ac:dyDescent="0.2">
      <c r="A1440">
        <v>210.8</v>
      </c>
      <c r="B1440">
        <v>53908</v>
      </c>
      <c r="C1440" s="1">
        <f>A1440/'Shift Factors and Master Curves'!$B$3</f>
        <v>210.8</v>
      </c>
      <c r="D1440" s="1">
        <f>B1440*'Shift Factors and Master Curves'!$C$3</f>
        <v>59298.8</v>
      </c>
      <c r="F1440">
        <v>845.1</v>
      </c>
      <c r="G1440">
        <v>3396.3</v>
      </c>
      <c r="H1440" s="1">
        <f>F1440/'Shift Factors and Master Curves'!$B$4</f>
        <v>845.1</v>
      </c>
      <c r="I1440" s="1">
        <f>G1440*'Shift Factors and Master Curves'!$C$4</f>
        <v>3396.3</v>
      </c>
      <c r="K1440">
        <v>845.1</v>
      </c>
      <c r="L1440">
        <v>147.13999999999999</v>
      </c>
      <c r="M1440" s="1">
        <f>K1440/'Shift Factors and Master Curves'!$B$5</f>
        <v>845.1</v>
      </c>
      <c r="N1440">
        <f>L1440*'Shift Factors and Master Curves'!$C$5</f>
        <v>147.13999999999999</v>
      </c>
    </row>
    <row r="1441" spans="1:14" x14ac:dyDescent="0.2">
      <c r="A1441">
        <v>211</v>
      </c>
      <c r="B1441">
        <v>53841</v>
      </c>
      <c r="C1441" s="1">
        <f>A1441/'Shift Factors and Master Curves'!$B$3</f>
        <v>211</v>
      </c>
      <c r="D1441" s="1">
        <f>B1441*'Shift Factors and Master Curves'!$C$3</f>
        <v>59225.100000000006</v>
      </c>
      <c r="F1441">
        <v>846.9</v>
      </c>
      <c r="G1441">
        <v>3370</v>
      </c>
      <c r="H1441" s="1">
        <f>F1441/'Shift Factors and Master Curves'!$B$4</f>
        <v>846.9</v>
      </c>
      <c r="I1441" s="1">
        <f>G1441*'Shift Factors and Master Curves'!$C$4</f>
        <v>3370</v>
      </c>
      <c r="K1441">
        <v>846.9</v>
      </c>
      <c r="L1441">
        <v>133.28</v>
      </c>
      <c r="M1441" s="1">
        <f>K1441/'Shift Factors and Master Curves'!$B$5</f>
        <v>846.9</v>
      </c>
      <c r="N1441">
        <f>L1441*'Shift Factors and Master Curves'!$C$5</f>
        <v>133.28</v>
      </c>
    </row>
    <row r="1442" spans="1:14" x14ac:dyDescent="0.2">
      <c r="A1442">
        <v>211.2</v>
      </c>
      <c r="B1442">
        <v>53732</v>
      </c>
      <c r="C1442" s="1">
        <f>A1442/'Shift Factors and Master Curves'!$B$3</f>
        <v>211.2</v>
      </c>
      <c r="D1442" s="1">
        <f>B1442*'Shift Factors and Master Curves'!$C$3</f>
        <v>59105.200000000004</v>
      </c>
      <c r="F1442">
        <v>848.7</v>
      </c>
      <c r="G1442">
        <v>3325.2</v>
      </c>
      <c r="H1442" s="1">
        <f>F1442/'Shift Factors and Master Curves'!$B$4</f>
        <v>848.7</v>
      </c>
      <c r="I1442" s="1">
        <f>G1442*'Shift Factors and Master Curves'!$C$4</f>
        <v>3325.2</v>
      </c>
      <c r="K1442">
        <v>848.7</v>
      </c>
      <c r="L1442">
        <v>155.47999999999999</v>
      </c>
      <c r="M1442" s="1">
        <f>K1442/'Shift Factors and Master Curves'!$B$5</f>
        <v>848.7</v>
      </c>
      <c r="N1442">
        <f>L1442*'Shift Factors and Master Curves'!$C$5</f>
        <v>155.47999999999999</v>
      </c>
    </row>
    <row r="1443" spans="1:14" x14ac:dyDescent="0.2">
      <c r="A1443">
        <v>211.4</v>
      </c>
      <c r="B1443">
        <v>53675</v>
      </c>
      <c r="C1443" s="1">
        <f>A1443/'Shift Factors and Master Curves'!$B$3</f>
        <v>211.4</v>
      </c>
      <c r="D1443" s="1">
        <f>B1443*'Shift Factors and Master Curves'!$C$3</f>
        <v>59042.500000000007</v>
      </c>
      <c r="F1443">
        <v>850.5</v>
      </c>
      <c r="G1443">
        <v>3316.9</v>
      </c>
      <c r="H1443" s="1">
        <f>F1443/'Shift Factors and Master Curves'!$B$4</f>
        <v>850.5</v>
      </c>
      <c r="I1443" s="1">
        <f>G1443*'Shift Factors and Master Curves'!$C$4</f>
        <v>3316.9</v>
      </c>
      <c r="K1443">
        <v>850.5</v>
      </c>
      <c r="L1443">
        <v>159.01</v>
      </c>
      <c r="M1443" s="1">
        <f>K1443/'Shift Factors and Master Curves'!$B$5</f>
        <v>850.5</v>
      </c>
      <c r="N1443">
        <f>L1443*'Shift Factors and Master Curves'!$C$5</f>
        <v>159.01</v>
      </c>
    </row>
    <row r="1444" spans="1:14" x14ac:dyDescent="0.2">
      <c r="A1444">
        <v>211.6</v>
      </c>
      <c r="B1444">
        <v>53644</v>
      </c>
      <c r="C1444" s="1">
        <f>A1444/'Shift Factors and Master Curves'!$B$3</f>
        <v>211.6</v>
      </c>
      <c r="D1444" s="1">
        <f>B1444*'Shift Factors and Master Curves'!$C$3</f>
        <v>59008.4</v>
      </c>
      <c r="F1444">
        <v>852.3</v>
      </c>
      <c r="G1444">
        <v>3292.1</v>
      </c>
      <c r="H1444" s="1">
        <f>F1444/'Shift Factors and Master Curves'!$B$4</f>
        <v>852.3</v>
      </c>
      <c r="I1444" s="1">
        <f>G1444*'Shift Factors and Master Curves'!$C$4</f>
        <v>3292.1</v>
      </c>
      <c r="K1444">
        <v>852.3</v>
      </c>
      <c r="L1444">
        <v>175.74</v>
      </c>
      <c r="M1444" s="1">
        <f>K1444/'Shift Factors and Master Curves'!$B$5</f>
        <v>852.3</v>
      </c>
      <c r="N1444">
        <f>L1444*'Shift Factors and Master Curves'!$C$5</f>
        <v>175.74</v>
      </c>
    </row>
    <row r="1445" spans="1:14" x14ac:dyDescent="0.2">
      <c r="A1445">
        <v>211.9</v>
      </c>
      <c r="B1445">
        <v>53606</v>
      </c>
      <c r="C1445" s="1">
        <f>A1445/'Shift Factors and Master Curves'!$B$3</f>
        <v>211.9</v>
      </c>
      <c r="D1445" s="1">
        <f>B1445*'Shift Factors and Master Curves'!$C$3</f>
        <v>58966.600000000006</v>
      </c>
      <c r="F1445">
        <v>854.1</v>
      </c>
      <c r="G1445">
        <v>3219.9</v>
      </c>
      <c r="H1445" s="1">
        <f>F1445/'Shift Factors and Master Curves'!$B$4</f>
        <v>854.1</v>
      </c>
      <c r="I1445" s="1">
        <f>G1445*'Shift Factors and Master Curves'!$C$4</f>
        <v>3219.9</v>
      </c>
      <c r="K1445">
        <v>854.1</v>
      </c>
      <c r="L1445">
        <v>160.28</v>
      </c>
      <c r="M1445" s="1">
        <f>K1445/'Shift Factors and Master Curves'!$B$5</f>
        <v>854.1</v>
      </c>
      <c r="N1445">
        <f>L1445*'Shift Factors and Master Curves'!$C$5</f>
        <v>160.28</v>
      </c>
    </row>
    <row r="1446" spans="1:14" x14ac:dyDescent="0.2">
      <c r="A1446">
        <v>212.1</v>
      </c>
      <c r="B1446">
        <v>53540</v>
      </c>
      <c r="C1446" s="1">
        <f>A1446/'Shift Factors and Master Curves'!$B$3</f>
        <v>212.1</v>
      </c>
      <c r="D1446" s="1">
        <f>B1446*'Shift Factors and Master Curves'!$C$3</f>
        <v>58894.000000000007</v>
      </c>
      <c r="F1446">
        <v>855.9</v>
      </c>
      <c r="G1446">
        <v>3221.6</v>
      </c>
      <c r="H1446" s="1">
        <f>F1446/'Shift Factors and Master Curves'!$B$4</f>
        <v>855.9</v>
      </c>
      <c r="I1446" s="1">
        <f>G1446*'Shift Factors and Master Curves'!$C$4</f>
        <v>3221.6</v>
      </c>
      <c r="K1446">
        <v>855.9</v>
      </c>
      <c r="L1446">
        <v>191.72</v>
      </c>
      <c r="M1446" s="1">
        <f>K1446/'Shift Factors and Master Curves'!$B$5</f>
        <v>855.9</v>
      </c>
      <c r="N1446">
        <f>L1446*'Shift Factors and Master Curves'!$C$5</f>
        <v>191.72</v>
      </c>
    </row>
    <row r="1447" spans="1:14" x14ac:dyDescent="0.2">
      <c r="A1447">
        <v>212.3</v>
      </c>
      <c r="B1447">
        <v>53529</v>
      </c>
      <c r="C1447" s="1">
        <f>A1447/'Shift Factors and Master Curves'!$B$3</f>
        <v>212.3</v>
      </c>
      <c r="D1447" s="1">
        <f>B1447*'Shift Factors and Master Curves'!$C$3</f>
        <v>58881.9</v>
      </c>
      <c r="F1447">
        <v>857.8</v>
      </c>
      <c r="G1447">
        <v>3277</v>
      </c>
      <c r="H1447" s="1">
        <f>F1447/'Shift Factors and Master Curves'!$B$4</f>
        <v>857.8</v>
      </c>
      <c r="I1447" s="1">
        <f>G1447*'Shift Factors and Master Curves'!$C$4</f>
        <v>3277</v>
      </c>
      <c r="K1447">
        <v>857.8</v>
      </c>
      <c r="L1447">
        <v>196.4</v>
      </c>
      <c r="M1447" s="1">
        <f>K1447/'Shift Factors and Master Curves'!$B$5</f>
        <v>857.8</v>
      </c>
      <c r="N1447">
        <f>L1447*'Shift Factors and Master Curves'!$C$5</f>
        <v>196.4</v>
      </c>
    </row>
    <row r="1448" spans="1:14" x14ac:dyDescent="0.2">
      <c r="A1448">
        <v>212.5</v>
      </c>
      <c r="B1448">
        <v>53470</v>
      </c>
      <c r="C1448" s="1">
        <f>A1448/'Shift Factors and Master Curves'!$B$3</f>
        <v>212.5</v>
      </c>
      <c r="D1448" s="1">
        <f>B1448*'Shift Factors and Master Curves'!$C$3</f>
        <v>58817.000000000007</v>
      </c>
      <c r="F1448">
        <v>859.6</v>
      </c>
      <c r="G1448">
        <v>3179.7</v>
      </c>
      <c r="H1448" s="1">
        <f>F1448/'Shift Factors and Master Curves'!$B$4</f>
        <v>859.6</v>
      </c>
      <c r="I1448" s="1">
        <f>G1448*'Shift Factors and Master Curves'!$C$4</f>
        <v>3179.7</v>
      </c>
      <c r="K1448">
        <v>859.6</v>
      </c>
      <c r="L1448">
        <v>166.37</v>
      </c>
      <c r="M1448" s="1">
        <f>K1448/'Shift Factors and Master Curves'!$B$5</f>
        <v>859.6</v>
      </c>
      <c r="N1448">
        <f>L1448*'Shift Factors and Master Curves'!$C$5</f>
        <v>166.37</v>
      </c>
    </row>
    <row r="1449" spans="1:14" x14ac:dyDescent="0.2">
      <c r="A1449">
        <v>212.7</v>
      </c>
      <c r="B1449">
        <v>53446</v>
      </c>
      <c r="C1449" s="1">
        <f>A1449/'Shift Factors and Master Curves'!$B$3</f>
        <v>212.7</v>
      </c>
      <c r="D1449" s="1">
        <f>B1449*'Shift Factors and Master Curves'!$C$3</f>
        <v>58790.600000000006</v>
      </c>
      <c r="F1449">
        <v>861.4</v>
      </c>
      <c r="G1449">
        <v>3183.3</v>
      </c>
      <c r="H1449" s="1">
        <f>F1449/'Shift Factors and Master Curves'!$B$4</f>
        <v>861.4</v>
      </c>
      <c r="I1449" s="1">
        <f>G1449*'Shift Factors and Master Curves'!$C$4</f>
        <v>3183.3</v>
      </c>
      <c r="K1449">
        <v>861.4</v>
      </c>
      <c r="L1449">
        <v>174.41</v>
      </c>
      <c r="M1449" s="1">
        <f>K1449/'Shift Factors and Master Curves'!$B$5</f>
        <v>861.4</v>
      </c>
      <c r="N1449">
        <f>L1449*'Shift Factors and Master Curves'!$C$5</f>
        <v>174.41</v>
      </c>
    </row>
    <row r="1450" spans="1:14" x14ac:dyDescent="0.2">
      <c r="A1450">
        <v>212.9</v>
      </c>
      <c r="B1450">
        <v>53389</v>
      </c>
      <c r="C1450" s="1">
        <f>A1450/'Shift Factors and Master Curves'!$B$3</f>
        <v>212.9</v>
      </c>
      <c r="D1450" s="1">
        <f>B1450*'Shift Factors and Master Curves'!$C$3</f>
        <v>58727.9</v>
      </c>
      <c r="F1450">
        <v>863.3</v>
      </c>
      <c r="G1450">
        <v>3091.2</v>
      </c>
      <c r="H1450" s="1">
        <f>F1450/'Shift Factors and Master Curves'!$B$4</f>
        <v>863.3</v>
      </c>
      <c r="I1450" s="1">
        <f>G1450*'Shift Factors and Master Curves'!$C$4</f>
        <v>3091.2</v>
      </c>
      <c r="K1450">
        <v>863.3</v>
      </c>
      <c r="L1450">
        <v>197.15</v>
      </c>
      <c r="M1450" s="1">
        <f>K1450/'Shift Factors and Master Curves'!$B$5</f>
        <v>863.3</v>
      </c>
      <c r="N1450">
        <f>L1450*'Shift Factors and Master Curves'!$C$5</f>
        <v>197.15</v>
      </c>
    </row>
    <row r="1451" spans="1:14" x14ac:dyDescent="0.2">
      <c r="A1451">
        <v>213.1</v>
      </c>
      <c r="B1451">
        <v>53421</v>
      </c>
      <c r="C1451" s="1">
        <f>A1451/'Shift Factors and Master Curves'!$B$3</f>
        <v>213.1</v>
      </c>
      <c r="D1451" s="1">
        <f>B1451*'Shift Factors and Master Curves'!$C$3</f>
        <v>58763.100000000006</v>
      </c>
      <c r="F1451">
        <v>865.1</v>
      </c>
      <c r="G1451">
        <v>3194.5</v>
      </c>
      <c r="H1451" s="1">
        <f>F1451/'Shift Factors and Master Curves'!$B$4</f>
        <v>865.1</v>
      </c>
      <c r="I1451" s="1">
        <f>G1451*'Shift Factors and Master Curves'!$C$4</f>
        <v>3194.5</v>
      </c>
      <c r="K1451">
        <v>865.1</v>
      </c>
      <c r="L1451">
        <v>195.17</v>
      </c>
      <c r="M1451" s="1">
        <f>K1451/'Shift Factors and Master Curves'!$B$5</f>
        <v>865.1</v>
      </c>
      <c r="N1451">
        <f>L1451*'Shift Factors and Master Curves'!$C$5</f>
        <v>195.17</v>
      </c>
    </row>
    <row r="1452" spans="1:14" x14ac:dyDescent="0.2">
      <c r="A1452">
        <v>213.3</v>
      </c>
      <c r="B1452">
        <v>53444</v>
      </c>
      <c r="C1452" s="1">
        <f>A1452/'Shift Factors and Master Curves'!$B$3</f>
        <v>213.3</v>
      </c>
      <c r="D1452" s="1">
        <f>B1452*'Shift Factors and Master Curves'!$C$3</f>
        <v>58788.4</v>
      </c>
      <c r="F1452">
        <v>866.9</v>
      </c>
      <c r="G1452">
        <v>3179.4</v>
      </c>
      <c r="H1452" s="1">
        <f>F1452/'Shift Factors and Master Curves'!$B$4</f>
        <v>866.9</v>
      </c>
      <c r="I1452" s="1">
        <f>G1452*'Shift Factors and Master Curves'!$C$4</f>
        <v>3179.4</v>
      </c>
      <c r="K1452">
        <v>866.9</v>
      </c>
      <c r="L1452">
        <v>154.9</v>
      </c>
      <c r="M1452" s="1">
        <f>K1452/'Shift Factors and Master Curves'!$B$5</f>
        <v>866.9</v>
      </c>
      <c r="N1452">
        <f>L1452*'Shift Factors and Master Curves'!$C$5</f>
        <v>154.9</v>
      </c>
    </row>
    <row r="1453" spans="1:14" x14ac:dyDescent="0.2">
      <c r="A1453">
        <v>213.5</v>
      </c>
      <c r="B1453">
        <v>53451</v>
      </c>
      <c r="C1453" s="1">
        <f>A1453/'Shift Factors and Master Curves'!$B$3</f>
        <v>213.5</v>
      </c>
      <c r="D1453" s="1">
        <f>B1453*'Shift Factors and Master Curves'!$C$3</f>
        <v>58796.100000000006</v>
      </c>
      <c r="F1453">
        <v>868.8</v>
      </c>
      <c r="G1453">
        <v>3192.9</v>
      </c>
      <c r="H1453" s="1">
        <f>F1453/'Shift Factors and Master Curves'!$B$4</f>
        <v>868.8</v>
      </c>
      <c r="I1453" s="1">
        <f>G1453*'Shift Factors and Master Curves'!$C$4</f>
        <v>3192.9</v>
      </c>
      <c r="K1453">
        <v>868.8</v>
      </c>
      <c r="L1453">
        <v>172.83</v>
      </c>
      <c r="M1453" s="1">
        <f>K1453/'Shift Factors and Master Curves'!$B$5</f>
        <v>868.8</v>
      </c>
      <c r="N1453">
        <f>L1453*'Shift Factors and Master Curves'!$C$5</f>
        <v>172.83</v>
      </c>
    </row>
    <row r="1454" spans="1:14" x14ac:dyDescent="0.2">
      <c r="A1454">
        <v>213.7</v>
      </c>
      <c r="B1454">
        <v>53479</v>
      </c>
      <c r="C1454" s="1">
        <f>A1454/'Shift Factors and Master Curves'!$B$3</f>
        <v>213.7</v>
      </c>
      <c r="D1454" s="1">
        <f>B1454*'Shift Factors and Master Curves'!$C$3</f>
        <v>58826.9</v>
      </c>
      <c r="F1454">
        <v>870.6</v>
      </c>
      <c r="G1454">
        <v>3253.2</v>
      </c>
      <c r="H1454" s="1">
        <f>F1454/'Shift Factors and Master Curves'!$B$4</f>
        <v>870.6</v>
      </c>
      <c r="I1454" s="1">
        <f>G1454*'Shift Factors and Master Curves'!$C$4</f>
        <v>3253.2</v>
      </c>
      <c r="K1454">
        <v>870.6</v>
      </c>
      <c r="L1454">
        <v>213.53</v>
      </c>
      <c r="M1454" s="1">
        <f>K1454/'Shift Factors and Master Curves'!$B$5</f>
        <v>870.6</v>
      </c>
      <c r="N1454">
        <f>L1454*'Shift Factors and Master Curves'!$C$5</f>
        <v>213.53</v>
      </c>
    </row>
    <row r="1455" spans="1:14" x14ac:dyDescent="0.2">
      <c r="A1455">
        <v>213.9</v>
      </c>
      <c r="B1455">
        <v>53513</v>
      </c>
      <c r="C1455" s="1">
        <f>A1455/'Shift Factors and Master Curves'!$B$3</f>
        <v>213.9</v>
      </c>
      <c r="D1455" s="1">
        <f>B1455*'Shift Factors and Master Curves'!$C$3</f>
        <v>58864.3</v>
      </c>
      <c r="F1455">
        <v>872.5</v>
      </c>
      <c r="G1455">
        <v>3241.4</v>
      </c>
      <c r="H1455" s="1">
        <f>F1455/'Shift Factors and Master Curves'!$B$4</f>
        <v>872.5</v>
      </c>
      <c r="I1455" s="1">
        <f>G1455*'Shift Factors and Master Curves'!$C$4</f>
        <v>3241.4</v>
      </c>
      <c r="K1455">
        <v>872.5</v>
      </c>
      <c r="L1455">
        <v>205.87</v>
      </c>
      <c r="M1455" s="1">
        <f>K1455/'Shift Factors and Master Curves'!$B$5</f>
        <v>872.5</v>
      </c>
      <c r="N1455">
        <f>L1455*'Shift Factors and Master Curves'!$C$5</f>
        <v>205.87</v>
      </c>
    </row>
    <row r="1456" spans="1:14" x14ac:dyDescent="0.2">
      <c r="A1456">
        <v>214.1</v>
      </c>
      <c r="B1456">
        <v>53479</v>
      </c>
      <c r="C1456" s="1">
        <f>A1456/'Shift Factors and Master Curves'!$B$3</f>
        <v>214.1</v>
      </c>
      <c r="D1456" s="1">
        <f>B1456*'Shift Factors and Master Curves'!$C$3</f>
        <v>58826.9</v>
      </c>
      <c r="F1456">
        <v>874.3</v>
      </c>
      <c r="G1456">
        <v>3209.9</v>
      </c>
      <c r="H1456" s="1">
        <f>F1456/'Shift Factors and Master Curves'!$B$4</f>
        <v>874.3</v>
      </c>
      <c r="I1456" s="1">
        <f>G1456*'Shift Factors and Master Curves'!$C$4</f>
        <v>3209.9</v>
      </c>
      <c r="K1456">
        <v>874.3</v>
      </c>
      <c r="L1456">
        <v>203.42</v>
      </c>
      <c r="M1456" s="1">
        <f>K1456/'Shift Factors and Master Curves'!$B$5</f>
        <v>874.3</v>
      </c>
      <c r="N1456">
        <f>L1456*'Shift Factors and Master Curves'!$C$5</f>
        <v>203.42</v>
      </c>
    </row>
    <row r="1457" spans="1:14" x14ac:dyDescent="0.2">
      <c r="A1457">
        <v>214.3</v>
      </c>
      <c r="B1457">
        <v>53501</v>
      </c>
      <c r="C1457" s="1">
        <f>A1457/'Shift Factors and Master Curves'!$B$3</f>
        <v>214.3</v>
      </c>
      <c r="D1457" s="1">
        <f>B1457*'Shift Factors and Master Curves'!$C$3</f>
        <v>58851.100000000006</v>
      </c>
      <c r="F1457">
        <v>876.2</v>
      </c>
      <c r="G1457">
        <v>3154</v>
      </c>
      <c r="H1457" s="1">
        <f>F1457/'Shift Factors and Master Curves'!$B$4</f>
        <v>876.2</v>
      </c>
      <c r="I1457" s="1">
        <f>G1457*'Shift Factors and Master Curves'!$C$4</f>
        <v>3154</v>
      </c>
      <c r="K1457">
        <v>876.2</v>
      </c>
      <c r="L1457">
        <v>181.92</v>
      </c>
      <c r="M1457" s="1">
        <f>K1457/'Shift Factors and Master Curves'!$B$5</f>
        <v>876.2</v>
      </c>
      <c r="N1457">
        <f>L1457*'Shift Factors and Master Curves'!$C$5</f>
        <v>181.92</v>
      </c>
    </row>
    <row r="1458" spans="1:14" x14ac:dyDescent="0.2">
      <c r="A1458">
        <v>214.5</v>
      </c>
      <c r="B1458">
        <v>53365</v>
      </c>
      <c r="C1458" s="1">
        <f>A1458/'Shift Factors and Master Curves'!$B$3</f>
        <v>214.5</v>
      </c>
      <c r="D1458" s="1">
        <f>B1458*'Shift Factors and Master Curves'!$C$3</f>
        <v>58701.500000000007</v>
      </c>
      <c r="F1458">
        <v>878.1</v>
      </c>
      <c r="G1458">
        <v>3215.5</v>
      </c>
      <c r="H1458" s="1">
        <f>F1458/'Shift Factors and Master Curves'!$B$4</f>
        <v>878.1</v>
      </c>
      <c r="I1458" s="1">
        <f>G1458*'Shift Factors and Master Curves'!$C$4</f>
        <v>3215.5</v>
      </c>
      <c r="K1458">
        <v>878.1</v>
      </c>
      <c r="L1458">
        <v>179.75</v>
      </c>
      <c r="M1458" s="1">
        <f>K1458/'Shift Factors and Master Curves'!$B$5</f>
        <v>878.1</v>
      </c>
      <c r="N1458">
        <f>L1458*'Shift Factors and Master Curves'!$C$5</f>
        <v>179.75</v>
      </c>
    </row>
    <row r="1459" spans="1:14" x14ac:dyDescent="0.2">
      <c r="A1459">
        <v>214.8</v>
      </c>
      <c r="B1459">
        <v>53329</v>
      </c>
      <c r="C1459" s="1">
        <f>A1459/'Shift Factors and Master Curves'!$B$3</f>
        <v>214.8</v>
      </c>
      <c r="D1459" s="1">
        <f>B1459*'Shift Factors and Master Curves'!$C$3</f>
        <v>58661.9</v>
      </c>
      <c r="F1459">
        <v>879.9</v>
      </c>
      <c r="G1459">
        <v>3197.6</v>
      </c>
      <c r="H1459" s="1">
        <f>F1459/'Shift Factors and Master Curves'!$B$4</f>
        <v>879.9</v>
      </c>
      <c r="I1459" s="1">
        <f>G1459*'Shift Factors and Master Curves'!$C$4</f>
        <v>3197.6</v>
      </c>
      <c r="K1459">
        <v>879.9</v>
      </c>
      <c r="L1459">
        <v>177.92</v>
      </c>
      <c r="M1459" s="1">
        <f>K1459/'Shift Factors and Master Curves'!$B$5</f>
        <v>879.9</v>
      </c>
      <c r="N1459">
        <f>L1459*'Shift Factors and Master Curves'!$C$5</f>
        <v>177.92</v>
      </c>
    </row>
    <row r="1460" spans="1:14" x14ac:dyDescent="0.2">
      <c r="A1460">
        <v>215</v>
      </c>
      <c r="B1460">
        <v>53334</v>
      </c>
      <c r="C1460" s="1">
        <f>A1460/'Shift Factors and Master Curves'!$B$3</f>
        <v>215</v>
      </c>
      <c r="D1460" s="1">
        <f>B1460*'Shift Factors and Master Curves'!$C$3</f>
        <v>58667.4</v>
      </c>
      <c r="F1460">
        <v>881.8</v>
      </c>
      <c r="G1460">
        <v>3199.9</v>
      </c>
      <c r="H1460" s="1">
        <f>F1460/'Shift Factors and Master Curves'!$B$4</f>
        <v>881.8</v>
      </c>
      <c r="I1460" s="1">
        <f>G1460*'Shift Factors and Master Curves'!$C$4</f>
        <v>3199.9</v>
      </c>
      <c r="K1460">
        <v>881.8</v>
      </c>
      <c r="L1460">
        <v>192.59</v>
      </c>
      <c r="M1460" s="1">
        <f>K1460/'Shift Factors and Master Curves'!$B$5</f>
        <v>881.8</v>
      </c>
      <c r="N1460">
        <f>L1460*'Shift Factors and Master Curves'!$C$5</f>
        <v>192.59</v>
      </c>
    </row>
    <row r="1461" spans="1:14" x14ac:dyDescent="0.2">
      <c r="A1461">
        <v>215.2</v>
      </c>
      <c r="B1461">
        <v>53343</v>
      </c>
      <c r="C1461" s="1">
        <f>A1461/'Shift Factors and Master Curves'!$B$3</f>
        <v>215.2</v>
      </c>
      <c r="D1461" s="1">
        <f>B1461*'Shift Factors and Master Curves'!$C$3</f>
        <v>58677.3</v>
      </c>
      <c r="F1461">
        <v>883.7</v>
      </c>
      <c r="G1461">
        <v>3213.7</v>
      </c>
      <c r="H1461" s="1">
        <f>F1461/'Shift Factors and Master Curves'!$B$4</f>
        <v>883.7</v>
      </c>
      <c r="I1461" s="1">
        <f>G1461*'Shift Factors and Master Curves'!$C$4</f>
        <v>3213.7</v>
      </c>
      <c r="K1461">
        <v>883.7</v>
      </c>
      <c r="L1461">
        <v>188.69</v>
      </c>
      <c r="M1461" s="1">
        <f>K1461/'Shift Factors and Master Curves'!$B$5</f>
        <v>883.7</v>
      </c>
      <c r="N1461">
        <f>L1461*'Shift Factors and Master Curves'!$C$5</f>
        <v>188.69</v>
      </c>
    </row>
    <row r="1462" spans="1:14" x14ac:dyDescent="0.2">
      <c r="A1462">
        <v>215.4</v>
      </c>
      <c r="B1462">
        <v>53408</v>
      </c>
      <c r="C1462" s="1">
        <f>A1462/'Shift Factors and Master Curves'!$B$3</f>
        <v>215.4</v>
      </c>
      <c r="D1462" s="1">
        <f>B1462*'Shift Factors and Master Curves'!$C$3</f>
        <v>58748.800000000003</v>
      </c>
      <c r="F1462">
        <v>885.5</v>
      </c>
      <c r="G1462">
        <v>3149.1</v>
      </c>
      <c r="H1462" s="1">
        <f>F1462/'Shift Factors and Master Curves'!$B$4</f>
        <v>885.5</v>
      </c>
      <c r="I1462" s="1">
        <f>G1462*'Shift Factors and Master Curves'!$C$4</f>
        <v>3149.1</v>
      </c>
      <c r="K1462">
        <v>885.5</v>
      </c>
      <c r="L1462">
        <v>188.82</v>
      </c>
      <c r="M1462" s="1">
        <f>K1462/'Shift Factors and Master Curves'!$B$5</f>
        <v>885.5</v>
      </c>
      <c r="N1462">
        <f>L1462*'Shift Factors and Master Curves'!$C$5</f>
        <v>188.82</v>
      </c>
    </row>
    <row r="1463" spans="1:14" x14ac:dyDescent="0.2">
      <c r="A1463">
        <v>215.6</v>
      </c>
      <c r="B1463">
        <v>53338</v>
      </c>
      <c r="C1463" s="1">
        <f>A1463/'Shift Factors and Master Curves'!$B$3</f>
        <v>215.6</v>
      </c>
      <c r="D1463" s="1">
        <f>B1463*'Shift Factors and Master Curves'!$C$3</f>
        <v>58671.8</v>
      </c>
      <c r="F1463">
        <v>887.4</v>
      </c>
      <c r="G1463">
        <v>3080.6</v>
      </c>
      <c r="H1463" s="1">
        <f>F1463/'Shift Factors and Master Curves'!$B$4</f>
        <v>887.4</v>
      </c>
      <c r="I1463" s="1">
        <f>G1463*'Shift Factors and Master Curves'!$C$4</f>
        <v>3080.6</v>
      </c>
      <c r="K1463">
        <v>887.4</v>
      </c>
      <c r="L1463">
        <v>199.92</v>
      </c>
      <c r="M1463" s="1">
        <f>K1463/'Shift Factors and Master Curves'!$B$5</f>
        <v>887.4</v>
      </c>
      <c r="N1463">
        <f>L1463*'Shift Factors and Master Curves'!$C$5</f>
        <v>199.92</v>
      </c>
    </row>
    <row r="1464" spans="1:14" x14ac:dyDescent="0.2">
      <c r="A1464">
        <v>215.8</v>
      </c>
      <c r="B1464">
        <v>53282</v>
      </c>
      <c r="C1464" s="1">
        <f>A1464/'Shift Factors and Master Curves'!$B$3</f>
        <v>215.8</v>
      </c>
      <c r="D1464" s="1">
        <f>B1464*'Shift Factors and Master Curves'!$C$3</f>
        <v>58610.200000000004</v>
      </c>
      <c r="F1464">
        <v>889.3</v>
      </c>
      <c r="G1464">
        <v>3193.5</v>
      </c>
      <c r="H1464" s="1">
        <f>F1464/'Shift Factors and Master Curves'!$B$4</f>
        <v>889.3</v>
      </c>
      <c r="I1464" s="1">
        <f>G1464*'Shift Factors and Master Curves'!$C$4</f>
        <v>3193.5</v>
      </c>
      <c r="K1464">
        <v>889.3</v>
      </c>
      <c r="L1464">
        <v>221.32</v>
      </c>
      <c r="M1464" s="1">
        <f>K1464/'Shift Factors and Master Curves'!$B$5</f>
        <v>889.3</v>
      </c>
      <c r="N1464">
        <f>L1464*'Shift Factors and Master Curves'!$C$5</f>
        <v>221.32</v>
      </c>
    </row>
    <row r="1465" spans="1:14" x14ac:dyDescent="0.2">
      <c r="A1465">
        <v>216</v>
      </c>
      <c r="B1465">
        <v>53267</v>
      </c>
      <c r="C1465" s="1">
        <f>A1465/'Shift Factors and Master Curves'!$B$3</f>
        <v>216</v>
      </c>
      <c r="D1465" s="1">
        <f>B1465*'Shift Factors and Master Curves'!$C$3</f>
        <v>58593.700000000004</v>
      </c>
      <c r="F1465">
        <v>891.2</v>
      </c>
      <c r="G1465">
        <v>3124.7</v>
      </c>
      <c r="H1465" s="1">
        <f>F1465/'Shift Factors and Master Curves'!$B$4</f>
        <v>891.2</v>
      </c>
      <c r="I1465" s="1">
        <f>G1465*'Shift Factors and Master Curves'!$C$4</f>
        <v>3124.7</v>
      </c>
      <c r="K1465">
        <v>891.2</v>
      </c>
      <c r="L1465">
        <v>178.71</v>
      </c>
      <c r="M1465" s="1">
        <f>K1465/'Shift Factors and Master Curves'!$B$5</f>
        <v>891.2</v>
      </c>
      <c r="N1465">
        <f>L1465*'Shift Factors and Master Curves'!$C$5</f>
        <v>178.71</v>
      </c>
    </row>
    <row r="1466" spans="1:14" x14ac:dyDescent="0.2">
      <c r="A1466">
        <v>216.2</v>
      </c>
      <c r="B1466">
        <v>53214</v>
      </c>
      <c r="C1466" s="1">
        <f>A1466/'Shift Factors and Master Curves'!$B$3</f>
        <v>216.2</v>
      </c>
      <c r="D1466" s="1">
        <f>B1466*'Shift Factors and Master Curves'!$C$3</f>
        <v>58535.4</v>
      </c>
      <c r="F1466">
        <v>893.1</v>
      </c>
      <c r="G1466">
        <v>3148.3</v>
      </c>
      <c r="H1466" s="1">
        <f>F1466/'Shift Factors and Master Curves'!$B$4</f>
        <v>893.1</v>
      </c>
      <c r="I1466" s="1">
        <f>G1466*'Shift Factors and Master Curves'!$C$4</f>
        <v>3148.3</v>
      </c>
      <c r="K1466">
        <v>893.1</v>
      </c>
      <c r="L1466">
        <v>172.62</v>
      </c>
      <c r="M1466" s="1">
        <f>K1466/'Shift Factors and Master Curves'!$B$5</f>
        <v>893.1</v>
      </c>
      <c r="N1466">
        <f>L1466*'Shift Factors and Master Curves'!$C$5</f>
        <v>172.62</v>
      </c>
    </row>
    <row r="1467" spans="1:14" x14ac:dyDescent="0.2">
      <c r="A1467">
        <v>216.4</v>
      </c>
      <c r="B1467">
        <v>53256</v>
      </c>
      <c r="C1467" s="1">
        <f>A1467/'Shift Factors and Master Curves'!$B$3</f>
        <v>216.4</v>
      </c>
      <c r="D1467" s="1">
        <f>B1467*'Shift Factors and Master Curves'!$C$3</f>
        <v>58581.600000000006</v>
      </c>
      <c r="F1467">
        <v>895</v>
      </c>
      <c r="G1467">
        <v>3137.5</v>
      </c>
      <c r="H1467" s="1">
        <f>F1467/'Shift Factors and Master Curves'!$B$4</f>
        <v>895</v>
      </c>
      <c r="I1467" s="1">
        <f>G1467*'Shift Factors and Master Curves'!$C$4</f>
        <v>3137.5</v>
      </c>
      <c r="K1467">
        <v>895</v>
      </c>
      <c r="L1467">
        <v>156.69</v>
      </c>
      <c r="M1467" s="1">
        <f>K1467/'Shift Factors and Master Curves'!$B$5</f>
        <v>895</v>
      </c>
      <c r="N1467">
        <f>L1467*'Shift Factors and Master Curves'!$C$5</f>
        <v>156.69</v>
      </c>
    </row>
    <row r="1468" spans="1:14" x14ac:dyDescent="0.2">
      <c r="A1468">
        <v>216.6</v>
      </c>
      <c r="B1468">
        <v>53177</v>
      </c>
      <c r="C1468" s="1">
        <f>A1468/'Shift Factors and Master Curves'!$B$3</f>
        <v>216.6</v>
      </c>
      <c r="D1468" s="1">
        <f>B1468*'Shift Factors and Master Curves'!$C$3</f>
        <v>58494.700000000004</v>
      </c>
      <c r="F1468">
        <v>896.9</v>
      </c>
      <c r="G1468">
        <v>3146.3</v>
      </c>
      <c r="H1468" s="1">
        <f>F1468/'Shift Factors and Master Curves'!$B$4</f>
        <v>896.9</v>
      </c>
      <c r="I1468" s="1">
        <f>G1468*'Shift Factors and Master Curves'!$C$4</f>
        <v>3146.3</v>
      </c>
      <c r="K1468">
        <v>896.9</v>
      </c>
      <c r="L1468">
        <v>146.09</v>
      </c>
      <c r="M1468" s="1">
        <f>K1468/'Shift Factors and Master Curves'!$B$5</f>
        <v>896.9</v>
      </c>
      <c r="N1468">
        <f>L1468*'Shift Factors and Master Curves'!$C$5</f>
        <v>146.09</v>
      </c>
    </row>
    <row r="1469" spans="1:14" x14ac:dyDescent="0.2">
      <c r="A1469">
        <v>216.8</v>
      </c>
      <c r="B1469">
        <v>53203</v>
      </c>
      <c r="C1469" s="1">
        <f>A1469/'Shift Factors and Master Curves'!$B$3</f>
        <v>216.8</v>
      </c>
      <c r="D1469" s="1">
        <f>B1469*'Shift Factors and Master Curves'!$C$3</f>
        <v>58523.3</v>
      </c>
      <c r="F1469">
        <v>898.8</v>
      </c>
      <c r="G1469">
        <v>3166.3</v>
      </c>
      <c r="H1469" s="1">
        <f>F1469/'Shift Factors and Master Curves'!$B$4</f>
        <v>898.8</v>
      </c>
      <c r="I1469" s="1">
        <f>G1469*'Shift Factors and Master Curves'!$C$4</f>
        <v>3166.3</v>
      </c>
      <c r="K1469">
        <v>898.8</v>
      </c>
      <c r="L1469">
        <v>117</v>
      </c>
      <c r="M1469" s="1">
        <f>K1469/'Shift Factors and Master Curves'!$B$5</f>
        <v>898.8</v>
      </c>
      <c r="N1469">
        <f>L1469*'Shift Factors and Master Curves'!$C$5</f>
        <v>117</v>
      </c>
    </row>
    <row r="1470" spans="1:14" x14ac:dyDescent="0.2">
      <c r="A1470">
        <v>217</v>
      </c>
      <c r="B1470">
        <v>53160</v>
      </c>
      <c r="C1470" s="1">
        <f>A1470/'Shift Factors and Master Curves'!$B$3</f>
        <v>217</v>
      </c>
      <c r="D1470" s="1">
        <f>B1470*'Shift Factors and Master Curves'!$C$3</f>
        <v>58476.000000000007</v>
      </c>
      <c r="F1470">
        <v>900.7</v>
      </c>
      <c r="G1470">
        <v>3166.6</v>
      </c>
      <c r="H1470" s="1">
        <f>F1470/'Shift Factors and Master Curves'!$B$4</f>
        <v>900.7</v>
      </c>
      <c r="I1470" s="1">
        <f>G1470*'Shift Factors and Master Curves'!$C$4</f>
        <v>3166.6</v>
      </c>
      <c r="K1470">
        <v>900.7</v>
      </c>
      <c r="L1470">
        <v>155.91999999999999</v>
      </c>
      <c r="M1470" s="1">
        <f>K1470/'Shift Factors and Master Curves'!$B$5</f>
        <v>900.7</v>
      </c>
      <c r="N1470">
        <f>L1470*'Shift Factors and Master Curves'!$C$5</f>
        <v>155.91999999999999</v>
      </c>
    </row>
    <row r="1471" spans="1:14" x14ac:dyDescent="0.2">
      <c r="A1471">
        <v>217.3</v>
      </c>
      <c r="B1471">
        <v>53119</v>
      </c>
      <c r="C1471" s="1">
        <f>A1471/'Shift Factors and Master Curves'!$B$3</f>
        <v>217.3</v>
      </c>
      <c r="D1471" s="1">
        <f>B1471*'Shift Factors and Master Curves'!$C$3</f>
        <v>58430.9</v>
      </c>
      <c r="F1471">
        <v>902.6</v>
      </c>
      <c r="G1471">
        <v>3123.8</v>
      </c>
      <c r="H1471" s="1">
        <f>F1471/'Shift Factors and Master Curves'!$B$4</f>
        <v>902.6</v>
      </c>
      <c r="I1471" s="1">
        <f>G1471*'Shift Factors and Master Curves'!$C$4</f>
        <v>3123.8</v>
      </c>
      <c r="K1471">
        <v>902.6</v>
      </c>
      <c r="L1471">
        <v>170.17</v>
      </c>
      <c r="M1471" s="1">
        <f>K1471/'Shift Factors and Master Curves'!$B$5</f>
        <v>902.6</v>
      </c>
      <c r="N1471">
        <f>L1471*'Shift Factors and Master Curves'!$C$5</f>
        <v>170.17</v>
      </c>
    </row>
    <row r="1472" spans="1:14" x14ac:dyDescent="0.2">
      <c r="A1472">
        <v>217.5</v>
      </c>
      <c r="B1472">
        <v>53152</v>
      </c>
      <c r="C1472" s="1">
        <f>A1472/'Shift Factors and Master Curves'!$B$3</f>
        <v>217.5</v>
      </c>
      <c r="D1472" s="1">
        <f>B1472*'Shift Factors and Master Curves'!$C$3</f>
        <v>58467.200000000004</v>
      </c>
      <c r="F1472">
        <v>904.5</v>
      </c>
      <c r="G1472">
        <v>3070.1</v>
      </c>
      <c r="H1472" s="1">
        <f>F1472/'Shift Factors and Master Curves'!$B$4</f>
        <v>904.5</v>
      </c>
      <c r="I1472" s="1">
        <f>G1472*'Shift Factors and Master Curves'!$C$4</f>
        <v>3070.1</v>
      </c>
      <c r="K1472">
        <v>904.5</v>
      </c>
      <c r="L1472">
        <v>162.02000000000001</v>
      </c>
      <c r="M1472" s="1">
        <f>K1472/'Shift Factors and Master Curves'!$B$5</f>
        <v>904.5</v>
      </c>
      <c r="N1472">
        <f>L1472*'Shift Factors and Master Curves'!$C$5</f>
        <v>162.02000000000001</v>
      </c>
    </row>
    <row r="1473" spans="1:14" x14ac:dyDescent="0.2">
      <c r="A1473">
        <v>217.7</v>
      </c>
      <c r="B1473">
        <v>53140</v>
      </c>
      <c r="C1473" s="1">
        <f>A1473/'Shift Factors and Master Curves'!$B$3</f>
        <v>217.7</v>
      </c>
      <c r="D1473" s="1">
        <f>B1473*'Shift Factors and Master Curves'!$C$3</f>
        <v>58454.000000000007</v>
      </c>
      <c r="F1473">
        <v>906.5</v>
      </c>
      <c r="G1473">
        <v>3045.5</v>
      </c>
      <c r="H1473" s="1">
        <f>F1473/'Shift Factors and Master Curves'!$B$4</f>
        <v>906.5</v>
      </c>
      <c r="I1473" s="1">
        <f>G1473*'Shift Factors and Master Curves'!$C$4</f>
        <v>3045.5</v>
      </c>
      <c r="K1473">
        <v>906.5</v>
      </c>
      <c r="L1473">
        <v>156.66</v>
      </c>
      <c r="M1473" s="1">
        <f>K1473/'Shift Factors and Master Curves'!$B$5</f>
        <v>906.5</v>
      </c>
      <c r="N1473">
        <f>L1473*'Shift Factors and Master Curves'!$C$5</f>
        <v>156.66</v>
      </c>
    </row>
    <row r="1474" spans="1:14" x14ac:dyDescent="0.2">
      <c r="A1474">
        <v>217.9</v>
      </c>
      <c r="B1474">
        <v>53074</v>
      </c>
      <c r="C1474" s="1">
        <f>A1474/'Shift Factors and Master Curves'!$B$3</f>
        <v>217.9</v>
      </c>
      <c r="D1474" s="1">
        <f>B1474*'Shift Factors and Master Curves'!$C$3</f>
        <v>58381.4</v>
      </c>
      <c r="F1474">
        <v>908.4</v>
      </c>
      <c r="G1474">
        <v>3063.1</v>
      </c>
      <c r="H1474" s="1">
        <f>F1474/'Shift Factors and Master Curves'!$B$4</f>
        <v>908.4</v>
      </c>
      <c r="I1474" s="1">
        <f>G1474*'Shift Factors and Master Curves'!$C$4</f>
        <v>3063.1</v>
      </c>
      <c r="K1474">
        <v>908.4</v>
      </c>
      <c r="L1474">
        <v>146.07</v>
      </c>
      <c r="M1474" s="1">
        <f>K1474/'Shift Factors and Master Curves'!$B$5</f>
        <v>908.4</v>
      </c>
      <c r="N1474">
        <f>L1474*'Shift Factors and Master Curves'!$C$5</f>
        <v>146.07</v>
      </c>
    </row>
    <row r="1475" spans="1:14" x14ac:dyDescent="0.2">
      <c r="A1475">
        <v>218.1</v>
      </c>
      <c r="B1475">
        <v>53054</v>
      </c>
      <c r="C1475" s="1">
        <f>A1475/'Shift Factors and Master Curves'!$B$3</f>
        <v>218.1</v>
      </c>
      <c r="D1475" s="1">
        <f>B1475*'Shift Factors and Master Curves'!$C$3</f>
        <v>58359.4</v>
      </c>
      <c r="F1475">
        <v>910.3</v>
      </c>
      <c r="G1475">
        <v>3142.7</v>
      </c>
      <c r="H1475" s="1">
        <f>F1475/'Shift Factors and Master Curves'!$B$4</f>
        <v>910.3</v>
      </c>
      <c r="I1475" s="1">
        <f>G1475*'Shift Factors and Master Curves'!$C$4</f>
        <v>3142.7</v>
      </c>
      <c r="K1475">
        <v>910.3</v>
      </c>
      <c r="L1475">
        <v>143.32</v>
      </c>
      <c r="M1475" s="1">
        <f>K1475/'Shift Factors and Master Curves'!$B$5</f>
        <v>910.3</v>
      </c>
      <c r="N1475">
        <f>L1475*'Shift Factors and Master Curves'!$C$5</f>
        <v>143.32</v>
      </c>
    </row>
    <row r="1476" spans="1:14" x14ac:dyDescent="0.2">
      <c r="A1476">
        <v>218.3</v>
      </c>
      <c r="B1476">
        <v>53015</v>
      </c>
      <c r="C1476" s="1">
        <f>A1476/'Shift Factors and Master Curves'!$B$3</f>
        <v>218.3</v>
      </c>
      <c r="D1476" s="1">
        <f>B1476*'Shift Factors and Master Curves'!$C$3</f>
        <v>58316.500000000007</v>
      </c>
      <c r="F1476">
        <v>912.2</v>
      </c>
      <c r="G1476">
        <v>3129.3</v>
      </c>
      <c r="H1476" s="1">
        <f>F1476/'Shift Factors and Master Curves'!$B$4</f>
        <v>912.2</v>
      </c>
      <c r="I1476" s="1">
        <f>G1476*'Shift Factors and Master Curves'!$C$4</f>
        <v>3129.3</v>
      </c>
      <c r="K1476">
        <v>912.2</v>
      </c>
      <c r="L1476">
        <v>158.19</v>
      </c>
      <c r="M1476" s="1">
        <f>K1476/'Shift Factors and Master Curves'!$B$5</f>
        <v>912.2</v>
      </c>
      <c r="N1476">
        <f>L1476*'Shift Factors and Master Curves'!$C$5</f>
        <v>158.19</v>
      </c>
    </row>
    <row r="1477" spans="1:14" x14ac:dyDescent="0.2">
      <c r="A1477">
        <v>218.5</v>
      </c>
      <c r="B1477">
        <v>52995</v>
      </c>
      <c r="C1477" s="1">
        <f>A1477/'Shift Factors and Master Curves'!$B$3</f>
        <v>218.5</v>
      </c>
      <c r="D1477" s="1">
        <f>B1477*'Shift Factors and Master Curves'!$C$3</f>
        <v>58294.500000000007</v>
      </c>
      <c r="F1477">
        <v>914.2</v>
      </c>
      <c r="G1477">
        <v>3116.3</v>
      </c>
      <c r="H1477" s="1">
        <f>F1477/'Shift Factors and Master Curves'!$B$4</f>
        <v>914.2</v>
      </c>
      <c r="I1477" s="1">
        <f>G1477*'Shift Factors and Master Curves'!$C$4</f>
        <v>3116.3</v>
      </c>
      <c r="K1477">
        <v>914.2</v>
      </c>
      <c r="L1477">
        <v>153.96</v>
      </c>
      <c r="M1477" s="1">
        <f>K1477/'Shift Factors and Master Curves'!$B$5</f>
        <v>914.2</v>
      </c>
      <c r="N1477">
        <f>L1477*'Shift Factors and Master Curves'!$C$5</f>
        <v>153.96</v>
      </c>
    </row>
    <row r="1478" spans="1:14" x14ac:dyDescent="0.2">
      <c r="A1478">
        <v>218.7</v>
      </c>
      <c r="B1478">
        <v>52982</v>
      </c>
      <c r="C1478" s="1">
        <f>A1478/'Shift Factors and Master Curves'!$B$3</f>
        <v>218.7</v>
      </c>
      <c r="D1478" s="1">
        <f>B1478*'Shift Factors and Master Curves'!$C$3</f>
        <v>58280.200000000004</v>
      </c>
      <c r="F1478">
        <v>916.1</v>
      </c>
      <c r="G1478">
        <v>3124.9</v>
      </c>
      <c r="H1478" s="1">
        <f>F1478/'Shift Factors and Master Curves'!$B$4</f>
        <v>916.1</v>
      </c>
      <c r="I1478" s="1">
        <f>G1478*'Shift Factors and Master Curves'!$C$4</f>
        <v>3124.9</v>
      </c>
      <c r="K1478">
        <v>916.1</v>
      </c>
      <c r="L1478">
        <v>175.52</v>
      </c>
      <c r="M1478" s="1">
        <f>K1478/'Shift Factors and Master Curves'!$B$5</f>
        <v>916.1</v>
      </c>
      <c r="N1478">
        <f>L1478*'Shift Factors and Master Curves'!$C$5</f>
        <v>175.52</v>
      </c>
    </row>
    <row r="1479" spans="1:14" x14ac:dyDescent="0.2">
      <c r="A1479">
        <v>218.9</v>
      </c>
      <c r="B1479">
        <v>52985</v>
      </c>
      <c r="C1479" s="1">
        <f>A1479/'Shift Factors and Master Curves'!$B$3</f>
        <v>218.9</v>
      </c>
      <c r="D1479" s="1">
        <f>B1479*'Shift Factors and Master Curves'!$C$3</f>
        <v>58283.500000000007</v>
      </c>
      <c r="F1479">
        <v>918.1</v>
      </c>
      <c r="G1479">
        <v>3077.6</v>
      </c>
      <c r="H1479" s="1">
        <f>F1479/'Shift Factors and Master Curves'!$B$4</f>
        <v>918.1</v>
      </c>
      <c r="I1479" s="1">
        <f>G1479*'Shift Factors and Master Curves'!$C$4</f>
        <v>3077.6</v>
      </c>
      <c r="K1479">
        <v>918.1</v>
      </c>
      <c r="L1479">
        <v>170.79</v>
      </c>
      <c r="M1479" s="1">
        <f>K1479/'Shift Factors and Master Curves'!$B$5</f>
        <v>918.1</v>
      </c>
      <c r="N1479">
        <f>L1479*'Shift Factors and Master Curves'!$C$5</f>
        <v>170.79</v>
      </c>
    </row>
    <row r="1480" spans="1:14" x14ac:dyDescent="0.2">
      <c r="A1480">
        <v>219.1</v>
      </c>
      <c r="B1480">
        <v>52947</v>
      </c>
      <c r="C1480" s="1">
        <f>A1480/'Shift Factors and Master Curves'!$B$3</f>
        <v>219.1</v>
      </c>
      <c r="D1480" s="1">
        <f>B1480*'Shift Factors and Master Curves'!$C$3</f>
        <v>58241.700000000004</v>
      </c>
      <c r="F1480">
        <v>920</v>
      </c>
      <c r="G1480">
        <v>2953.4</v>
      </c>
      <c r="H1480" s="1">
        <f>F1480/'Shift Factors and Master Curves'!$B$4</f>
        <v>920</v>
      </c>
      <c r="I1480" s="1">
        <f>G1480*'Shift Factors and Master Curves'!$C$4</f>
        <v>2953.4</v>
      </c>
      <c r="K1480">
        <v>920</v>
      </c>
      <c r="L1480">
        <v>153.38999999999999</v>
      </c>
      <c r="M1480" s="1">
        <f>K1480/'Shift Factors and Master Curves'!$B$5</f>
        <v>920</v>
      </c>
      <c r="N1480">
        <f>L1480*'Shift Factors and Master Curves'!$C$5</f>
        <v>153.38999999999999</v>
      </c>
    </row>
    <row r="1481" spans="1:14" x14ac:dyDescent="0.2">
      <c r="A1481">
        <v>219.3</v>
      </c>
      <c r="B1481">
        <v>52911</v>
      </c>
      <c r="C1481" s="1">
        <f>A1481/'Shift Factors and Master Curves'!$B$3</f>
        <v>219.3</v>
      </c>
      <c r="D1481" s="1">
        <f>B1481*'Shift Factors and Master Curves'!$C$3</f>
        <v>58202.100000000006</v>
      </c>
      <c r="F1481">
        <v>922</v>
      </c>
      <c r="G1481">
        <v>2866.9</v>
      </c>
      <c r="H1481" s="1">
        <f>F1481/'Shift Factors and Master Curves'!$B$4</f>
        <v>922</v>
      </c>
      <c r="I1481" s="1">
        <f>G1481*'Shift Factors and Master Curves'!$C$4</f>
        <v>2866.9</v>
      </c>
      <c r="K1481">
        <v>922</v>
      </c>
      <c r="L1481">
        <v>150.94999999999999</v>
      </c>
      <c r="M1481" s="1">
        <f>K1481/'Shift Factors and Master Curves'!$B$5</f>
        <v>922</v>
      </c>
      <c r="N1481">
        <f>L1481*'Shift Factors and Master Curves'!$C$5</f>
        <v>150.94999999999999</v>
      </c>
    </row>
    <row r="1482" spans="1:14" x14ac:dyDescent="0.2">
      <c r="A1482">
        <v>219.6</v>
      </c>
      <c r="B1482">
        <v>52903</v>
      </c>
      <c r="C1482" s="1">
        <f>A1482/'Shift Factors and Master Curves'!$B$3</f>
        <v>219.6</v>
      </c>
      <c r="D1482" s="1">
        <f>B1482*'Shift Factors and Master Curves'!$C$3</f>
        <v>58193.3</v>
      </c>
      <c r="F1482">
        <v>923.9</v>
      </c>
      <c r="G1482">
        <v>2855.5</v>
      </c>
      <c r="H1482" s="1">
        <f>F1482/'Shift Factors and Master Curves'!$B$4</f>
        <v>923.9</v>
      </c>
      <c r="I1482" s="1">
        <f>G1482*'Shift Factors and Master Curves'!$C$4</f>
        <v>2855.5</v>
      </c>
      <c r="K1482">
        <v>923.9</v>
      </c>
      <c r="L1482">
        <v>140.75</v>
      </c>
      <c r="M1482" s="1">
        <f>K1482/'Shift Factors and Master Curves'!$B$5</f>
        <v>923.9</v>
      </c>
      <c r="N1482">
        <f>L1482*'Shift Factors and Master Curves'!$C$5</f>
        <v>140.75</v>
      </c>
    </row>
    <row r="1483" spans="1:14" x14ac:dyDescent="0.2">
      <c r="A1483">
        <v>219.8</v>
      </c>
      <c r="B1483">
        <v>52918</v>
      </c>
      <c r="C1483" s="1">
        <f>A1483/'Shift Factors and Master Curves'!$B$3</f>
        <v>219.8</v>
      </c>
      <c r="D1483" s="1">
        <f>B1483*'Shift Factors and Master Curves'!$C$3</f>
        <v>58209.8</v>
      </c>
      <c r="F1483">
        <v>925.9</v>
      </c>
      <c r="G1483">
        <v>3067.2</v>
      </c>
      <c r="H1483" s="1">
        <f>F1483/'Shift Factors and Master Curves'!$B$4</f>
        <v>925.9</v>
      </c>
      <c r="I1483" s="1">
        <f>G1483*'Shift Factors and Master Curves'!$C$4</f>
        <v>3067.2</v>
      </c>
      <c r="K1483">
        <v>925.9</v>
      </c>
      <c r="L1483">
        <v>192.13</v>
      </c>
      <c r="M1483" s="1">
        <f>K1483/'Shift Factors and Master Curves'!$B$5</f>
        <v>925.9</v>
      </c>
      <c r="N1483">
        <f>L1483*'Shift Factors and Master Curves'!$C$5</f>
        <v>192.13</v>
      </c>
    </row>
    <row r="1484" spans="1:14" x14ac:dyDescent="0.2">
      <c r="A1484">
        <v>220</v>
      </c>
      <c r="B1484">
        <v>52949</v>
      </c>
      <c r="C1484" s="1">
        <f>A1484/'Shift Factors and Master Curves'!$B$3</f>
        <v>220</v>
      </c>
      <c r="D1484" s="1">
        <f>B1484*'Shift Factors and Master Curves'!$C$3</f>
        <v>58243.9</v>
      </c>
      <c r="F1484">
        <v>927.8</v>
      </c>
      <c r="G1484">
        <v>3136.9</v>
      </c>
      <c r="H1484" s="1">
        <f>F1484/'Shift Factors and Master Curves'!$B$4</f>
        <v>927.8</v>
      </c>
      <c r="I1484" s="1">
        <f>G1484*'Shift Factors and Master Curves'!$C$4</f>
        <v>3136.9</v>
      </c>
      <c r="K1484">
        <v>927.8</v>
      </c>
      <c r="L1484">
        <v>182.22</v>
      </c>
      <c r="M1484" s="1">
        <f>K1484/'Shift Factors and Master Curves'!$B$5</f>
        <v>927.8</v>
      </c>
      <c r="N1484">
        <f>L1484*'Shift Factors and Master Curves'!$C$5</f>
        <v>182.22</v>
      </c>
    </row>
    <row r="1485" spans="1:14" x14ac:dyDescent="0.2">
      <c r="A1485">
        <v>220.2</v>
      </c>
      <c r="B1485">
        <v>52965</v>
      </c>
      <c r="C1485" s="1">
        <f>A1485/'Shift Factors and Master Curves'!$B$3</f>
        <v>220.2</v>
      </c>
      <c r="D1485" s="1">
        <f>B1485*'Shift Factors and Master Curves'!$C$3</f>
        <v>58261.500000000007</v>
      </c>
      <c r="F1485">
        <v>929.8</v>
      </c>
      <c r="G1485">
        <v>3061.8</v>
      </c>
      <c r="H1485" s="1">
        <f>F1485/'Shift Factors and Master Curves'!$B$4</f>
        <v>929.8</v>
      </c>
      <c r="I1485" s="1">
        <f>G1485*'Shift Factors and Master Curves'!$C$4</f>
        <v>3061.8</v>
      </c>
      <c r="K1485">
        <v>929.8</v>
      </c>
      <c r="L1485">
        <v>171.66</v>
      </c>
      <c r="M1485" s="1">
        <f>K1485/'Shift Factors and Master Curves'!$B$5</f>
        <v>929.8</v>
      </c>
      <c r="N1485">
        <f>L1485*'Shift Factors and Master Curves'!$C$5</f>
        <v>171.66</v>
      </c>
    </row>
    <row r="1486" spans="1:14" x14ac:dyDescent="0.2">
      <c r="A1486">
        <v>220.4</v>
      </c>
      <c r="B1486">
        <v>52969</v>
      </c>
      <c r="C1486" s="1">
        <f>A1486/'Shift Factors and Master Curves'!$B$3</f>
        <v>220.4</v>
      </c>
      <c r="D1486" s="1">
        <f>B1486*'Shift Factors and Master Curves'!$C$3</f>
        <v>58265.9</v>
      </c>
      <c r="F1486">
        <v>931.8</v>
      </c>
      <c r="G1486">
        <v>2836.2</v>
      </c>
      <c r="H1486" s="1">
        <f>F1486/'Shift Factors and Master Curves'!$B$4</f>
        <v>931.8</v>
      </c>
      <c r="I1486" s="1">
        <f>G1486*'Shift Factors and Master Curves'!$C$4</f>
        <v>2836.2</v>
      </c>
      <c r="K1486">
        <v>931.8</v>
      </c>
      <c r="L1486">
        <v>178.66</v>
      </c>
      <c r="M1486" s="1">
        <f>K1486/'Shift Factors and Master Curves'!$B$5</f>
        <v>931.8</v>
      </c>
      <c r="N1486">
        <f>L1486*'Shift Factors and Master Curves'!$C$5</f>
        <v>178.66</v>
      </c>
    </row>
    <row r="1487" spans="1:14" x14ac:dyDescent="0.2">
      <c r="A1487">
        <v>220.6</v>
      </c>
      <c r="B1487">
        <v>52926</v>
      </c>
      <c r="C1487" s="1">
        <f>A1487/'Shift Factors and Master Curves'!$B$3</f>
        <v>220.6</v>
      </c>
      <c r="D1487" s="1">
        <f>B1487*'Shift Factors and Master Curves'!$C$3</f>
        <v>58218.600000000006</v>
      </c>
      <c r="F1487">
        <v>933.7</v>
      </c>
      <c r="G1487">
        <v>2836.2</v>
      </c>
      <c r="H1487" s="1">
        <f>F1487/'Shift Factors and Master Curves'!$B$4</f>
        <v>933.7</v>
      </c>
      <c r="I1487" s="1">
        <f>G1487*'Shift Factors and Master Curves'!$C$4</f>
        <v>2836.2</v>
      </c>
      <c r="K1487">
        <v>933.7</v>
      </c>
      <c r="L1487">
        <v>190.08</v>
      </c>
      <c r="M1487" s="1">
        <f>K1487/'Shift Factors and Master Curves'!$B$5</f>
        <v>933.7</v>
      </c>
      <c r="N1487">
        <f>L1487*'Shift Factors and Master Curves'!$C$5</f>
        <v>190.08</v>
      </c>
    </row>
    <row r="1488" spans="1:14" x14ac:dyDescent="0.2">
      <c r="A1488">
        <v>220.8</v>
      </c>
      <c r="B1488">
        <v>52948</v>
      </c>
      <c r="C1488" s="1">
        <f>A1488/'Shift Factors and Master Curves'!$B$3</f>
        <v>220.8</v>
      </c>
      <c r="D1488" s="1">
        <f>B1488*'Shift Factors and Master Curves'!$C$3</f>
        <v>58242.8</v>
      </c>
      <c r="F1488">
        <v>935.7</v>
      </c>
      <c r="G1488">
        <v>3060.2</v>
      </c>
      <c r="H1488" s="1">
        <f>F1488/'Shift Factors and Master Curves'!$B$4</f>
        <v>935.7</v>
      </c>
      <c r="I1488" s="1">
        <f>G1488*'Shift Factors and Master Curves'!$C$4</f>
        <v>3060.2</v>
      </c>
      <c r="K1488">
        <v>935.7</v>
      </c>
      <c r="L1488">
        <v>155.53</v>
      </c>
      <c r="M1488" s="1">
        <f>K1488/'Shift Factors and Master Curves'!$B$5</f>
        <v>935.7</v>
      </c>
      <c r="N1488">
        <f>L1488*'Shift Factors and Master Curves'!$C$5</f>
        <v>155.53</v>
      </c>
    </row>
    <row r="1489" spans="1:14" x14ac:dyDescent="0.2">
      <c r="A1489">
        <v>221</v>
      </c>
      <c r="B1489">
        <v>52978</v>
      </c>
      <c r="C1489" s="1">
        <f>A1489/'Shift Factors and Master Curves'!$B$3</f>
        <v>221</v>
      </c>
      <c r="D1489" s="1">
        <f>B1489*'Shift Factors and Master Curves'!$C$3</f>
        <v>58275.8</v>
      </c>
      <c r="F1489">
        <v>937.7</v>
      </c>
      <c r="G1489">
        <v>3062.4</v>
      </c>
      <c r="H1489" s="1">
        <f>F1489/'Shift Factors and Master Curves'!$B$4</f>
        <v>937.7</v>
      </c>
      <c r="I1489" s="1">
        <f>G1489*'Shift Factors and Master Curves'!$C$4</f>
        <v>3062.4</v>
      </c>
      <c r="K1489">
        <v>937.7</v>
      </c>
      <c r="L1489">
        <v>144.80000000000001</v>
      </c>
      <c r="M1489" s="1">
        <f>K1489/'Shift Factors and Master Curves'!$B$5</f>
        <v>937.7</v>
      </c>
      <c r="N1489">
        <f>L1489*'Shift Factors and Master Curves'!$C$5</f>
        <v>144.80000000000001</v>
      </c>
    </row>
    <row r="1490" spans="1:14" x14ac:dyDescent="0.2">
      <c r="A1490">
        <v>221.2</v>
      </c>
      <c r="B1490">
        <v>52889</v>
      </c>
      <c r="C1490" s="1">
        <f>A1490/'Shift Factors and Master Curves'!$B$3</f>
        <v>221.2</v>
      </c>
      <c r="D1490" s="1">
        <f>B1490*'Shift Factors and Master Curves'!$C$3</f>
        <v>58177.9</v>
      </c>
      <c r="F1490">
        <v>939.7</v>
      </c>
      <c r="G1490">
        <v>3050.2</v>
      </c>
      <c r="H1490" s="1">
        <f>F1490/'Shift Factors and Master Curves'!$B$4</f>
        <v>939.7</v>
      </c>
      <c r="I1490" s="1">
        <f>G1490*'Shift Factors and Master Curves'!$C$4</f>
        <v>3050.2</v>
      </c>
      <c r="K1490">
        <v>939.7</v>
      </c>
      <c r="L1490">
        <v>146.69999999999999</v>
      </c>
      <c r="M1490" s="1">
        <f>K1490/'Shift Factors and Master Curves'!$B$5</f>
        <v>939.7</v>
      </c>
      <c r="N1490">
        <f>L1490*'Shift Factors and Master Curves'!$C$5</f>
        <v>146.69999999999999</v>
      </c>
    </row>
    <row r="1491" spans="1:14" x14ac:dyDescent="0.2">
      <c r="A1491">
        <v>221.5</v>
      </c>
      <c r="B1491">
        <v>52900</v>
      </c>
      <c r="C1491" s="1">
        <f>A1491/'Shift Factors and Master Curves'!$B$3</f>
        <v>221.5</v>
      </c>
      <c r="D1491" s="1">
        <f>B1491*'Shift Factors and Master Curves'!$C$3</f>
        <v>58190.000000000007</v>
      </c>
      <c r="F1491">
        <v>941.7</v>
      </c>
      <c r="G1491">
        <v>3047.3</v>
      </c>
      <c r="H1491" s="1">
        <f>F1491/'Shift Factors and Master Curves'!$B$4</f>
        <v>941.7</v>
      </c>
      <c r="I1491" s="1">
        <f>G1491*'Shift Factors and Master Curves'!$C$4</f>
        <v>3047.3</v>
      </c>
      <c r="K1491">
        <v>941.7</v>
      </c>
      <c r="L1491">
        <v>162.82</v>
      </c>
      <c r="M1491" s="1">
        <f>K1491/'Shift Factors and Master Curves'!$B$5</f>
        <v>941.7</v>
      </c>
      <c r="N1491">
        <f>L1491*'Shift Factors and Master Curves'!$C$5</f>
        <v>162.82</v>
      </c>
    </row>
    <row r="1492" spans="1:14" x14ac:dyDescent="0.2">
      <c r="A1492">
        <v>221.7</v>
      </c>
      <c r="B1492">
        <v>52881</v>
      </c>
      <c r="C1492" s="1">
        <f>A1492/'Shift Factors and Master Curves'!$B$3</f>
        <v>221.7</v>
      </c>
      <c r="D1492" s="1">
        <f>B1492*'Shift Factors and Master Curves'!$C$3</f>
        <v>58169.100000000006</v>
      </c>
      <c r="F1492">
        <v>943.7</v>
      </c>
      <c r="G1492">
        <v>2947.4</v>
      </c>
      <c r="H1492" s="1">
        <f>F1492/'Shift Factors and Master Curves'!$B$4</f>
        <v>943.7</v>
      </c>
      <c r="I1492" s="1">
        <f>G1492*'Shift Factors and Master Curves'!$C$4</f>
        <v>2947.4</v>
      </c>
      <c r="K1492">
        <v>943.7</v>
      </c>
      <c r="L1492">
        <v>122.8</v>
      </c>
      <c r="M1492" s="1">
        <f>K1492/'Shift Factors and Master Curves'!$B$5</f>
        <v>943.7</v>
      </c>
      <c r="N1492">
        <f>L1492*'Shift Factors and Master Curves'!$C$5</f>
        <v>122.8</v>
      </c>
    </row>
    <row r="1493" spans="1:14" x14ac:dyDescent="0.2">
      <c r="A1493">
        <v>221.9</v>
      </c>
      <c r="B1493">
        <v>52888</v>
      </c>
      <c r="C1493" s="1">
        <f>A1493/'Shift Factors and Master Curves'!$B$3</f>
        <v>221.9</v>
      </c>
      <c r="D1493" s="1">
        <f>B1493*'Shift Factors and Master Curves'!$C$3</f>
        <v>58176.800000000003</v>
      </c>
      <c r="F1493">
        <v>945.7</v>
      </c>
      <c r="G1493">
        <v>3001</v>
      </c>
      <c r="H1493" s="1">
        <f>F1493/'Shift Factors and Master Curves'!$B$4</f>
        <v>945.7</v>
      </c>
      <c r="I1493" s="1">
        <f>G1493*'Shift Factors and Master Curves'!$C$4</f>
        <v>3001</v>
      </c>
      <c r="K1493">
        <v>945.7</v>
      </c>
      <c r="L1493">
        <v>136.61000000000001</v>
      </c>
      <c r="M1493" s="1">
        <f>K1493/'Shift Factors and Master Curves'!$B$5</f>
        <v>945.7</v>
      </c>
      <c r="N1493">
        <f>L1493*'Shift Factors and Master Curves'!$C$5</f>
        <v>136.61000000000001</v>
      </c>
    </row>
    <row r="1494" spans="1:14" x14ac:dyDescent="0.2">
      <c r="A1494">
        <v>222.1</v>
      </c>
      <c r="B1494">
        <v>52758</v>
      </c>
      <c r="C1494" s="1">
        <f>A1494/'Shift Factors and Master Curves'!$B$3</f>
        <v>222.1</v>
      </c>
      <c r="D1494" s="1">
        <f>B1494*'Shift Factors and Master Curves'!$C$3</f>
        <v>58033.8</v>
      </c>
      <c r="F1494">
        <v>947.7</v>
      </c>
      <c r="G1494">
        <v>2895.2</v>
      </c>
      <c r="H1494" s="1">
        <f>F1494/'Shift Factors and Master Curves'!$B$4</f>
        <v>947.7</v>
      </c>
      <c r="I1494" s="1">
        <f>G1494*'Shift Factors and Master Curves'!$C$4</f>
        <v>2895.2</v>
      </c>
      <c r="K1494">
        <v>947.7</v>
      </c>
      <c r="L1494">
        <v>178.1</v>
      </c>
      <c r="M1494" s="1">
        <f>K1494/'Shift Factors and Master Curves'!$B$5</f>
        <v>947.7</v>
      </c>
      <c r="N1494">
        <f>L1494*'Shift Factors and Master Curves'!$C$5</f>
        <v>178.1</v>
      </c>
    </row>
    <row r="1495" spans="1:14" x14ac:dyDescent="0.2">
      <c r="A1495">
        <v>222.3</v>
      </c>
      <c r="B1495">
        <v>52796</v>
      </c>
      <c r="C1495" s="1">
        <f>A1495/'Shift Factors and Master Curves'!$B$3</f>
        <v>222.3</v>
      </c>
      <c r="D1495" s="1">
        <f>B1495*'Shift Factors and Master Curves'!$C$3</f>
        <v>58075.600000000006</v>
      </c>
      <c r="F1495">
        <v>949.7</v>
      </c>
      <c r="G1495">
        <v>2798</v>
      </c>
      <c r="H1495" s="1">
        <f>F1495/'Shift Factors and Master Curves'!$B$4</f>
        <v>949.7</v>
      </c>
      <c r="I1495" s="1">
        <f>G1495*'Shift Factors and Master Curves'!$C$4</f>
        <v>2798</v>
      </c>
      <c r="K1495">
        <v>949.7</v>
      </c>
      <c r="L1495">
        <v>178.11</v>
      </c>
      <c r="M1495" s="1">
        <f>K1495/'Shift Factors and Master Curves'!$B$5</f>
        <v>949.7</v>
      </c>
      <c r="N1495">
        <f>L1495*'Shift Factors and Master Curves'!$C$5</f>
        <v>178.11</v>
      </c>
    </row>
    <row r="1496" spans="1:14" x14ac:dyDescent="0.2">
      <c r="A1496">
        <v>222.5</v>
      </c>
      <c r="B1496">
        <v>52770</v>
      </c>
      <c r="C1496" s="1">
        <f>A1496/'Shift Factors and Master Curves'!$B$3</f>
        <v>222.5</v>
      </c>
      <c r="D1496" s="1">
        <f>B1496*'Shift Factors and Master Curves'!$C$3</f>
        <v>58047.000000000007</v>
      </c>
      <c r="F1496">
        <v>951.7</v>
      </c>
      <c r="G1496">
        <v>2801</v>
      </c>
      <c r="H1496" s="1">
        <f>F1496/'Shift Factors and Master Curves'!$B$4</f>
        <v>951.7</v>
      </c>
      <c r="I1496" s="1">
        <f>G1496*'Shift Factors and Master Curves'!$C$4</f>
        <v>2801</v>
      </c>
      <c r="K1496">
        <v>951.7</v>
      </c>
      <c r="L1496">
        <v>178.94</v>
      </c>
      <c r="M1496" s="1">
        <f>K1496/'Shift Factors and Master Curves'!$B$5</f>
        <v>951.7</v>
      </c>
      <c r="N1496">
        <f>L1496*'Shift Factors and Master Curves'!$C$5</f>
        <v>178.94</v>
      </c>
    </row>
    <row r="1497" spans="1:14" x14ac:dyDescent="0.2">
      <c r="A1497">
        <v>222.7</v>
      </c>
      <c r="B1497">
        <v>52754</v>
      </c>
      <c r="C1497" s="1">
        <f>A1497/'Shift Factors and Master Curves'!$B$3</f>
        <v>222.7</v>
      </c>
      <c r="D1497" s="1">
        <f>B1497*'Shift Factors and Master Curves'!$C$3</f>
        <v>58029.4</v>
      </c>
      <c r="F1497">
        <v>953.7</v>
      </c>
      <c r="G1497">
        <v>2972.2</v>
      </c>
      <c r="H1497" s="1">
        <f>F1497/'Shift Factors and Master Curves'!$B$4</f>
        <v>953.7</v>
      </c>
      <c r="I1497" s="1">
        <f>G1497*'Shift Factors and Master Curves'!$C$4</f>
        <v>2972.2</v>
      </c>
      <c r="K1497">
        <v>953.7</v>
      </c>
      <c r="L1497">
        <v>157.16999999999999</v>
      </c>
      <c r="M1497" s="1">
        <f>K1497/'Shift Factors and Master Curves'!$B$5</f>
        <v>953.7</v>
      </c>
      <c r="N1497">
        <f>L1497*'Shift Factors and Master Curves'!$C$5</f>
        <v>157.16999999999999</v>
      </c>
    </row>
    <row r="1498" spans="1:14" x14ac:dyDescent="0.2">
      <c r="A1498">
        <v>222.9</v>
      </c>
      <c r="B1498">
        <v>52762</v>
      </c>
      <c r="C1498" s="1">
        <f>A1498/'Shift Factors and Master Curves'!$B$3</f>
        <v>222.9</v>
      </c>
      <c r="D1498" s="1">
        <f>B1498*'Shift Factors and Master Curves'!$C$3</f>
        <v>58038.200000000004</v>
      </c>
      <c r="F1498">
        <v>955.7</v>
      </c>
      <c r="G1498">
        <v>3058.5</v>
      </c>
      <c r="H1498" s="1">
        <f>F1498/'Shift Factors and Master Curves'!$B$4</f>
        <v>955.7</v>
      </c>
      <c r="I1498" s="1">
        <f>G1498*'Shift Factors and Master Curves'!$C$4</f>
        <v>3058.5</v>
      </c>
      <c r="K1498">
        <v>955.7</v>
      </c>
      <c r="L1498">
        <v>163.26</v>
      </c>
      <c r="M1498" s="1">
        <f>K1498/'Shift Factors and Master Curves'!$B$5</f>
        <v>955.7</v>
      </c>
      <c r="N1498">
        <f>L1498*'Shift Factors and Master Curves'!$C$5</f>
        <v>163.26</v>
      </c>
    </row>
    <row r="1499" spans="1:14" x14ac:dyDescent="0.2">
      <c r="A1499">
        <v>223.1</v>
      </c>
      <c r="B1499">
        <v>52800</v>
      </c>
      <c r="C1499" s="1">
        <f>A1499/'Shift Factors and Master Curves'!$B$3</f>
        <v>223.1</v>
      </c>
      <c r="D1499" s="1">
        <f>B1499*'Shift Factors and Master Curves'!$C$3</f>
        <v>58080.000000000007</v>
      </c>
      <c r="F1499">
        <v>957.8</v>
      </c>
      <c r="G1499">
        <v>3001</v>
      </c>
      <c r="H1499" s="1">
        <f>F1499/'Shift Factors and Master Curves'!$B$4</f>
        <v>957.8</v>
      </c>
      <c r="I1499" s="1">
        <f>G1499*'Shift Factors and Master Curves'!$C$4</f>
        <v>3001</v>
      </c>
      <c r="K1499">
        <v>957.8</v>
      </c>
      <c r="L1499">
        <v>174.99</v>
      </c>
      <c r="M1499" s="1">
        <f>K1499/'Shift Factors and Master Curves'!$B$5</f>
        <v>957.8</v>
      </c>
      <c r="N1499">
        <f>L1499*'Shift Factors and Master Curves'!$C$5</f>
        <v>174.99</v>
      </c>
    </row>
    <row r="1500" spans="1:14" x14ac:dyDescent="0.2">
      <c r="A1500">
        <v>223.4</v>
      </c>
      <c r="B1500">
        <v>52705</v>
      </c>
      <c r="C1500" s="1">
        <f>A1500/'Shift Factors and Master Curves'!$B$3</f>
        <v>223.4</v>
      </c>
      <c r="D1500" s="1">
        <f>B1500*'Shift Factors and Master Curves'!$C$3</f>
        <v>57975.500000000007</v>
      </c>
      <c r="F1500">
        <v>959.8</v>
      </c>
      <c r="G1500">
        <v>2955</v>
      </c>
      <c r="H1500" s="1">
        <f>F1500/'Shift Factors and Master Curves'!$B$4</f>
        <v>959.8</v>
      </c>
      <c r="I1500" s="1">
        <f>G1500*'Shift Factors and Master Curves'!$C$4</f>
        <v>2955</v>
      </c>
      <c r="K1500">
        <v>959.8</v>
      </c>
      <c r="L1500">
        <v>158.1</v>
      </c>
      <c r="M1500" s="1">
        <f>K1500/'Shift Factors and Master Curves'!$B$5</f>
        <v>959.8</v>
      </c>
      <c r="N1500">
        <f>L1500*'Shift Factors and Master Curves'!$C$5</f>
        <v>158.1</v>
      </c>
    </row>
    <row r="1501" spans="1:14" x14ac:dyDescent="0.2">
      <c r="A1501">
        <v>223.6</v>
      </c>
      <c r="B1501">
        <v>52696</v>
      </c>
      <c r="C1501" s="1">
        <f>A1501/'Shift Factors and Master Curves'!$B$3</f>
        <v>223.6</v>
      </c>
      <c r="D1501" s="1">
        <f>B1501*'Shift Factors and Master Curves'!$C$3</f>
        <v>57965.600000000006</v>
      </c>
      <c r="F1501">
        <v>961.8</v>
      </c>
      <c r="G1501">
        <v>2919.9</v>
      </c>
      <c r="H1501" s="1">
        <f>F1501/'Shift Factors and Master Curves'!$B$4</f>
        <v>961.8</v>
      </c>
      <c r="I1501" s="1">
        <f>G1501*'Shift Factors and Master Curves'!$C$4</f>
        <v>2919.9</v>
      </c>
      <c r="K1501">
        <v>961.8</v>
      </c>
      <c r="L1501">
        <v>158.76</v>
      </c>
      <c r="M1501" s="1">
        <f>K1501/'Shift Factors and Master Curves'!$B$5</f>
        <v>961.8</v>
      </c>
      <c r="N1501">
        <f>L1501*'Shift Factors and Master Curves'!$C$5</f>
        <v>158.76</v>
      </c>
    </row>
    <row r="1502" spans="1:14" x14ac:dyDescent="0.2">
      <c r="A1502">
        <v>223.8</v>
      </c>
      <c r="B1502">
        <v>52701</v>
      </c>
      <c r="C1502" s="1">
        <f>A1502/'Shift Factors and Master Curves'!$B$3</f>
        <v>223.8</v>
      </c>
      <c r="D1502" s="1">
        <f>B1502*'Shift Factors and Master Curves'!$C$3</f>
        <v>57971.100000000006</v>
      </c>
      <c r="F1502">
        <v>963.8</v>
      </c>
      <c r="G1502">
        <v>2873.5</v>
      </c>
      <c r="H1502" s="1">
        <f>F1502/'Shift Factors and Master Curves'!$B$4</f>
        <v>963.8</v>
      </c>
      <c r="I1502" s="1">
        <f>G1502*'Shift Factors and Master Curves'!$C$4</f>
        <v>2873.5</v>
      </c>
      <c r="K1502">
        <v>963.8</v>
      </c>
      <c r="L1502">
        <v>137.72</v>
      </c>
      <c r="M1502" s="1">
        <f>K1502/'Shift Factors and Master Curves'!$B$5</f>
        <v>963.8</v>
      </c>
      <c r="N1502">
        <f>L1502*'Shift Factors and Master Curves'!$C$5</f>
        <v>137.72</v>
      </c>
    </row>
    <row r="1503" spans="1:14" x14ac:dyDescent="0.2">
      <c r="A1503">
        <v>224</v>
      </c>
      <c r="B1503">
        <v>52667</v>
      </c>
      <c r="C1503" s="1">
        <f>A1503/'Shift Factors and Master Curves'!$B$3</f>
        <v>224</v>
      </c>
      <c r="D1503" s="1">
        <f>B1503*'Shift Factors and Master Curves'!$C$3</f>
        <v>57933.700000000004</v>
      </c>
      <c r="F1503">
        <v>965.9</v>
      </c>
      <c r="G1503">
        <v>2909.5</v>
      </c>
      <c r="H1503" s="1">
        <f>F1503/'Shift Factors and Master Curves'!$B$4</f>
        <v>965.9</v>
      </c>
      <c r="I1503" s="1">
        <f>G1503*'Shift Factors and Master Curves'!$C$4</f>
        <v>2909.5</v>
      </c>
      <c r="K1503">
        <v>965.9</v>
      </c>
      <c r="L1503">
        <v>146.44</v>
      </c>
      <c r="M1503" s="1">
        <f>K1503/'Shift Factors and Master Curves'!$B$5</f>
        <v>965.9</v>
      </c>
      <c r="N1503">
        <f>L1503*'Shift Factors and Master Curves'!$C$5</f>
        <v>146.44</v>
      </c>
    </row>
    <row r="1504" spans="1:14" x14ac:dyDescent="0.2">
      <c r="A1504">
        <v>224.2</v>
      </c>
      <c r="B1504">
        <v>52619</v>
      </c>
      <c r="C1504" s="1">
        <f>A1504/'Shift Factors and Master Curves'!$B$3</f>
        <v>224.2</v>
      </c>
      <c r="D1504" s="1">
        <f>B1504*'Shift Factors and Master Curves'!$C$3</f>
        <v>57880.9</v>
      </c>
      <c r="F1504">
        <v>967.9</v>
      </c>
      <c r="G1504">
        <v>2925.2</v>
      </c>
      <c r="H1504" s="1">
        <f>F1504/'Shift Factors and Master Curves'!$B$4</f>
        <v>967.9</v>
      </c>
      <c r="I1504" s="1">
        <f>G1504*'Shift Factors and Master Curves'!$C$4</f>
        <v>2925.2</v>
      </c>
      <c r="K1504">
        <v>967.9</v>
      </c>
      <c r="L1504">
        <v>146.37</v>
      </c>
      <c r="M1504" s="1">
        <f>K1504/'Shift Factors and Master Curves'!$B$5</f>
        <v>967.9</v>
      </c>
      <c r="N1504">
        <f>L1504*'Shift Factors and Master Curves'!$C$5</f>
        <v>146.37</v>
      </c>
    </row>
    <row r="1505" spans="1:14" x14ac:dyDescent="0.2">
      <c r="A1505">
        <v>224.4</v>
      </c>
      <c r="B1505">
        <v>52635</v>
      </c>
      <c r="C1505" s="1">
        <f>A1505/'Shift Factors and Master Curves'!$B$3</f>
        <v>224.4</v>
      </c>
      <c r="D1505" s="1">
        <f>B1505*'Shift Factors and Master Curves'!$C$3</f>
        <v>57898.500000000007</v>
      </c>
      <c r="F1505">
        <v>970</v>
      </c>
      <c r="G1505">
        <v>2915.5</v>
      </c>
      <c r="H1505" s="1">
        <f>F1505/'Shift Factors and Master Curves'!$B$4</f>
        <v>970</v>
      </c>
      <c r="I1505" s="1">
        <f>G1505*'Shift Factors and Master Curves'!$C$4</f>
        <v>2915.5</v>
      </c>
      <c r="K1505">
        <v>970</v>
      </c>
      <c r="L1505">
        <v>176.79</v>
      </c>
      <c r="M1505" s="1">
        <f>K1505/'Shift Factors and Master Curves'!$B$5</f>
        <v>970</v>
      </c>
      <c r="N1505">
        <f>L1505*'Shift Factors and Master Curves'!$C$5</f>
        <v>176.79</v>
      </c>
    </row>
    <row r="1506" spans="1:14" x14ac:dyDescent="0.2">
      <c r="A1506">
        <v>224.6</v>
      </c>
      <c r="B1506">
        <v>52647</v>
      </c>
      <c r="C1506" s="1">
        <f>A1506/'Shift Factors and Master Curves'!$B$3</f>
        <v>224.6</v>
      </c>
      <c r="D1506" s="1">
        <f>B1506*'Shift Factors and Master Curves'!$C$3</f>
        <v>57911.700000000004</v>
      </c>
      <c r="F1506">
        <v>972</v>
      </c>
      <c r="G1506">
        <v>2860.7</v>
      </c>
      <c r="H1506" s="1">
        <f>F1506/'Shift Factors and Master Curves'!$B$4</f>
        <v>972</v>
      </c>
      <c r="I1506" s="1">
        <f>G1506*'Shift Factors and Master Curves'!$C$4</f>
        <v>2860.7</v>
      </c>
      <c r="K1506">
        <v>972</v>
      </c>
      <c r="L1506">
        <v>171.89</v>
      </c>
      <c r="M1506" s="1">
        <f>K1506/'Shift Factors and Master Curves'!$B$5</f>
        <v>972</v>
      </c>
      <c r="N1506">
        <f>L1506*'Shift Factors and Master Curves'!$C$5</f>
        <v>171.89</v>
      </c>
    </row>
    <row r="1507" spans="1:14" x14ac:dyDescent="0.2">
      <c r="A1507">
        <v>224.8</v>
      </c>
      <c r="B1507">
        <v>52553</v>
      </c>
      <c r="C1507" s="1">
        <f>A1507/'Shift Factors and Master Curves'!$B$3</f>
        <v>224.8</v>
      </c>
      <c r="D1507" s="1">
        <f>B1507*'Shift Factors and Master Curves'!$C$3</f>
        <v>57808.3</v>
      </c>
      <c r="F1507">
        <v>974.1</v>
      </c>
      <c r="G1507">
        <v>2766.2</v>
      </c>
      <c r="H1507" s="1">
        <f>F1507/'Shift Factors and Master Curves'!$B$4</f>
        <v>974.1</v>
      </c>
      <c r="I1507" s="1">
        <f>G1507*'Shift Factors and Master Curves'!$C$4</f>
        <v>2766.2</v>
      </c>
      <c r="K1507">
        <v>974.1</v>
      </c>
      <c r="L1507">
        <v>176.37</v>
      </c>
      <c r="M1507" s="1">
        <f>K1507/'Shift Factors and Master Curves'!$B$5</f>
        <v>974.1</v>
      </c>
      <c r="N1507">
        <f>L1507*'Shift Factors and Master Curves'!$C$5</f>
        <v>176.37</v>
      </c>
    </row>
    <row r="1508" spans="1:14" x14ac:dyDescent="0.2">
      <c r="A1508">
        <v>225.1</v>
      </c>
      <c r="B1508">
        <v>52579</v>
      </c>
      <c r="C1508" s="1">
        <f>A1508/'Shift Factors and Master Curves'!$B$3</f>
        <v>225.1</v>
      </c>
      <c r="D1508" s="1">
        <f>B1508*'Shift Factors and Master Curves'!$C$3</f>
        <v>57836.9</v>
      </c>
      <c r="F1508">
        <v>976.1</v>
      </c>
      <c r="G1508">
        <v>2754.4</v>
      </c>
      <c r="H1508" s="1">
        <f>F1508/'Shift Factors and Master Curves'!$B$4</f>
        <v>976.1</v>
      </c>
      <c r="I1508" s="1">
        <f>G1508*'Shift Factors and Master Curves'!$C$4</f>
        <v>2754.4</v>
      </c>
      <c r="K1508">
        <v>976.1</v>
      </c>
      <c r="L1508">
        <v>149.37</v>
      </c>
      <c r="M1508" s="1">
        <f>K1508/'Shift Factors and Master Curves'!$B$5</f>
        <v>976.1</v>
      </c>
      <c r="N1508">
        <f>L1508*'Shift Factors and Master Curves'!$C$5</f>
        <v>149.37</v>
      </c>
    </row>
    <row r="1509" spans="1:14" x14ac:dyDescent="0.2">
      <c r="A1509">
        <v>225.3</v>
      </c>
      <c r="B1509">
        <v>52618</v>
      </c>
      <c r="C1509" s="1">
        <f>A1509/'Shift Factors and Master Curves'!$B$3</f>
        <v>225.3</v>
      </c>
      <c r="D1509" s="1">
        <f>B1509*'Shift Factors and Master Curves'!$C$3</f>
        <v>57879.8</v>
      </c>
      <c r="F1509">
        <v>978.2</v>
      </c>
      <c r="G1509">
        <v>2843.4</v>
      </c>
      <c r="H1509" s="1">
        <f>F1509/'Shift Factors and Master Curves'!$B$4</f>
        <v>978.2</v>
      </c>
      <c r="I1509" s="1">
        <f>G1509*'Shift Factors and Master Curves'!$C$4</f>
        <v>2843.4</v>
      </c>
      <c r="K1509">
        <v>978.2</v>
      </c>
      <c r="L1509">
        <v>136.02000000000001</v>
      </c>
      <c r="M1509" s="1">
        <f>K1509/'Shift Factors and Master Curves'!$B$5</f>
        <v>978.2</v>
      </c>
      <c r="N1509">
        <f>L1509*'Shift Factors and Master Curves'!$C$5</f>
        <v>136.02000000000001</v>
      </c>
    </row>
    <row r="1510" spans="1:14" x14ac:dyDescent="0.2">
      <c r="A1510">
        <v>225.5</v>
      </c>
      <c r="B1510">
        <v>52581</v>
      </c>
      <c r="C1510" s="1">
        <f>A1510/'Shift Factors and Master Curves'!$B$3</f>
        <v>225.5</v>
      </c>
      <c r="D1510" s="1">
        <f>B1510*'Shift Factors and Master Curves'!$C$3</f>
        <v>57839.100000000006</v>
      </c>
      <c r="F1510">
        <v>980.3</v>
      </c>
      <c r="G1510">
        <v>2923.2</v>
      </c>
      <c r="H1510" s="1">
        <f>F1510/'Shift Factors and Master Curves'!$B$4</f>
        <v>980.3</v>
      </c>
      <c r="I1510" s="1">
        <f>G1510*'Shift Factors and Master Curves'!$C$4</f>
        <v>2923.2</v>
      </c>
      <c r="K1510">
        <v>980.3</v>
      </c>
      <c r="L1510">
        <v>124.88</v>
      </c>
      <c r="M1510" s="1">
        <f>K1510/'Shift Factors and Master Curves'!$B$5</f>
        <v>980.3</v>
      </c>
      <c r="N1510">
        <f>L1510*'Shift Factors and Master Curves'!$C$5</f>
        <v>124.88</v>
      </c>
    </row>
    <row r="1511" spans="1:14" x14ac:dyDescent="0.2">
      <c r="A1511">
        <v>225.7</v>
      </c>
      <c r="B1511">
        <v>52597</v>
      </c>
      <c r="C1511" s="1">
        <f>A1511/'Shift Factors and Master Curves'!$B$3</f>
        <v>225.7</v>
      </c>
      <c r="D1511" s="1">
        <f>B1511*'Shift Factors and Master Curves'!$C$3</f>
        <v>57856.700000000004</v>
      </c>
      <c r="F1511">
        <v>982.4</v>
      </c>
      <c r="G1511">
        <v>2908</v>
      </c>
      <c r="H1511" s="1">
        <f>F1511/'Shift Factors and Master Curves'!$B$4</f>
        <v>982.4</v>
      </c>
      <c r="I1511" s="1">
        <f>G1511*'Shift Factors and Master Curves'!$C$4</f>
        <v>2908</v>
      </c>
      <c r="K1511">
        <v>982.4</v>
      </c>
      <c r="L1511">
        <v>126.95</v>
      </c>
      <c r="M1511" s="1">
        <f>K1511/'Shift Factors and Master Curves'!$B$5</f>
        <v>982.4</v>
      </c>
      <c r="N1511">
        <f>L1511*'Shift Factors and Master Curves'!$C$5</f>
        <v>126.95</v>
      </c>
    </row>
    <row r="1512" spans="1:14" x14ac:dyDescent="0.2">
      <c r="A1512">
        <v>225.9</v>
      </c>
      <c r="B1512">
        <v>52480</v>
      </c>
      <c r="C1512" s="1">
        <f>A1512/'Shift Factors and Master Curves'!$B$3</f>
        <v>225.9</v>
      </c>
      <c r="D1512" s="1">
        <f>B1512*'Shift Factors and Master Curves'!$C$3</f>
        <v>57728.000000000007</v>
      </c>
      <c r="F1512">
        <v>984.4</v>
      </c>
      <c r="G1512">
        <v>2731.9</v>
      </c>
      <c r="H1512" s="1">
        <f>F1512/'Shift Factors and Master Curves'!$B$4</f>
        <v>984.4</v>
      </c>
      <c r="I1512" s="1">
        <f>G1512*'Shift Factors and Master Curves'!$C$4</f>
        <v>2731.9</v>
      </c>
      <c r="K1512">
        <v>984.4</v>
      </c>
      <c r="L1512">
        <v>127.78</v>
      </c>
      <c r="M1512" s="1">
        <f>K1512/'Shift Factors and Master Curves'!$B$5</f>
        <v>984.4</v>
      </c>
      <c r="N1512">
        <f>L1512*'Shift Factors and Master Curves'!$C$5</f>
        <v>127.78</v>
      </c>
    </row>
    <row r="1513" spans="1:14" x14ac:dyDescent="0.2">
      <c r="A1513">
        <v>226.1</v>
      </c>
      <c r="B1513">
        <v>52484</v>
      </c>
      <c r="C1513" s="1">
        <f>A1513/'Shift Factors and Master Curves'!$B$3</f>
        <v>226.1</v>
      </c>
      <c r="D1513" s="1">
        <f>B1513*'Shift Factors and Master Curves'!$C$3</f>
        <v>57732.4</v>
      </c>
      <c r="F1513">
        <v>986.5</v>
      </c>
      <c r="G1513">
        <v>2674.5</v>
      </c>
      <c r="H1513" s="1">
        <f>F1513/'Shift Factors and Master Curves'!$B$4</f>
        <v>986.5</v>
      </c>
      <c r="I1513" s="1">
        <f>G1513*'Shift Factors and Master Curves'!$C$4</f>
        <v>2674.5</v>
      </c>
      <c r="K1513">
        <v>986.5</v>
      </c>
      <c r="L1513">
        <v>200.9</v>
      </c>
      <c r="M1513" s="1">
        <f>K1513/'Shift Factors and Master Curves'!$B$5</f>
        <v>986.5</v>
      </c>
      <c r="N1513">
        <f>L1513*'Shift Factors and Master Curves'!$C$5</f>
        <v>200.9</v>
      </c>
    </row>
    <row r="1514" spans="1:14" x14ac:dyDescent="0.2">
      <c r="A1514">
        <v>226.3</v>
      </c>
      <c r="B1514">
        <v>52567</v>
      </c>
      <c r="C1514" s="1">
        <f>A1514/'Shift Factors and Master Curves'!$B$3</f>
        <v>226.3</v>
      </c>
      <c r="D1514" s="1">
        <f>B1514*'Shift Factors and Master Curves'!$C$3</f>
        <v>57823.700000000004</v>
      </c>
      <c r="F1514">
        <v>988.6</v>
      </c>
      <c r="G1514">
        <v>2738.6</v>
      </c>
      <c r="H1514" s="1">
        <f>F1514/'Shift Factors and Master Curves'!$B$4</f>
        <v>988.6</v>
      </c>
      <c r="I1514" s="1">
        <f>G1514*'Shift Factors and Master Curves'!$C$4</f>
        <v>2738.6</v>
      </c>
      <c r="K1514">
        <v>988.6</v>
      </c>
      <c r="L1514">
        <v>180.17</v>
      </c>
      <c r="M1514" s="1">
        <f>K1514/'Shift Factors and Master Curves'!$B$5</f>
        <v>988.6</v>
      </c>
      <c r="N1514">
        <f>L1514*'Shift Factors and Master Curves'!$C$5</f>
        <v>180.17</v>
      </c>
    </row>
    <row r="1515" spans="1:14" x14ac:dyDescent="0.2">
      <c r="A1515">
        <v>226.6</v>
      </c>
      <c r="B1515">
        <v>52437</v>
      </c>
      <c r="C1515" s="1">
        <f>A1515/'Shift Factors and Master Curves'!$B$3</f>
        <v>226.6</v>
      </c>
      <c r="D1515" s="1">
        <f>B1515*'Shift Factors and Master Curves'!$C$3</f>
        <v>57680.700000000004</v>
      </c>
      <c r="F1515">
        <v>990.7</v>
      </c>
      <c r="G1515">
        <v>2800.1</v>
      </c>
      <c r="H1515" s="1">
        <f>F1515/'Shift Factors and Master Curves'!$B$4</f>
        <v>990.7</v>
      </c>
      <c r="I1515" s="1">
        <f>G1515*'Shift Factors and Master Curves'!$C$4</f>
        <v>2800.1</v>
      </c>
      <c r="K1515">
        <v>990.7</v>
      </c>
      <c r="L1515">
        <v>160.83000000000001</v>
      </c>
      <c r="M1515" s="1">
        <f>K1515/'Shift Factors and Master Curves'!$B$5</f>
        <v>990.7</v>
      </c>
      <c r="N1515">
        <f>L1515*'Shift Factors and Master Curves'!$C$5</f>
        <v>160.83000000000001</v>
      </c>
    </row>
    <row r="1516" spans="1:14" x14ac:dyDescent="0.2">
      <c r="A1516">
        <v>226.8</v>
      </c>
      <c r="B1516">
        <v>52425</v>
      </c>
      <c r="C1516" s="1">
        <f>A1516/'Shift Factors and Master Curves'!$B$3</f>
        <v>226.8</v>
      </c>
      <c r="D1516" s="1">
        <f>B1516*'Shift Factors and Master Curves'!$C$3</f>
        <v>57667.500000000007</v>
      </c>
      <c r="F1516">
        <v>992.8</v>
      </c>
      <c r="G1516">
        <v>2885.8</v>
      </c>
      <c r="H1516" s="1">
        <f>F1516/'Shift Factors and Master Curves'!$B$4</f>
        <v>992.8</v>
      </c>
      <c r="I1516" s="1">
        <f>G1516*'Shift Factors and Master Curves'!$C$4</f>
        <v>2885.8</v>
      </c>
      <c r="K1516">
        <v>992.8</v>
      </c>
      <c r="L1516">
        <v>145.77000000000001</v>
      </c>
      <c r="M1516" s="1">
        <f>K1516/'Shift Factors and Master Curves'!$B$5</f>
        <v>992.8</v>
      </c>
      <c r="N1516">
        <f>L1516*'Shift Factors and Master Curves'!$C$5</f>
        <v>145.77000000000001</v>
      </c>
    </row>
    <row r="1517" spans="1:14" x14ac:dyDescent="0.2">
      <c r="A1517">
        <v>227</v>
      </c>
      <c r="B1517">
        <v>52392</v>
      </c>
      <c r="C1517" s="1">
        <f>A1517/'Shift Factors and Master Curves'!$B$3</f>
        <v>227</v>
      </c>
      <c r="D1517" s="1">
        <f>B1517*'Shift Factors and Master Curves'!$C$3</f>
        <v>57631.200000000004</v>
      </c>
      <c r="F1517">
        <v>994.9</v>
      </c>
      <c r="G1517">
        <v>2906.6</v>
      </c>
      <c r="H1517" s="1">
        <f>F1517/'Shift Factors and Master Curves'!$B$4</f>
        <v>994.9</v>
      </c>
      <c r="I1517" s="1">
        <f>G1517*'Shift Factors and Master Curves'!$C$4</f>
        <v>2906.6</v>
      </c>
      <c r="K1517">
        <v>994.9</v>
      </c>
      <c r="L1517">
        <v>156.16</v>
      </c>
      <c r="M1517" s="1">
        <f>K1517/'Shift Factors and Master Curves'!$B$5</f>
        <v>994.9</v>
      </c>
      <c r="N1517">
        <f>L1517*'Shift Factors and Master Curves'!$C$5</f>
        <v>156.16</v>
      </c>
    </row>
    <row r="1518" spans="1:14" x14ac:dyDescent="0.2">
      <c r="A1518">
        <v>227.2</v>
      </c>
      <c r="B1518">
        <v>52327</v>
      </c>
      <c r="C1518" s="1">
        <f>A1518/'Shift Factors and Master Curves'!$B$3</f>
        <v>227.2</v>
      </c>
      <c r="D1518" s="1">
        <f>B1518*'Shift Factors and Master Curves'!$C$3</f>
        <v>57559.700000000004</v>
      </c>
      <c r="F1518">
        <v>997</v>
      </c>
      <c r="G1518">
        <v>2988.4</v>
      </c>
      <c r="H1518" s="1">
        <f>F1518/'Shift Factors and Master Curves'!$B$4</f>
        <v>997</v>
      </c>
      <c r="I1518" s="1">
        <f>G1518*'Shift Factors and Master Curves'!$C$4</f>
        <v>2988.4</v>
      </c>
      <c r="K1518">
        <v>997</v>
      </c>
      <c r="L1518">
        <v>154.15</v>
      </c>
      <c r="M1518" s="1">
        <f>K1518/'Shift Factors and Master Curves'!$B$5</f>
        <v>997</v>
      </c>
      <c r="N1518">
        <f>L1518*'Shift Factors and Master Curves'!$C$5</f>
        <v>154.15</v>
      </c>
    </row>
    <row r="1519" spans="1:14" x14ac:dyDescent="0.2">
      <c r="A1519">
        <v>227.4</v>
      </c>
      <c r="B1519">
        <v>52351</v>
      </c>
      <c r="C1519" s="1">
        <f>A1519/'Shift Factors and Master Curves'!$B$3</f>
        <v>227.4</v>
      </c>
      <c r="D1519" s="1">
        <f>B1519*'Shift Factors and Master Curves'!$C$3</f>
        <v>57586.100000000006</v>
      </c>
      <c r="F1519">
        <v>999.1</v>
      </c>
      <c r="G1519">
        <v>2940.7</v>
      </c>
      <c r="H1519" s="1">
        <f>F1519/'Shift Factors and Master Curves'!$B$4</f>
        <v>999.1</v>
      </c>
      <c r="I1519" s="1">
        <f>G1519*'Shift Factors and Master Curves'!$C$4</f>
        <v>2940.7</v>
      </c>
      <c r="K1519">
        <v>999.1</v>
      </c>
      <c r="L1519">
        <v>146.34</v>
      </c>
      <c r="M1519" s="1">
        <f>K1519/'Shift Factors and Master Curves'!$B$5</f>
        <v>999.1</v>
      </c>
      <c r="N1519">
        <f>L1519*'Shift Factors and Master Curves'!$C$5</f>
        <v>146.34</v>
      </c>
    </row>
    <row r="1520" spans="1:14" x14ac:dyDescent="0.2">
      <c r="A1520">
        <v>227.6</v>
      </c>
      <c r="B1520">
        <v>52301</v>
      </c>
      <c r="C1520" s="1">
        <f>A1520/'Shift Factors and Master Curves'!$B$3</f>
        <v>227.6</v>
      </c>
      <c r="D1520" s="1">
        <f>B1520*'Shift Factors and Master Curves'!$C$3</f>
        <v>57531.100000000006</v>
      </c>
      <c r="F1520">
        <v>1001</v>
      </c>
      <c r="G1520">
        <v>2810.8</v>
      </c>
      <c r="H1520" s="1">
        <f>F1520/'Shift Factors and Master Curves'!$B$4</f>
        <v>1001</v>
      </c>
      <c r="I1520" s="1">
        <f>G1520*'Shift Factors and Master Curves'!$C$4</f>
        <v>2810.8</v>
      </c>
      <c r="K1520">
        <v>1001</v>
      </c>
      <c r="L1520">
        <v>131.5</v>
      </c>
      <c r="M1520" s="1">
        <f>K1520/'Shift Factors and Master Curves'!$B$5</f>
        <v>1001</v>
      </c>
      <c r="N1520">
        <f>L1520*'Shift Factors and Master Curves'!$C$5</f>
        <v>131.5</v>
      </c>
    </row>
    <row r="1521" spans="1:14" x14ac:dyDescent="0.2">
      <c r="A1521">
        <v>227.8</v>
      </c>
      <c r="B1521">
        <v>52227</v>
      </c>
      <c r="C1521" s="1">
        <f>A1521/'Shift Factors and Master Curves'!$B$3</f>
        <v>227.8</v>
      </c>
      <c r="D1521" s="1">
        <f>B1521*'Shift Factors and Master Curves'!$C$3</f>
        <v>57449.700000000004</v>
      </c>
      <c r="F1521">
        <v>1003</v>
      </c>
      <c r="G1521">
        <v>2619.1</v>
      </c>
      <c r="H1521" s="1">
        <f>F1521/'Shift Factors and Master Curves'!$B$4</f>
        <v>1003</v>
      </c>
      <c r="I1521" s="1">
        <f>G1521*'Shift Factors and Master Curves'!$C$4</f>
        <v>2619.1</v>
      </c>
      <c r="K1521">
        <v>1003</v>
      </c>
      <c r="L1521">
        <v>116.74</v>
      </c>
      <c r="M1521" s="1">
        <f>K1521/'Shift Factors and Master Curves'!$B$5</f>
        <v>1003</v>
      </c>
      <c r="N1521">
        <f>L1521*'Shift Factors and Master Curves'!$C$5</f>
        <v>116.74</v>
      </c>
    </row>
    <row r="1522" spans="1:14" x14ac:dyDescent="0.2">
      <c r="A1522">
        <v>228.1</v>
      </c>
      <c r="B1522">
        <v>52269</v>
      </c>
      <c r="C1522" s="1">
        <f>A1522/'Shift Factors and Master Curves'!$B$3</f>
        <v>228.1</v>
      </c>
      <c r="D1522" s="1">
        <f>B1522*'Shift Factors and Master Curves'!$C$3</f>
        <v>57495.9</v>
      </c>
      <c r="F1522">
        <v>1005</v>
      </c>
      <c r="G1522">
        <v>2597</v>
      </c>
      <c r="H1522" s="1">
        <f>F1522/'Shift Factors and Master Curves'!$B$4</f>
        <v>1005</v>
      </c>
      <c r="I1522" s="1">
        <f>G1522*'Shift Factors and Master Curves'!$C$4</f>
        <v>2597</v>
      </c>
      <c r="K1522">
        <v>1005</v>
      </c>
      <c r="L1522">
        <v>132.5</v>
      </c>
      <c r="M1522" s="1">
        <f>K1522/'Shift Factors and Master Curves'!$B$5</f>
        <v>1005</v>
      </c>
      <c r="N1522">
        <f>L1522*'Shift Factors and Master Curves'!$C$5</f>
        <v>132.5</v>
      </c>
    </row>
    <row r="1523" spans="1:14" x14ac:dyDescent="0.2">
      <c r="A1523">
        <v>228.3</v>
      </c>
      <c r="B1523">
        <v>52301</v>
      </c>
      <c r="C1523" s="1">
        <f>A1523/'Shift Factors and Master Curves'!$B$3</f>
        <v>228.3</v>
      </c>
      <c r="D1523" s="1">
        <f>B1523*'Shift Factors and Master Curves'!$C$3</f>
        <v>57531.100000000006</v>
      </c>
      <c r="F1523">
        <v>1008</v>
      </c>
      <c r="G1523">
        <v>2684</v>
      </c>
      <c r="H1523" s="1">
        <f>F1523/'Shift Factors and Master Curves'!$B$4</f>
        <v>1008</v>
      </c>
      <c r="I1523" s="1">
        <f>G1523*'Shift Factors and Master Curves'!$C$4</f>
        <v>2684</v>
      </c>
      <c r="K1523">
        <v>1008</v>
      </c>
      <c r="L1523">
        <v>140.83000000000001</v>
      </c>
      <c r="M1523" s="1">
        <f>K1523/'Shift Factors and Master Curves'!$B$5</f>
        <v>1008</v>
      </c>
      <c r="N1523">
        <f>L1523*'Shift Factors and Master Curves'!$C$5</f>
        <v>140.83000000000001</v>
      </c>
    </row>
    <row r="1524" spans="1:14" x14ac:dyDescent="0.2">
      <c r="A1524">
        <v>228.5</v>
      </c>
      <c r="B1524">
        <v>52219</v>
      </c>
      <c r="C1524" s="1">
        <f>A1524/'Shift Factors and Master Curves'!$B$3</f>
        <v>228.5</v>
      </c>
      <c r="D1524" s="1">
        <f>B1524*'Shift Factors and Master Curves'!$C$3</f>
        <v>57440.9</v>
      </c>
      <c r="F1524">
        <v>1010</v>
      </c>
      <c r="G1524">
        <v>2649.3</v>
      </c>
      <c r="H1524" s="1">
        <f>F1524/'Shift Factors and Master Curves'!$B$4</f>
        <v>1010</v>
      </c>
      <c r="I1524" s="1">
        <f>G1524*'Shift Factors and Master Curves'!$C$4</f>
        <v>2649.3</v>
      </c>
      <c r="K1524">
        <v>1010</v>
      </c>
      <c r="L1524">
        <v>139.88999999999999</v>
      </c>
      <c r="M1524" s="1">
        <f>K1524/'Shift Factors and Master Curves'!$B$5</f>
        <v>1010</v>
      </c>
      <c r="N1524">
        <f>L1524*'Shift Factors and Master Curves'!$C$5</f>
        <v>139.88999999999999</v>
      </c>
    </row>
    <row r="1525" spans="1:14" x14ac:dyDescent="0.2">
      <c r="A1525">
        <v>228.7</v>
      </c>
      <c r="B1525">
        <v>52156</v>
      </c>
      <c r="C1525" s="1">
        <f>A1525/'Shift Factors and Master Curves'!$B$3</f>
        <v>228.7</v>
      </c>
      <c r="D1525" s="1">
        <f>B1525*'Shift Factors and Master Curves'!$C$3</f>
        <v>57371.600000000006</v>
      </c>
      <c r="F1525">
        <v>1012</v>
      </c>
      <c r="G1525">
        <v>2657.9</v>
      </c>
      <c r="H1525" s="1">
        <f>F1525/'Shift Factors and Master Curves'!$B$4</f>
        <v>1012</v>
      </c>
      <c r="I1525" s="1">
        <f>G1525*'Shift Factors and Master Curves'!$C$4</f>
        <v>2657.9</v>
      </c>
      <c r="K1525">
        <v>1012</v>
      </c>
      <c r="L1525">
        <v>150.58000000000001</v>
      </c>
      <c r="M1525" s="1">
        <f>K1525/'Shift Factors and Master Curves'!$B$5</f>
        <v>1012</v>
      </c>
      <c r="N1525">
        <f>L1525*'Shift Factors and Master Curves'!$C$5</f>
        <v>150.58000000000001</v>
      </c>
    </row>
    <row r="1526" spans="1:14" x14ac:dyDescent="0.2">
      <c r="A1526">
        <v>228.9</v>
      </c>
      <c r="B1526">
        <v>52198</v>
      </c>
      <c r="C1526" s="1">
        <f>A1526/'Shift Factors and Master Curves'!$B$3</f>
        <v>228.9</v>
      </c>
      <c r="D1526" s="1">
        <f>B1526*'Shift Factors and Master Curves'!$C$3</f>
        <v>57417.8</v>
      </c>
      <c r="F1526">
        <v>1014</v>
      </c>
      <c r="G1526">
        <v>2740.3</v>
      </c>
      <c r="H1526" s="1">
        <f>F1526/'Shift Factors and Master Curves'!$B$4</f>
        <v>1014</v>
      </c>
      <c r="I1526" s="1">
        <f>G1526*'Shift Factors and Master Curves'!$C$4</f>
        <v>2740.3</v>
      </c>
      <c r="K1526">
        <v>1014</v>
      </c>
      <c r="L1526">
        <v>158.57</v>
      </c>
      <c r="M1526" s="1">
        <f>K1526/'Shift Factors and Master Curves'!$B$5</f>
        <v>1014</v>
      </c>
      <c r="N1526">
        <f>L1526*'Shift Factors and Master Curves'!$C$5</f>
        <v>158.57</v>
      </c>
    </row>
    <row r="1527" spans="1:14" x14ac:dyDescent="0.2">
      <c r="A1527">
        <v>229.1</v>
      </c>
      <c r="B1527">
        <v>52167</v>
      </c>
      <c r="C1527" s="1">
        <f>A1527/'Shift Factors and Master Curves'!$B$3</f>
        <v>229.1</v>
      </c>
      <c r="D1527" s="1">
        <f>B1527*'Shift Factors and Master Curves'!$C$3</f>
        <v>57383.700000000004</v>
      </c>
      <c r="F1527">
        <v>1016</v>
      </c>
      <c r="G1527">
        <v>2770.4</v>
      </c>
      <c r="H1527" s="1">
        <f>F1527/'Shift Factors and Master Curves'!$B$4</f>
        <v>1016</v>
      </c>
      <c r="I1527" s="1">
        <f>G1527*'Shift Factors and Master Curves'!$C$4</f>
        <v>2770.4</v>
      </c>
      <c r="K1527">
        <v>1016</v>
      </c>
      <c r="L1527">
        <v>141.63999999999999</v>
      </c>
      <c r="M1527" s="1">
        <f>K1527/'Shift Factors and Master Curves'!$B$5</f>
        <v>1016</v>
      </c>
      <c r="N1527">
        <f>L1527*'Shift Factors and Master Curves'!$C$5</f>
        <v>141.63999999999999</v>
      </c>
    </row>
    <row r="1528" spans="1:14" x14ac:dyDescent="0.2">
      <c r="A1528">
        <v>229.3</v>
      </c>
      <c r="B1528">
        <v>52120</v>
      </c>
      <c r="C1528" s="1">
        <f>A1528/'Shift Factors and Master Curves'!$B$3</f>
        <v>229.3</v>
      </c>
      <c r="D1528" s="1">
        <f>B1528*'Shift Factors and Master Curves'!$C$3</f>
        <v>57332.000000000007</v>
      </c>
      <c r="F1528">
        <v>1018</v>
      </c>
      <c r="G1528">
        <v>2798.8</v>
      </c>
      <c r="H1528" s="1">
        <f>F1528/'Shift Factors and Master Curves'!$B$4</f>
        <v>1018</v>
      </c>
      <c r="I1528" s="1">
        <f>G1528*'Shift Factors and Master Curves'!$C$4</f>
        <v>2798.8</v>
      </c>
      <c r="K1528">
        <v>1018</v>
      </c>
      <c r="L1528">
        <v>142.03</v>
      </c>
      <c r="M1528" s="1">
        <f>K1528/'Shift Factors and Master Curves'!$B$5</f>
        <v>1018</v>
      </c>
      <c r="N1528">
        <f>L1528*'Shift Factors and Master Curves'!$C$5</f>
        <v>142.03</v>
      </c>
    </row>
    <row r="1529" spans="1:14" x14ac:dyDescent="0.2">
      <c r="A1529">
        <v>229.6</v>
      </c>
      <c r="B1529">
        <v>52100</v>
      </c>
      <c r="C1529" s="1">
        <f>A1529/'Shift Factors and Master Curves'!$B$3</f>
        <v>229.6</v>
      </c>
      <c r="D1529" s="1">
        <f>B1529*'Shift Factors and Master Curves'!$C$3</f>
        <v>57310.000000000007</v>
      </c>
      <c r="F1529">
        <v>1020</v>
      </c>
      <c r="G1529">
        <v>2876.8</v>
      </c>
      <c r="H1529" s="1">
        <f>F1529/'Shift Factors and Master Curves'!$B$4</f>
        <v>1020</v>
      </c>
      <c r="I1529" s="1">
        <f>G1529*'Shift Factors and Master Curves'!$C$4</f>
        <v>2876.8</v>
      </c>
      <c r="K1529">
        <v>1020</v>
      </c>
      <c r="L1529">
        <v>130.44</v>
      </c>
      <c r="M1529" s="1">
        <f>K1529/'Shift Factors and Master Curves'!$B$5</f>
        <v>1020</v>
      </c>
      <c r="N1529">
        <f>L1529*'Shift Factors and Master Curves'!$C$5</f>
        <v>130.44</v>
      </c>
    </row>
    <row r="1530" spans="1:14" x14ac:dyDescent="0.2">
      <c r="A1530">
        <v>229.8</v>
      </c>
      <c r="B1530">
        <v>52106</v>
      </c>
      <c r="C1530" s="1">
        <f>A1530/'Shift Factors and Master Curves'!$B$3</f>
        <v>229.8</v>
      </c>
      <c r="D1530" s="1">
        <f>B1530*'Shift Factors and Master Curves'!$C$3</f>
        <v>57316.600000000006</v>
      </c>
      <c r="F1530">
        <v>1023</v>
      </c>
      <c r="G1530">
        <v>2872</v>
      </c>
      <c r="H1530" s="1">
        <f>F1530/'Shift Factors and Master Curves'!$B$4</f>
        <v>1023</v>
      </c>
      <c r="I1530" s="1">
        <f>G1530*'Shift Factors and Master Curves'!$C$4</f>
        <v>2872</v>
      </c>
      <c r="K1530">
        <v>1023</v>
      </c>
      <c r="L1530">
        <v>146.97999999999999</v>
      </c>
      <c r="M1530" s="1">
        <f>K1530/'Shift Factors and Master Curves'!$B$5</f>
        <v>1023</v>
      </c>
      <c r="N1530">
        <f>L1530*'Shift Factors and Master Curves'!$C$5</f>
        <v>146.97999999999999</v>
      </c>
    </row>
    <row r="1531" spans="1:14" x14ac:dyDescent="0.2">
      <c r="A1531">
        <v>230</v>
      </c>
      <c r="B1531">
        <v>52080</v>
      </c>
      <c r="C1531" s="1">
        <f>A1531/'Shift Factors and Master Curves'!$B$3</f>
        <v>230</v>
      </c>
      <c r="D1531" s="1">
        <f>B1531*'Shift Factors and Master Curves'!$C$3</f>
        <v>57288.000000000007</v>
      </c>
      <c r="F1531">
        <v>1025</v>
      </c>
      <c r="G1531">
        <v>2733.5</v>
      </c>
      <c r="H1531" s="1">
        <f>F1531/'Shift Factors and Master Curves'!$B$4</f>
        <v>1025</v>
      </c>
      <c r="I1531" s="1">
        <f>G1531*'Shift Factors and Master Curves'!$C$4</f>
        <v>2733.5</v>
      </c>
      <c r="K1531">
        <v>1025</v>
      </c>
      <c r="L1531">
        <v>155.30000000000001</v>
      </c>
      <c r="M1531" s="1">
        <f>K1531/'Shift Factors and Master Curves'!$B$5</f>
        <v>1025</v>
      </c>
      <c r="N1531">
        <f>L1531*'Shift Factors and Master Curves'!$C$5</f>
        <v>155.30000000000001</v>
      </c>
    </row>
    <row r="1532" spans="1:14" x14ac:dyDescent="0.2">
      <c r="A1532">
        <v>230.2</v>
      </c>
      <c r="B1532">
        <v>52121</v>
      </c>
      <c r="C1532" s="1">
        <f>A1532/'Shift Factors and Master Curves'!$B$3</f>
        <v>230.2</v>
      </c>
      <c r="D1532" s="1">
        <f>B1532*'Shift Factors and Master Curves'!$C$3</f>
        <v>57333.100000000006</v>
      </c>
      <c r="F1532">
        <v>1027</v>
      </c>
      <c r="G1532">
        <v>2603.3000000000002</v>
      </c>
      <c r="H1532" s="1">
        <f>F1532/'Shift Factors and Master Curves'!$B$4</f>
        <v>1027</v>
      </c>
      <c r="I1532" s="1">
        <f>G1532*'Shift Factors and Master Curves'!$C$4</f>
        <v>2603.3000000000002</v>
      </c>
      <c r="K1532">
        <v>1027</v>
      </c>
      <c r="L1532">
        <v>130.51</v>
      </c>
      <c r="M1532" s="1">
        <f>K1532/'Shift Factors and Master Curves'!$B$5</f>
        <v>1027</v>
      </c>
      <c r="N1532">
        <f>L1532*'Shift Factors and Master Curves'!$C$5</f>
        <v>130.51</v>
      </c>
    </row>
    <row r="1533" spans="1:14" x14ac:dyDescent="0.2">
      <c r="A1533">
        <v>230.4</v>
      </c>
      <c r="B1533">
        <v>52145</v>
      </c>
      <c r="C1533" s="1">
        <f>A1533/'Shift Factors and Master Curves'!$B$3</f>
        <v>230.4</v>
      </c>
      <c r="D1533" s="1">
        <f>B1533*'Shift Factors and Master Curves'!$C$3</f>
        <v>57359.500000000007</v>
      </c>
      <c r="F1533">
        <v>1029</v>
      </c>
      <c r="G1533">
        <v>2598.5</v>
      </c>
      <c r="H1533" s="1">
        <f>F1533/'Shift Factors and Master Curves'!$B$4</f>
        <v>1029</v>
      </c>
      <c r="I1533" s="1">
        <f>G1533*'Shift Factors and Master Curves'!$C$4</f>
        <v>2598.5</v>
      </c>
      <c r="K1533">
        <v>1029</v>
      </c>
      <c r="L1533">
        <v>144.81</v>
      </c>
      <c r="M1533" s="1">
        <f>K1533/'Shift Factors and Master Curves'!$B$5</f>
        <v>1029</v>
      </c>
      <c r="N1533">
        <f>L1533*'Shift Factors and Master Curves'!$C$5</f>
        <v>144.81</v>
      </c>
    </row>
    <row r="1534" spans="1:14" x14ac:dyDescent="0.2">
      <c r="A1534">
        <v>230.6</v>
      </c>
      <c r="B1534">
        <v>52097</v>
      </c>
      <c r="C1534" s="1">
        <f>A1534/'Shift Factors and Master Curves'!$B$3</f>
        <v>230.6</v>
      </c>
      <c r="D1534" s="1">
        <f>B1534*'Shift Factors and Master Curves'!$C$3</f>
        <v>57306.700000000004</v>
      </c>
      <c r="F1534">
        <v>1031</v>
      </c>
      <c r="G1534">
        <v>2665.6</v>
      </c>
      <c r="H1534" s="1">
        <f>F1534/'Shift Factors and Master Curves'!$B$4</f>
        <v>1031</v>
      </c>
      <c r="I1534" s="1">
        <f>G1534*'Shift Factors and Master Curves'!$C$4</f>
        <v>2665.6</v>
      </c>
      <c r="K1534">
        <v>1031</v>
      </c>
      <c r="L1534">
        <v>141.88999999999999</v>
      </c>
      <c r="M1534" s="1">
        <f>K1534/'Shift Factors and Master Curves'!$B$5</f>
        <v>1031</v>
      </c>
      <c r="N1534">
        <f>L1534*'Shift Factors and Master Curves'!$C$5</f>
        <v>141.88999999999999</v>
      </c>
    </row>
    <row r="1535" spans="1:14" x14ac:dyDescent="0.2">
      <c r="A1535">
        <v>230.9</v>
      </c>
      <c r="B1535">
        <v>52088</v>
      </c>
      <c r="C1535" s="1">
        <f>A1535/'Shift Factors and Master Curves'!$B$3</f>
        <v>230.9</v>
      </c>
      <c r="D1535" s="1">
        <f>B1535*'Shift Factors and Master Curves'!$C$3</f>
        <v>57296.800000000003</v>
      </c>
      <c r="F1535">
        <v>1033</v>
      </c>
      <c r="G1535">
        <v>2637.4</v>
      </c>
      <c r="H1535" s="1">
        <f>F1535/'Shift Factors and Master Curves'!$B$4</f>
        <v>1033</v>
      </c>
      <c r="I1535" s="1">
        <f>G1535*'Shift Factors and Master Curves'!$C$4</f>
        <v>2637.4</v>
      </c>
      <c r="K1535">
        <v>1033</v>
      </c>
      <c r="L1535">
        <v>150.85</v>
      </c>
      <c r="M1535" s="1">
        <f>K1535/'Shift Factors and Master Curves'!$B$5</f>
        <v>1033</v>
      </c>
      <c r="N1535">
        <f>L1535*'Shift Factors and Master Curves'!$C$5</f>
        <v>150.85</v>
      </c>
    </row>
    <row r="1536" spans="1:14" x14ac:dyDescent="0.2">
      <c r="A1536">
        <v>231.1</v>
      </c>
      <c r="B1536">
        <v>52069</v>
      </c>
      <c r="C1536" s="1">
        <f>A1536/'Shift Factors and Master Curves'!$B$3</f>
        <v>231.1</v>
      </c>
      <c r="D1536" s="1">
        <f>B1536*'Shift Factors and Master Curves'!$C$3</f>
        <v>57275.9</v>
      </c>
      <c r="F1536">
        <v>1036</v>
      </c>
      <c r="G1536">
        <v>2674.9</v>
      </c>
      <c r="H1536" s="1">
        <f>F1536/'Shift Factors and Master Curves'!$B$4</f>
        <v>1036</v>
      </c>
      <c r="I1536" s="1">
        <f>G1536*'Shift Factors and Master Curves'!$C$4</f>
        <v>2674.9</v>
      </c>
      <c r="K1536">
        <v>1036</v>
      </c>
      <c r="L1536">
        <v>131.88999999999999</v>
      </c>
      <c r="M1536" s="1">
        <f>K1536/'Shift Factors and Master Curves'!$B$5</f>
        <v>1036</v>
      </c>
      <c r="N1536">
        <f>L1536*'Shift Factors and Master Curves'!$C$5</f>
        <v>131.88999999999999</v>
      </c>
    </row>
    <row r="1537" spans="1:14" x14ac:dyDescent="0.2">
      <c r="A1537">
        <v>231.3</v>
      </c>
      <c r="B1537">
        <v>52121</v>
      </c>
      <c r="C1537" s="1">
        <f>A1537/'Shift Factors and Master Curves'!$B$3</f>
        <v>231.3</v>
      </c>
      <c r="D1537" s="1">
        <f>B1537*'Shift Factors and Master Curves'!$C$3</f>
        <v>57333.100000000006</v>
      </c>
      <c r="F1537">
        <v>1038</v>
      </c>
      <c r="G1537">
        <v>2671.8</v>
      </c>
      <c r="H1537" s="1">
        <f>F1537/'Shift Factors and Master Curves'!$B$4</f>
        <v>1038</v>
      </c>
      <c r="I1537" s="1">
        <f>G1537*'Shift Factors and Master Curves'!$C$4</f>
        <v>2671.8</v>
      </c>
      <c r="K1537">
        <v>1038</v>
      </c>
      <c r="L1537">
        <v>127.54</v>
      </c>
      <c r="M1537" s="1">
        <f>K1537/'Shift Factors and Master Curves'!$B$5</f>
        <v>1038</v>
      </c>
      <c r="N1537">
        <f>L1537*'Shift Factors and Master Curves'!$C$5</f>
        <v>127.54</v>
      </c>
    </row>
    <row r="1538" spans="1:14" x14ac:dyDescent="0.2">
      <c r="A1538">
        <v>231.5</v>
      </c>
      <c r="B1538">
        <v>52135</v>
      </c>
      <c r="C1538" s="1">
        <f>A1538/'Shift Factors and Master Curves'!$B$3</f>
        <v>231.5</v>
      </c>
      <c r="D1538" s="1">
        <f>B1538*'Shift Factors and Master Curves'!$C$3</f>
        <v>57348.500000000007</v>
      </c>
      <c r="F1538">
        <v>1040</v>
      </c>
      <c r="G1538">
        <v>2659.6</v>
      </c>
      <c r="H1538" s="1">
        <f>F1538/'Shift Factors and Master Curves'!$B$4</f>
        <v>1040</v>
      </c>
      <c r="I1538" s="1">
        <f>G1538*'Shift Factors and Master Curves'!$C$4</f>
        <v>2659.6</v>
      </c>
      <c r="K1538">
        <v>1040</v>
      </c>
      <c r="L1538">
        <v>111.9</v>
      </c>
      <c r="M1538" s="1">
        <f>K1538/'Shift Factors and Master Curves'!$B$5</f>
        <v>1040</v>
      </c>
      <c r="N1538">
        <f>L1538*'Shift Factors and Master Curves'!$C$5</f>
        <v>111.9</v>
      </c>
    </row>
    <row r="1539" spans="1:14" x14ac:dyDescent="0.2">
      <c r="A1539">
        <v>231.7</v>
      </c>
      <c r="B1539">
        <v>52098</v>
      </c>
      <c r="C1539" s="1">
        <f>A1539/'Shift Factors and Master Curves'!$B$3</f>
        <v>231.7</v>
      </c>
      <c r="D1539" s="1">
        <f>B1539*'Shift Factors and Master Curves'!$C$3</f>
        <v>57307.8</v>
      </c>
      <c r="F1539">
        <v>1042</v>
      </c>
      <c r="G1539">
        <v>2607.6999999999998</v>
      </c>
      <c r="H1539" s="1">
        <f>F1539/'Shift Factors and Master Curves'!$B$4</f>
        <v>1042</v>
      </c>
      <c r="I1539" s="1">
        <f>G1539*'Shift Factors and Master Curves'!$C$4</f>
        <v>2607.6999999999998</v>
      </c>
      <c r="K1539">
        <v>1042</v>
      </c>
      <c r="L1539">
        <v>103.06</v>
      </c>
      <c r="M1539" s="1">
        <f>K1539/'Shift Factors and Master Curves'!$B$5</f>
        <v>1042</v>
      </c>
      <c r="N1539">
        <f>L1539*'Shift Factors and Master Curves'!$C$5</f>
        <v>103.06</v>
      </c>
    </row>
    <row r="1540" spans="1:14" x14ac:dyDescent="0.2">
      <c r="A1540">
        <v>231.9</v>
      </c>
      <c r="B1540">
        <v>52033</v>
      </c>
      <c r="C1540" s="1">
        <f>A1540/'Shift Factors and Master Curves'!$B$3</f>
        <v>231.9</v>
      </c>
      <c r="D1540" s="1">
        <f>B1540*'Shift Factors and Master Curves'!$C$3</f>
        <v>57236.3</v>
      </c>
      <c r="F1540">
        <v>1044</v>
      </c>
      <c r="G1540">
        <v>2600.6</v>
      </c>
      <c r="H1540" s="1">
        <f>F1540/'Shift Factors and Master Curves'!$B$4</f>
        <v>1044</v>
      </c>
      <c r="I1540" s="1">
        <f>G1540*'Shift Factors and Master Curves'!$C$4</f>
        <v>2600.6</v>
      </c>
      <c r="K1540">
        <v>1044</v>
      </c>
      <c r="L1540">
        <v>124.67</v>
      </c>
      <c r="M1540" s="1">
        <f>K1540/'Shift Factors and Master Curves'!$B$5</f>
        <v>1044</v>
      </c>
      <c r="N1540">
        <f>L1540*'Shift Factors and Master Curves'!$C$5</f>
        <v>124.67</v>
      </c>
    </row>
    <row r="1541" spans="1:14" x14ac:dyDescent="0.2">
      <c r="A1541">
        <v>232.2</v>
      </c>
      <c r="B1541">
        <v>52058</v>
      </c>
      <c r="C1541" s="1">
        <f>A1541/'Shift Factors and Master Curves'!$B$3</f>
        <v>232.2</v>
      </c>
      <c r="D1541" s="1">
        <f>B1541*'Shift Factors and Master Curves'!$C$3</f>
        <v>57263.8</v>
      </c>
      <c r="F1541">
        <v>1047</v>
      </c>
      <c r="G1541">
        <v>2624.5</v>
      </c>
      <c r="H1541" s="1">
        <f>F1541/'Shift Factors and Master Curves'!$B$4</f>
        <v>1047</v>
      </c>
      <c r="I1541" s="1">
        <f>G1541*'Shift Factors and Master Curves'!$C$4</f>
        <v>2624.5</v>
      </c>
      <c r="K1541">
        <v>1047</v>
      </c>
      <c r="L1541">
        <v>126.28</v>
      </c>
      <c r="M1541" s="1">
        <f>K1541/'Shift Factors and Master Curves'!$B$5</f>
        <v>1047</v>
      </c>
      <c r="N1541">
        <f>L1541*'Shift Factors and Master Curves'!$C$5</f>
        <v>126.28</v>
      </c>
    </row>
    <row r="1542" spans="1:14" x14ac:dyDescent="0.2">
      <c r="A1542">
        <v>232.4</v>
      </c>
      <c r="B1542">
        <v>52108</v>
      </c>
      <c r="C1542" s="1">
        <f>A1542/'Shift Factors and Master Curves'!$B$3</f>
        <v>232.4</v>
      </c>
      <c r="D1542" s="1">
        <f>B1542*'Shift Factors and Master Curves'!$C$3</f>
        <v>57318.8</v>
      </c>
      <c r="F1542">
        <v>1049</v>
      </c>
      <c r="G1542">
        <v>2670.9</v>
      </c>
      <c r="H1542" s="1">
        <f>F1542/'Shift Factors and Master Curves'!$B$4</f>
        <v>1049</v>
      </c>
      <c r="I1542" s="1">
        <f>G1542*'Shift Factors and Master Curves'!$C$4</f>
        <v>2670.9</v>
      </c>
      <c r="K1542">
        <v>1049</v>
      </c>
      <c r="L1542">
        <v>149.31</v>
      </c>
      <c r="M1542" s="1">
        <f>K1542/'Shift Factors and Master Curves'!$B$5</f>
        <v>1049</v>
      </c>
      <c r="N1542">
        <f>L1542*'Shift Factors and Master Curves'!$C$5</f>
        <v>149.31</v>
      </c>
    </row>
    <row r="1543" spans="1:14" x14ac:dyDescent="0.2">
      <c r="A1543">
        <v>232.6</v>
      </c>
      <c r="B1543">
        <v>52062</v>
      </c>
      <c r="C1543" s="1">
        <f>A1543/'Shift Factors and Master Curves'!$B$3</f>
        <v>232.6</v>
      </c>
      <c r="D1543" s="1">
        <f>B1543*'Shift Factors and Master Curves'!$C$3</f>
        <v>57268.200000000004</v>
      </c>
      <c r="F1543">
        <v>1051</v>
      </c>
      <c r="G1543">
        <v>2614.6</v>
      </c>
      <c r="H1543" s="1">
        <f>F1543/'Shift Factors and Master Curves'!$B$4</f>
        <v>1051</v>
      </c>
      <c r="I1543" s="1">
        <f>G1543*'Shift Factors and Master Curves'!$C$4</f>
        <v>2614.6</v>
      </c>
      <c r="K1543">
        <v>1051</v>
      </c>
      <c r="L1543">
        <v>122.8</v>
      </c>
      <c r="M1543" s="1">
        <f>K1543/'Shift Factors and Master Curves'!$B$5</f>
        <v>1051</v>
      </c>
      <c r="N1543">
        <f>L1543*'Shift Factors and Master Curves'!$C$5</f>
        <v>122.8</v>
      </c>
    </row>
    <row r="1544" spans="1:14" x14ac:dyDescent="0.2">
      <c r="A1544">
        <v>232.8</v>
      </c>
      <c r="B1544">
        <v>52032</v>
      </c>
      <c r="C1544" s="1">
        <f>A1544/'Shift Factors and Master Curves'!$B$3</f>
        <v>232.8</v>
      </c>
      <c r="D1544" s="1">
        <f>B1544*'Shift Factors and Master Curves'!$C$3</f>
        <v>57235.200000000004</v>
      </c>
      <c r="F1544">
        <v>1053</v>
      </c>
      <c r="G1544">
        <v>2571.4</v>
      </c>
      <c r="H1544" s="1">
        <f>F1544/'Shift Factors and Master Curves'!$B$4</f>
        <v>1053</v>
      </c>
      <c r="I1544" s="1">
        <f>G1544*'Shift Factors and Master Curves'!$C$4</f>
        <v>2571.4</v>
      </c>
      <c r="K1544">
        <v>1053</v>
      </c>
      <c r="L1544">
        <v>98.837000000000003</v>
      </c>
      <c r="M1544" s="1">
        <f>K1544/'Shift Factors and Master Curves'!$B$5</f>
        <v>1053</v>
      </c>
      <c r="N1544">
        <f>L1544*'Shift Factors and Master Curves'!$C$5</f>
        <v>98.837000000000003</v>
      </c>
    </row>
    <row r="1545" spans="1:14" x14ac:dyDescent="0.2">
      <c r="A1545">
        <v>233</v>
      </c>
      <c r="B1545">
        <v>51993</v>
      </c>
      <c r="C1545" s="1">
        <f>A1545/'Shift Factors and Master Curves'!$B$3</f>
        <v>233</v>
      </c>
      <c r="D1545" s="1">
        <f>B1545*'Shift Factors and Master Curves'!$C$3</f>
        <v>57192.3</v>
      </c>
      <c r="F1545">
        <v>1055</v>
      </c>
      <c r="G1545">
        <v>2624.7</v>
      </c>
      <c r="H1545" s="1">
        <f>F1545/'Shift Factors and Master Curves'!$B$4</f>
        <v>1055</v>
      </c>
      <c r="I1545" s="1">
        <f>G1545*'Shift Factors and Master Curves'!$C$4</f>
        <v>2624.7</v>
      </c>
      <c r="K1545">
        <v>1055</v>
      </c>
      <c r="L1545">
        <v>129.28</v>
      </c>
      <c r="M1545" s="1">
        <f>K1545/'Shift Factors and Master Curves'!$B$5</f>
        <v>1055</v>
      </c>
      <c r="N1545">
        <f>L1545*'Shift Factors and Master Curves'!$C$5</f>
        <v>129.28</v>
      </c>
    </row>
    <row r="1546" spans="1:14" x14ac:dyDescent="0.2">
      <c r="A1546">
        <v>233.2</v>
      </c>
      <c r="B1546">
        <v>51905</v>
      </c>
      <c r="C1546" s="1">
        <f>A1546/'Shift Factors and Master Curves'!$B$3</f>
        <v>233.2</v>
      </c>
      <c r="D1546" s="1">
        <f>B1546*'Shift Factors and Master Curves'!$C$3</f>
        <v>57095.500000000007</v>
      </c>
      <c r="F1546">
        <v>1058</v>
      </c>
      <c r="G1546">
        <v>2607</v>
      </c>
      <c r="H1546" s="1">
        <f>F1546/'Shift Factors and Master Curves'!$B$4</f>
        <v>1058</v>
      </c>
      <c r="I1546" s="1">
        <f>G1546*'Shift Factors and Master Curves'!$C$4</f>
        <v>2607</v>
      </c>
      <c r="K1546">
        <v>1058</v>
      </c>
      <c r="L1546">
        <v>134.69</v>
      </c>
      <c r="M1546" s="1">
        <f>K1546/'Shift Factors and Master Curves'!$B$5</f>
        <v>1058</v>
      </c>
      <c r="N1546">
        <f>L1546*'Shift Factors and Master Curves'!$C$5</f>
        <v>134.69</v>
      </c>
    </row>
    <row r="1547" spans="1:14" x14ac:dyDescent="0.2">
      <c r="A1547">
        <v>233.5</v>
      </c>
      <c r="B1547">
        <v>51825</v>
      </c>
      <c r="C1547" s="1">
        <f>A1547/'Shift Factors and Master Curves'!$B$3</f>
        <v>233.5</v>
      </c>
      <c r="D1547" s="1">
        <f>B1547*'Shift Factors and Master Curves'!$C$3</f>
        <v>57007.500000000007</v>
      </c>
      <c r="F1547">
        <v>1060</v>
      </c>
      <c r="G1547">
        <v>2666.8</v>
      </c>
      <c r="H1547" s="1">
        <f>F1547/'Shift Factors and Master Curves'!$B$4</f>
        <v>1060</v>
      </c>
      <c r="I1547" s="1">
        <f>G1547*'Shift Factors and Master Curves'!$C$4</f>
        <v>2666.8</v>
      </c>
      <c r="K1547">
        <v>1060</v>
      </c>
      <c r="L1547">
        <v>151.27000000000001</v>
      </c>
      <c r="M1547" s="1">
        <f>K1547/'Shift Factors and Master Curves'!$B$5</f>
        <v>1060</v>
      </c>
      <c r="N1547">
        <f>L1547*'Shift Factors and Master Curves'!$C$5</f>
        <v>151.27000000000001</v>
      </c>
    </row>
    <row r="1548" spans="1:14" x14ac:dyDescent="0.2">
      <c r="A1548">
        <v>233.7</v>
      </c>
      <c r="B1548">
        <v>51825</v>
      </c>
      <c r="C1548" s="1">
        <f>A1548/'Shift Factors and Master Curves'!$B$3</f>
        <v>233.7</v>
      </c>
      <c r="D1548" s="1">
        <f>B1548*'Shift Factors and Master Curves'!$C$3</f>
        <v>57007.500000000007</v>
      </c>
      <c r="F1548">
        <v>1062</v>
      </c>
      <c r="G1548">
        <v>2610.6999999999998</v>
      </c>
      <c r="H1548" s="1">
        <f>F1548/'Shift Factors and Master Curves'!$B$4</f>
        <v>1062</v>
      </c>
      <c r="I1548" s="1">
        <f>G1548*'Shift Factors and Master Curves'!$C$4</f>
        <v>2610.6999999999998</v>
      </c>
      <c r="K1548">
        <v>1062</v>
      </c>
      <c r="L1548">
        <v>149.93</v>
      </c>
      <c r="M1548" s="1">
        <f>K1548/'Shift Factors and Master Curves'!$B$5</f>
        <v>1062</v>
      </c>
      <c r="N1548">
        <f>L1548*'Shift Factors and Master Curves'!$C$5</f>
        <v>149.93</v>
      </c>
    </row>
    <row r="1549" spans="1:14" x14ac:dyDescent="0.2">
      <c r="A1549">
        <v>233.9</v>
      </c>
      <c r="B1549">
        <v>51816</v>
      </c>
      <c r="C1549" s="1">
        <f>A1549/'Shift Factors and Master Curves'!$B$3</f>
        <v>233.9</v>
      </c>
      <c r="D1549" s="1">
        <f>B1549*'Shift Factors and Master Curves'!$C$3</f>
        <v>56997.600000000006</v>
      </c>
      <c r="F1549">
        <v>1064</v>
      </c>
      <c r="G1549">
        <v>2595.9</v>
      </c>
      <c r="H1549" s="1">
        <f>F1549/'Shift Factors and Master Curves'!$B$4</f>
        <v>1064</v>
      </c>
      <c r="I1549" s="1">
        <f>G1549*'Shift Factors and Master Curves'!$C$4</f>
        <v>2595.9</v>
      </c>
      <c r="K1549">
        <v>1064</v>
      </c>
      <c r="L1549">
        <v>143.97</v>
      </c>
      <c r="M1549" s="1">
        <f>K1549/'Shift Factors and Master Curves'!$B$5</f>
        <v>1064</v>
      </c>
      <c r="N1549">
        <f>L1549*'Shift Factors and Master Curves'!$C$5</f>
        <v>143.97</v>
      </c>
    </row>
    <row r="1550" spans="1:14" x14ac:dyDescent="0.2">
      <c r="A1550">
        <v>234.1</v>
      </c>
      <c r="B1550">
        <v>51840</v>
      </c>
      <c r="C1550" s="1">
        <f>A1550/'Shift Factors and Master Curves'!$B$3</f>
        <v>234.1</v>
      </c>
      <c r="D1550" s="1">
        <f>B1550*'Shift Factors and Master Curves'!$C$3</f>
        <v>57024.000000000007</v>
      </c>
      <c r="F1550">
        <v>1067</v>
      </c>
      <c r="G1550">
        <v>2591.6</v>
      </c>
      <c r="H1550" s="1">
        <f>F1550/'Shift Factors and Master Curves'!$B$4</f>
        <v>1067</v>
      </c>
      <c r="I1550" s="1">
        <f>G1550*'Shift Factors and Master Curves'!$C$4</f>
        <v>2591.6</v>
      </c>
      <c r="K1550">
        <v>1067</v>
      </c>
      <c r="L1550">
        <v>124.72</v>
      </c>
      <c r="M1550" s="1">
        <f>K1550/'Shift Factors and Master Curves'!$B$5</f>
        <v>1067</v>
      </c>
      <c r="N1550">
        <f>L1550*'Shift Factors and Master Curves'!$C$5</f>
        <v>124.72</v>
      </c>
    </row>
    <row r="1551" spans="1:14" x14ac:dyDescent="0.2">
      <c r="A1551">
        <v>234.3</v>
      </c>
      <c r="B1551">
        <v>51865</v>
      </c>
      <c r="C1551" s="1">
        <f>A1551/'Shift Factors and Master Curves'!$B$3</f>
        <v>234.3</v>
      </c>
      <c r="D1551" s="1">
        <f>B1551*'Shift Factors and Master Curves'!$C$3</f>
        <v>57051.500000000007</v>
      </c>
      <c r="F1551">
        <v>1069</v>
      </c>
      <c r="G1551">
        <v>2584.6999999999998</v>
      </c>
      <c r="H1551" s="1">
        <f>F1551/'Shift Factors and Master Curves'!$B$4</f>
        <v>1069</v>
      </c>
      <c r="I1551" s="1">
        <f>G1551*'Shift Factors and Master Curves'!$C$4</f>
        <v>2584.6999999999998</v>
      </c>
      <c r="K1551">
        <v>1069</v>
      </c>
      <c r="L1551">
        <v>138.05000000000001</v>
      </c>
      <c r="M1551" s="1">
        <f>K1551/'Shift Factors and Master Curves'!$B$5</f>
        <v>1069</v>
      </c>
      <c r="N1551">
        <f>L1551*'Shift Factors and Master Curves'!$C$5</f>
        <v>138.05000000000001</v>
      </c>
    </row>
    <row r="1552" spans="1:14" x14ac:dyDescent="0.2">
      <c r="A1552">
        <v>234.5</v>
      </c>
      <c r="B1552">
        <v>51857</v>
      </c>
      <c r="C1552" s="1">
        <f>A1552/'Shift Factors and Master Curves'!$B$3</f>
        <v>234.5</v>
      </c>
      <c r="D1552" s="1">
        <f>B1552*'Shift Factors and Master Curves'!$C$3</f>
        <v>57042.700000000004</v>
      </c>
      <c r="F1552">
        <v>1071</v>
      </c>
      <c r="G1552">
        <v>2554</v>
      </c>
      <c r="H1552" s="1">
        <f>F1552/'Shift Factors and Master Curves'!$B$4</f>
        <v>1071</v>
      </c>
      <c r="I1552" s="1">
        <f>G1552*'Shift Factors and Master Curves'!$C$4</f>
        <v>2554</v>
      </c>
      <c r="K1552">
        <v>1071</v>
      </c>
      <c r="L1552">
        <v>143.88999999999999</v>
      </c>
      <c r="M1552" s="1">
        <f>K1552/'Shift Factors and Master Curves'!$B$5</f>
        <v>1071</v>
      </c>
      <c r="N1552">
        <f>L1552*'Shift Factors and Master Curves'!$C$5</f>
        <v>143.88999999999999</v>
      </c>
    </row>
    <row r="1553" spans="1:14" x14ac:dyDescent="0.2">
      <c r="A1553">
        <v>234.8</v>
      </c>
      <c r="B1553">
        <v>51780</v>
      </c>
      <c r="C1553" s="1">
        <f>A1553/'Shift Factors and Master Curves'!$B$3</f>
        <v>234.8</v>
      </c>
      <c r="D1553" s="1">
        <f>B1553*'Shift Factors and Master Curves'!$C$3</f>
        <v>56958.000000000007</v>
      </c>
      <c r="F1553">
        <v>1073</v>
      </c>
      <c r="G1553">
        <v>2593.4</v>
      </c>
      <c r="H1553" s="1">
        <f>F1553/'Shift Factors and Master Curves'!$B$4</f>
        <v>1073</v>
      </c>
      <c r="I1553" s="1">
        <f>G1553*'Shift Factors and Master Curves'!$C$4</f>
        <v>2593.4</v>
      </c>
      <c r="K1553">
        <v>1073</v>
      </c>
      <c r="L1553">
        <v>150.52000000000001</v>
      </c>
      <c r="M1553" s="1">
        <f>K1553/'Shift Factors and Master Curves'!$B$5</f>
        <v>1073</v>
      </c>
      <c r="N1553">
        <f>L1553*'Shift Factors and Master Curves'!$C$5</f>
        <v>150.52000000000001</v>
      </c>
    </row>
    <row r="1554" spans="1:14" x14ac:dyDescent="0.2">
      <c r="A1554">
        <v>235</v>
      </c>
      <c r="B1554">
        <v>51774</v>
      </c>
      <c r="C1554" s="1">
        <f>A1554/'Shift Factors and Master Curves'!$B$3</f>
        <v>235</v>
      </c>
      <c r="D1554" s="1">
        <f>B1554*'Shift Factors and Master Curves'!$C$3</f>
        <v>56951.4</v>
      </c>
      <c r="F1554">
        <v>1076</v>
      </c>
      <c r="G1554">
        <v>2579.8000000000002</v>
      </c>
      <c r="H1554" s="1">
        <f>F1554/'Shift Factors and Master Curves'!$B$4</f>
        <v>1076</v>
      </c>
      <c r="I1554" s="1">
        <f>G1554*'Shift Factors and Master Curves'!$C$4</f>
        <v>2579.8000000000002</v>
      </c>
      <c r="K1554">
        <v>1076</v>
      </c>
      <c r="L1554">
        <v>121.44</v>
      </c>
      <c r="M1554" s="1">
        <f>K1554/'Shift Factors and Master Curves'!$B$5</f>
        <v>1076</v>
      </c>
      <c r="N1554">
        <f>L1554*'Shift Factors and Master Curves'!$C$5</f>
        <v>121.44</v>
      </c>
    </row>
    <row r="1555" spans="1:14" x14ac:dyDescent="0.2">
      <c r="A1555">
        <v>235.2</v>
      </c>
      <c r="B1555">
        <v>51754</v>
      </c>
      <c r="C1555" s="1">
        <f>A1555/'Shift Factors and Master Curves'!$B$3</f>
        <v>235.2</v>
      </c>
      <c r="D1555" s="1">
        <f>B1555*'Shift Factors and Master Curves'!$C$3</f>
        <v>56929.4</v>
      </c>
      <c r="F1555">
        <v>1078</v>
      </c>
      <c r="G1555">
        <v>2547.4</v>
      </c>
      <c r="H1555" s="1">
        <f>F1555/'Shift Factors and Master Curves'!$B$4</f>
        <v>1078</v>
      </c>
      <c r="I1555" s="1">
        <f>G1555*'Shift Factors and Master Curves'!$C$4</f>
        <v>2547.4</v>
      </c>
      <c r="K1555">
        <v>1078</v>
      </c>
      <c r="L1555">
        <v>122.54</v>
      </c>
      <c r="M1555" s="1">
        <f>K1555/'Shift Factors and Master Curves'!$B$5</f>
        <v>1078</v>
      </c>
      <c r="N1555">
        <f>L1555*'Shift Factors and Master Curves'!$C$5</f>
        <v>122.54</v>
      </c>
    </row>
    <row r="1556" spans="1:14" x14ac:dyDescent="0.2">
      <c r="A1556">
        <v>235.4</v>
      </c>
      <c r="B1556">
        <v>51712</v>
      </c>
      <c r="C1556" s="1">
        <f>A1556/'Shift Factors and Master Curves'!$B$3</f>
        <v>235.4</v>
      </c>
      <c r="D1556" s="1">
        <f>B1556*'Shift Factors and Master Curves'!$C$3</f>
        <v>56883.200000000004</v>
      </c>
      <c r="F1556">
        <v>1080</v>
      </c>
      <c r="G1556">
        <v>2662.1</v>
      </c>
      <c r="H1556" s="1">
        <f>F1556/'Shift Factors and Master Curves'!$B$4</f>
        <v>1080</v>
      </c>
      <c r="I1556" s="1">
        <f>G1556*'Shift Factors and Master Curves'!$C$4</f>
        <v>2662.1</v>
      </c>
      <c r="K1556">
        <v>1080</v>
      </c>
      <c r="L1556">
        <v>122.81</v>
      </c>
      <c r="M1556" s="1">
        <f>K1556/'Shift Factors and Master Curves'!$B$5</f>
        <v>1080</v>
      </c>
      <c r="N1556">
        <f>L1556*'Shift Factors and Master Curves'!$C$5</f>
        <v>122.81</v>
      </c>
    </row>
    <row r="1557" spans="1:14" x14ac:dyDescent="0.2">
      <c r="A1557">
        <v>235.6</v>
      </c>
      <c r="B1557">
        <v>51749</v>
      </c>
      <c r="C1557" s="1">
        <f>A1557/'Shift Factors and Master Curves'!$B$3</f>
        <v>235.6</v>
      </c>
      <c r="D1557" s="1">
        <f>B1557*'Shift Factors and Master Curves'!$C$3</f>
        <v>56923.9</v>
      </c>
      <c r="F1557">
        <v>1082</v>
      </c>
      <c r="G1557">
        <v>2636.2</v>
      </c>
      <c r="H1557" s="1">
        <f>F1557/'Shift Factors and Master Curves'!$B$4</f>
        <v>1082</v>
      </c>
      <c r="I1557" s="1">
        <f>G1557*'Shift Factors and Master Curves'!$C$4</f>
        <v>2636.2</v>
      </c>
      <c r="K1557">
        <v>1082</v>
      </c>
      <c r="L1557">
        <v>127.41</v>
      </c>
      <c r="M1557" s="1">
        <f>K1557/'Shift Factors and Master Curves'!$B$5</f>
        <v>1082</v>
      </c>
      <c r="N1557">
        <f>L1557*'Shift Factors and Master Curves'!$C$5</f>
        <v>127.41</v>
      </c>
    </row>
    <row r="1558" spans="1:14" x14ac:dyDescent="0.2">
      <c r="A1558">
        <v>235.8</v>
      </c>
      <c r="B1558">
        <v>51826</v>
      </c>
      <c r="C1558" s="1">
        <f>A1558/'Shift Factors and Master Curves'!$B$3</f>
        <v>235.8</v>
      </c>
      <c r="D1558" s="1">
        <f>B1558*'Shift Factors and Master Curves'!$C$3</f>
        <v>57008.600000000006</v>
      </c>
      <c r="F1558">
        <v>1085</v>
      </c>
      <c r="G1558">
        <v>2665.8</v>
      </c>
      <c r="H1558" s="1">
        <f>F1558/'Shift Factors and Master Curves'!$B$4</f>
        <v>1085</v>
      </c>
      <c r="I1558" s="1">
        <f>G1558*'Shift Factors and Master Curves'!$C$4</f>
        <v>2665.8</v>
      </c>
      <c r="K1558">
        <v>1085</v>
      </c>
      <c r="L1558">
        <v>123.46</v>
      </c>
      <c r="M1558" s="1">
        <f>K1558/'Shift Factors and Master Curves'!$B$5</f>
        <v>1085</v>
      </c>
      <c r="N1558">
        <f>L1558*'Shift Factors and Master Curves'!$C$5</f>
        <v>123.46</v>
      </c>
    </row>
    <row r="1559" spans="1:14" x14ac:dyDescent="0.2">
      <c r="A1559">
        <v>236.1</v>
      </c>
      <c r="B1559">
        <v>51847</v>
      </c>
      <c r="C1559" s="1">
        <f>A1559/'Shift Factors and Master Curves'!$B$3</f>
        <v>236.1</v>
      </c>
      <c r="D1559" s="1">
        <f>B1559*'Shift Factors and Master Curves'!$C$3</f>
        <v>57031.700000000004</v>
      </c>
      <c r="F1559">
        <v>1087</v>
      </c>
      <c r="G1559">
        <v>2585.3000000000002</v>
      </c>
      <c r="H1559" s="1">
        <f>F1559/'Shift Factors and Master Curves'!$B$4</f>
        <v>1087</v>
      </c>
      <c r="I1559" s="1">
        <f>G1559*'Shift Factors and Master Curves'!$C$4</f>
        <v>2585.3000000000002</v>
      </c>
      <c r="K1559">
        <v>1087</v>
      </c>
      <c r="L1559">
        <v>120.04</v>
      </c>
      <c r="M1559" s="1">
        <f>K1559/'Shift Factors and Master Curves'!$B$5</f>
        <v>1087</v>
      </c>
      <c r="N1559">
        <f>L1559*'Shift Factors and Master Curves'!$C$5</f>
        <v>120.04</v>
      </c>
    </row>
    <row r="1560" spans="1:14" x14ac:dyDescent="0.2">
      <c r="A1560">
        <v>236.3</v>
      </c>
      <c r="B1560">
        <v>51859</v>
      </c>
      <c r="C1560" s="1">
        <f>A1560/'Shift Factors and Master Curves'!$B$3</f>
        <v>236.3</v>
      </c>
      <c r="D1560" s="1">
        <f>B1560*'Shift Factors and Master Curves'!$C$3</f>
        <v>57044.9</v>
      </c>
      <c r="F1560">
        <v>1089</v>
      </c>
      <c r="G1560">
        <v>2568.5</v>
      </c>
      <c r="H1560" s="1">
        <f>F1560/'Shift Factors and Master Curves'!$B$4</f>
        <v>1089</v>
      </c>
      <c r="I1560" s="1">
        <f>G1560*'Shift Factors and Master Curves'!$C$4</f>
        <v>2568.5</v>
      </c>
      <c r="K1560">
        <v>1089</v>
      </c>
      <c r="L1560">
        <v>152.15</v>
      </c>
      <c r="M1560" s="1">
        <f>K1560/'Shift Factors and Master Curves'!$B$5</f>
        <v>1089</v>
      </c>
      <c r="N1560">
        <f>L1560*'Shift Factors and Master Curves'!$C$5</f>
        <v>152.15</v>
      </c>
    </row>
    <row r="1561" spans="1:14" x14ac:dyDescent="0.2">
      <c r="A1561">
        <v>236.5</v>
      </c>
      <c r="B1561">
        <v>51798</v>
      </c>
      <c r="C1561" s="1">
        <f>A1561/'Shift Factors and Master Curves'!$B$3</f>
        <v>236.5</v>
      </c>
      <c r="D1561" s="1">
        <f>B1561*'Shift Factors and Master Curves'!$C$3</f>
        <v>56977.8</v>
      </c>
      <c r="F1561">
        <v>1091</v>
      </c>
      <c r="G1561">
        <v>2539.4</v>
      </c>
      <c r="H1561" s="1">
        <f>F1561/'Shift Factors and Master Curves'!$B$4</f>
        <v>1091</v>
      </c>
      <c r="I1561" s="1">
        <f>G1561*'Shift Factors and Master Curves'!$C$4</f>
        <v>2539.4</v>
      </c>
      <c r="K1561">
        <v>1091</v>
      </c>
      <c r="L1561">
        <v>162.53</v>
      </c>
      <c r="M1561" s="1">
        <f>K1561/'Shift Factors and Master Curves'!$B$5</f>
        <v>1091</v>
      </c>
      <c r="N1561">
        <f>L1561*'Shift Factors and Master Curves'!$C$5</f>
        <v>162.53</v>
      </c>
    </row>
    <row r="1562" spans="1:14" x14ac:dyDescent="0.2">
      <c r="A1562">
        <v>236.7</v>
      </c>
      <c r="B1562">
        <v>51763</v>
      </c>
      <c r="C1562" s="1">
        <f>A1562/'Shift Factors and Master Curves'!$B$3</f>
        <v>236.7</v>
      </c>
      <c r="D1562" s="1">
        <f>B1562*'Shift Factors and Master Curves'!$C$3</f>
        <v>56939.3</v>
      </c>
      <c r="F1562">
        <v>1094</v>
      </c>
      <c r="G1562">
        <v>2494.4</v>
      </c>
      <c r="H1562" s="1">
        <f>F1562/'Shift Factors and Master Curves'!$B$4</f>
        <v>1094</v>
      </c>
      <c r="I1562" s="1">
        <f>G1562*'Shift Factors and Master Curves'!$C$4</f>
        <v>2494.4</v>
      </c>
      <c r="K1562">
        <v>1094</v>
      </c>
      <c r="L1562">
        <v>124.26</v>
      </c>
      <c r="M1562" s="1">
        <f>K1562/'Shift Factors and Master Curves'!$B$5</f>
        <v>1094</v>
      </c>
      <c r="N1562">
        <f>L1562*'Shift Factors and Master Curves'!$C$5</f>
        <v>124.26</v>
      </c>
    </row>
    <row r="1563" spans="1:14" x14ac:dyDescent="0.2">
      <c r="A1563">
        <v>236.9</v>
      </c>
      <c r="B1563">
        <v>51713</v>
      </c>
      <c r="C1563" s="1">
        <f>A1563/'Shift Factors and Master Curves'!$B$3</f>
        <v>236.9</v>
      </c>
      <c r="D1563" s="1">
        <f>B1563*'Shift Factors and Master Curves'!$C$3</f>
        <v>56884.3</v>
      </c>
      <c r="F1563">
        <v>1096</v>
      </c>
      <c r="G1563">
        <v>2564.6999999999998</v>
      </c>
      <c r="H1563" s="1">
        <f>F1563/'Shift Factors and Master Curves'!$B$4</f>
        <v>1096</v>
      </c>
      <c r="I1563" s="1">
        <f>G1563*'Shift Factors and Master Curves'!$C$4</f>
        <v>2564.6999999999998</v>
      </c>
      <c r="K1563">
        <v>1096</v>
      </c>
      <c r="L1563">
        <v>106.18</v>
      </c>
      <c r="M1563" s="1">
        <f>K1563/'Shift Factors and Master Curves'!$B$5</f>
        <v>1096</v>
      </c>
      <c r="N1563">
        <f>L1563*'Shift Factors and Master Curves'!$C$5</f>
        <v>106.18</v>
      </c>
    </row>
    <row r="1564" spans="1:14" x14ac:dyDescent="0.2">
      <c r="A1564">
        <v>237.2</v>
      </c>
      <c r="B1564">
        <v>51701</v>
      </c>
      <c r="C1564" s="1">
        <f>A1564/'Shift Factors and Master Curves'!$B$3</f>
        <v>237.2</v>
      </c>
      <c r="D1564" s="1">
        <f>B1564*'Shift Factors and Master Curves'!$C$3</f>
        <v>56871.100000000006</v>
      </c>
      <c r="F1564">
        <v>1098</v>
      </c>
      <c r="G1564">
        <v>2552.1</v>
      </c>
      <c r="H1564" s="1">
        <f>F1564/'Shift Factors and Master Curves'!$B$4</f>
        <v>1098</v>
      </c>
      <c r="I1564" s="1">
        <f>G1564*'Shift Factors and Master Curves'!$C$4</f>
        <v>2552.1</v>
      </c>
      <c r="K1564">
        <v>1098</v>
      </c>
      <c r="L1564">
        <v>110.44</v>
      </c>
      <c r="M1564" s="1">
        <f>K1564/'Shift Factors and Master Curves'!$B$5</f>
        <v>1098</v>
      </c>
      <c r="N1564">
        <f>L1564*'Shift Factors and Master Curves'!$C$5</f>
        <v>110.44</v>
      </c>
    </row>
    <row r="1565" spans="1:14" x14ac:dyDescent="0.2">
      <c r="A1565">
        <v>237.4</v>
      </c>
      <c r="B1565">
        <v>51762</v>
      </c>
      <c r="C1565" s="1">
        <f>A1565/'Shift Factors and Master Curves'!$B$3</f>
        <v>237.4</v>
      </c>
      <c r="D1565" s="1">
        <f>B1565*'Shift Factors and Master Curves'!$C$3</f>
        <v>56938.200000000004</v>
      </c>
      <c r="F1565">
        <v>1101</v>
      </c>
      <c r="G1565">
        <v>2460</v>
      </c>
      <c r="H1565" s="1">
        <f>F1565/'Shift Factors and Master Curves'!$B$4</f>
        <v>1101</v>
      </c>
      <c r="I1565" s="1">
        <f>G1565*'Shift Factors and Master Curves'!$C$4</f>
        <v>2460</v>
      </c>
      <c r="K1565">
        <v>1101</v>
      </c>
      <c r="L1565">
        <v>130.4</v>
      </c>
      <c r="M1565" s="1">
        <f>K1565/'Shift Factors and Master Curves'!$B$5</f>
        <v>1101</v>
      </c>
      <c r="N1565">
        <f>L1565*'Shift Factors and Master Curves'!$C$5</f>
        <v>130.4</v>
      </c>
    </row>
    <row r="1566" spans="1:14" x14ac:dyDescent="0.2">
      <c r="A1566">
        <v>237.6</v>
      </c>
      <c r="B1566">
        <v>51774</v>
      </c>
      <c r="C1566" s="1">
        <f>A1566/'Shift Factors and Master Curves'!$B$3</f>
        <v>237.6</v>
      </c>
      <c r="D1566" s="1">
        <f>B1566*'Shift Factors and Master Curves'!$C$3</f>
        <v>56951.4</v>
      </c>
      <c r="F1566">
        <v>1103</v>
      </c>
      <c r="G1566">
        <v>2472.8000000000002</v>
      </c>
      <c r="H1566" s="1">
        <f>F1566/'Shift Factors and Master Curves'!$B$4</f>
        <v>1103</v>
      </c>
      <c r="I1566" s="1">
        <f>G1566*'Shift Factors and Master Curves'!$C$4</f>
        <v>2472.8000000000002</v>
      </c>
      <c r="K1566">
        <v>1103</v>
      </c>
      <c r="L1566">
        <v>125.55</v>
      </c>
      <c r="M1566" s="1">
        <f>K1566/'Shift Factors and Master Curves'!$B$5</f>
        <v>1103</v>
      </c>
      <c r="N1566">
        <f>L1566*'Shift Factors and Master Curves'!$C$5</f>
        <v>125.55</v>
      </c>
    </row>
    <row r="1567" spans="1:14" x14ac:dyDescent="0.2">
      <c r="A1567">
        <v>237.8</v>
      </c>
      <c r="B1567">
        <v>51738</v>
      </c>
      <c r="C1567" s="1">
        <f>A1567/'Shift Factors and Master Curves'!$B$3</f>
        <v>237.8</v>
      </c>
      <c r="D1567" s="1">
        <f>B1567*'Shift Factors and Master Curves'!$C$3</f>
        <v>56911.8</v>
      </c>
      <c r="F1567">
        <v>1105</v>
      </c>
      <c r="G1567">
        <v>2577.5</v>
      </c>
      <c r="H1567" s="1">
        <f>F1567/'Shift Factors and Master Curves'!$B$4</f>
        <v>1105</v>
      </c>
      <c r="I1567" s="1">
        <f>G1567*'Shift Factors and Master Curves'!$C$4</f>
        <v>2577.5</v>
      </c>
      <c r="K1567">
        <v>1105</v>
      </c>
      <c r="L1567">
        <v>137.52000000000001</v>
      </c>
      <c r="M1567" s="1">
        <f>K1567/'Shift Factors and Master Curves'!$B$5</f>
        <v>1105</v>
      </c>
      <c r="N1567">
        <f>L1567*'Shift Factors and Master Curves'!$C$5</f>
        <v>137.52000000000001</v>
      </c>
    </row>
    <row r="1568" spans="1:14" x14ac:dyDescent="0.2">
      <c r="A1568">
        <v>238</v>
      </c>
      <c r="B1568">
        <v>51671</v>
      </c>
      <c r="C1568" s="1">
        <f>A1568/'Shift Factors and Master Curves'!$B$3</f>
        <v>238</v>
      </c>
      <c r="D1568" s="1">
        <f>B1568*'Shift Factors and Master Curves'!$C$3</f>
        <v>56838.100000000006</v>
      </c>
      <c r="F1568">
        <v>1108</v>
      </c>
      <c r="G1568">
        <v>2526</v>
      </c>
      <c r="H1568" s="1">
        <f>F1568/'Shift Factors and Master Curves'!$B$4</f>
        <v>1108</v>
      </c>
      <c r="I1568" s="1">
        <f>G1568*'Shift Factors and Master Curves'!$C$4</f>
        <v>2526</v>
      </c>
      <c r="K1568">
        <v>1108</v>
      </c>
      <c r="L1568">
        <v>113.36</v>
      </c>
      <c r="M1568" s="1">
        <f>K1568/'Shift Factors and Master Curves'!$B$5</f>
        <v>1108</v>
      </c>
      <c r="N1568">
        <f>L1568*'Shift Factors and Master Curves'!$C$5</f>
        <v>113.36</v>
      </c>
    </row>
    <row r="1569" spans="1:14" x14ac:dyDescent="0.2">
      <c r="A1569">
        <v>238.3</v>
      </c>
      <c r="B1569">
        <v>51577</v>
      </c>
      <c r="C1569" s="1">
        <f>A1569/'Shift Factors and Master Curves'!$B$3</f>
        <v>238.3</v>
      </c>
      <c r="D1569" s="1">
        <f>B1569*'Shift Factors and Master Curves'!$C$3</f>
        <v>56734.700000000004</v>
      </c>
      <c r="F1569">
        <v>1110</v>
      </c>
      <c r="G1569">
        <v>2458.4</v>
      </c>
      <c r="H1569" s="1">
        <f>F1569/'Shift Factors and Master Curves'!$B$4</f>
        <v>1110</v>
      </c>
      <c r="I1569" s="1">
        <f>G1569*'Shift Factors and Master Curves'!$C$4</f>
        <v>2458.4</v>
      </c>
      <c r="K1569">
        <v>1110</v>
      </c>
      <c r="L1569">
        <v>114.66</v>
      </c>
      <c r="M1569" s="1">
        <f>K1569/'Shift Factors and Master Curves'!$B$5</f>
        <v>1110</v>
      </c>
      <c r="N1569">
        <f>L1569*'Shift Factors and Master Curves'!$C$5</f>
        <v>114.66</v>
      </c>
    </row>
    <row r="1570" spans="1:14" x14ac:dyDescent="0.2">
      <c r="A1570">
        <v>238.5</v>
      </c>
      <c r="B1570">
        <v>51569</v>
      </c>
      <c r="C1570" s="1">
        <f>A1570/'Shift Factors and Master Curves'!$B$3</f>
        <v>238.5</v>
      </c>
      <c r="D1570" s="1">
        <f>B1570*'Shift Factors and Master Curves'!$C$3</f>
        <v>56725.9</v>
      </c>
      <c r="F1570">
        <v>1112</v>
      </c>
      <c r="G1570">
        <v>2457.6</v>
      </c>
      <c r="H1570" s="1">
        <f>F1570/'Shift Factors and Master Curves'!$B$4</f>
        <v>1112</v>
      </c>
      <c r="I1570" s="1">
        <f>G1570*'Shift Factors and Master Curves'!$C$4</f>
        <v>2457.6</v>
      </c>
      <c r="K1570">
        <v>1112</v>
      </c>
      <c r="L1570">
        <v>123.82</v>
      </c>
      <c r="M1570" s="1">
        <f>K1570/'Shift Factors and Master Curves'!$B$5</f>
        <v>1112</v>
      </c>
      <c r="N1570">
        <f>L1570*'Shift Factors and Master Curves'!$C$5</f>
        <v>123.82</v>
      </c>
    </row>
    <row r="1571" spans="1:14" x14ac:dyDescent="0.2">
      <c r="A1571">
        <v>238.7</v>
      </c>
      <c r="B1571">
        <v>51600</v>
      </c>
      <c r="C1571" s="1">
        <f>A1571/'Shift Factors and Master Curves'!$B$3</f>
        <v>238.7</v>
      </c>
      <c r="D1571" s="1">
        <f>B1571*'Shift Factors and Master Curves'!$C$3</f>
        <v>56760.000000000007</v>
      </c>
      <c r="F1571">
        <v>1115</v>
      </c>
      <c r="G1571">
        <v>2510.8000000000002</v>
      </c>
      <c r="H1571" s="1">
        <f>F1571/'Shift Factors and Master Curves'!$B$4</f>
        <v>1115</v>
      </c>
      <c r="I1571" s="1">
        <f>G1571*'Shift Factors and Master Curves'!$C$4</f>
        <v>2510.8000000000002</v>
      </c>
      <c r="K1571">
        <v>1115</v>
      </c>
      <c r="L1571">
        <v>133.83000000000001</v>
      </c>
      <c r="M1571" s="1">
        <f>K1571/'Shift Factors and Master Curves'!$B$5</f>
        <v>1115</v>
      </c>
      <c r="N1571">
        <f>L1571*'Shift Factors and Master Curves'!$C$5</f>
        <v>133.83000000000001</v>
      </c>
    </row>
    <row r="1572" spans="1:14" x14ac:dyDescent="0.2">
      <c r="A1572">
        <v>238.9</v>
      </c>
      <c r="B1572">
        <v>51613</v>
      </c>
      <c r="C1572" s="1">
        <f>A1572/'Shift Factors and Master Curves'!$B$3</f>
        <v>238.9</v>
      </c>
      <c r="D1572" s="1">
        <f>B1572*'Shift Factors and Master Curves'!$C$3</f>
        <v>56774.3</v>
      </c>
      <c r="F1572">
        <v>1117</v>
      </c>
      <c r="G1572">
        <v>2532.9</v>
      </c>
      <c r="H1572" s="1">
        <f>F1572/'Shift Factors and Master Curves'!$B$4</f>
        <v>1117</v>
      </c>
      <c r="I1572" s="1">
        <f>G1572*'Shift Factors and Master Curves'!$C$4</f>
        <v>2532.9</v>
      </c>
      <c r="K1572">
        <v>1117</v>
      </c>
      <c r="L1572">
        <v>127.47</v>
      </c>
      <c r="M1572" s="1">
        <f>K1572/'Shift Factors and Master Curves'!$B$5</f>
        <v>1117</v>
      </c>
      <c r="N1572">
        <f>L1572*'Shift Factors and Master Curves'!$C$5</f>
        <v>127.47</v>
      </c>
    </row>
    <row r="1573" spans="1:14" x14ac:dyDescent="0.2">
      <c r="A1573">
        <v>239.1</v>
      </c>
      <c r="B1573">
        <v>51560</v>
      </c>
      <c r="C1573" s="1">
        <f>A1573/'Shift Factors and Master Curves'!$B$3</f>
        <v>239.1</v>
      </c>
      <c r="D1573" s="1">
        <f>B1573*'Shift Factors and Master Curves'!$C$3</f>
        <v>56716.000000000007</v>
      </c>
      <c r="F1573">
        <v>1119</v>
      </c>
      <c r="G1573">
        <v>2464.3000000000002</v>
      </c>
      <c r="H1573" s="1">
        <f>F1573/'Shift Factors and Master Curves'!$B$4</f>
        <v>1119</v>
      </c>
      <c r="I1573" s="1">
        <f>G1573*'Shift Factors and Master Curves'!$C$4</f>
        <v>2464.3000000000002</v>
      </c>
      <c r="K1573">
        <v>1119</v>
      </c>
      <c r="L1573">
        <v>103.63</v>
      </c>
      <c r="M1573" s="1">
        <f>K1573/'Shift Factors and Master Curves'!$B$5</f>
        <v>1119</v>
      </c>
      <c r="N1573">
        <f>L1573*'Shift Factors and Master Curves'!$C$5</f>
        <v>103.63</v>
      </c>
    </row>
    <row r="1574" spans="1:14" x14ac:dyDescent="0.2">
      <c r="A1574">
        <v>239.4</v>
      </c>
      <c r="B1574">
        <v>51486</v>
      </c>
      <c r="C1574" s="1">
        <f>A1574/'Shift Factors and Master Curves'!$B$3</f>
        <v>239.4</v>
      </c>
      <c r="D1574" s="1">
        <f>B1574*'Shift Factors and Master Curves'!$C$3</f>
        <v>56634.600000000006</v>
      </c>
      <c r="F1574">
        <v>1122</v>
      </c>
      <c r="G1574">
        <v>2432.1</v>
      </c>
      <c r="H1574" s="1">
        <f>F1574/'Shift Factors and Master Curves'!$B$4</f>
        <v>1122</v>
      </c>
      <c r="I1574" s="1">
        <f>G1574*'Shift Factors and Master Curves'!$C$4</f>
        <v>2432.1</v>
      </c>
      <c r="K1574">
        <v>1122</v>
      </c>
      <c r="L1574">
        <v>148.68</v>
      </c>
      <c r="M1574" s="1">
        <f>K1574/'Shift Factors and Master Curves'!$B$5</f>
        <v>1122</v>
      </c>
      <c r="N1574">
        <f>L1574*'Shift Factors and Master Curves'!$C$5</f>
        <v>148.68</v>
      </c>
    </row>
    <row r="1575" spans="1:14" x14ac:dyDescent="0.2">
      <c r="A1575">
        <v>239.6</v>
      </c>
      <c r="B1575">
        <v>51461</v>
      </c>
      <c r="C1575" s="1">
        <f>A1575/'Shift Factors and Master Curves'!$B$3</f>
        <v>239.6</v>
      </c>
      <c r="D1575" s="1">
        <f>B1575*'Shift Factors and Master Curves'!$C$3</f>
        <v>56607.100000000006</v>
      </c>
      <c r="F1575">
        <v>1124</v>
      </c>
      <c r="G1575">
        <v>2395.6</v>
      </c>
      <c r="H1575" s="1">
        <f>F1575/'Shift Factors and Master Curves'!$B$4</f>
        <v>1124</v>
      </c>
      <c r="I1575" s="1">
        <f>G1575*'Shift Factors and Master Curves'!$C$4</f>
        <v>2395.6</v>
      </c>
      <c r="K1575">
        <v>1124</v>
      </c>
      <c r="L1575">
        <v>153.76</v>
      </c>
      <c r="M1575" s="1">
        <f>K1575/'Shift Factors and Master Curves'!$B$5</f>
        <v>1124</v>
      </c>
      <c r="N1575">
        <f>L1575*'Shift Factors and Master Curves'!$C$5</f>
        <v>153.76</v>
      </c>
    </row>
    <row r="1576" spans="1:14" x14ac:dyDescent="0.2">
      <c r="A1576">
        <v>239.8</v>
      </c>
      <c r="B1576">
        <v>51487</v>
      </c>
      <c r="C1576" s="1">
        <f>A1576/'Shift Factors and Master Curves'!$B$3</f>
        <v>239.8</v>
      </c>
      <c r="D1576" s="1">
        <f>B1576*'Shift Factors and Master Curves'!$C$3</f>
        <v>56635.700000000004</v>
      </c>
      <c r="F1576">
        <v>1126</v>
      </c>
      <c r="G1576">
        <v>2430.4</v>
      </c>
      <c r="H1576" s="1">
        <f>F1576/'Shift Factors and Master Curves'!$B$4</f>
        <v>1126</v>
      </c>
      <c r="I1576" s="1">
        <f>G1576*'Shift Factors and Master Curves'!$C$4</f>
        <v>2430.4</v>
      </c>
      <c r="K1576">
        <v>1126</v>
      </c>
      <c r="L1576">
        <v>147.43</v>
      </c>
      <c r="M1576" s="1">
        <f>K1576/'Shift Factors and Master Curves'!$B$5</f>
        <v>1126</v>
      </c>
      <c r="N1576">
        <f>L1576*'Shift Factors and Master Curves'!$C$5</f>
        <v>147.43</v>
      </c>
    </row>
    <row r="1577" spans="1:14" x14ac:dyDescent="0.2">
      <c r="A1577">
        <v>240</v>
      </c>
      <c r="B1577">
        <v>51412</v>
      </c>
      <c r="C1577" s="1">
        <f>A1577/'Shift Factors and Master Curves'!$B$3</f>
        <v>240</v>
      </c>
      <c r="D1577" s="1">
        <f>B1577*'Shift Factors and Master Curves'!$C$3</f>
        <v>56553.200000000004</v>
      </c>
      <c r="F1577">
        <v>1129</v>
      </c>
      <c r="G1577">
        <v>2456.4</v>
      </c>
      <c r="H1577" s="1">
        <f>F1577/'Shift Factors and Master Curves'!$B$4</f>
        <v>1129</v>
      </c>
      <c r="I1577" s="1">
        <f>G1577*'Shift Factors and Master Curves'!$C$4</f>
        <v>2456.4</v>
      </c>
      <c r="K1577">
        <v>1129</v>
      </c>
      <c r="L1577">
        <v>134.53</v>
      </c>
      <c r="M1577" s="1">
        <f>K1577/'Shift Factors and Master Curves'!$B$5</f>
        <v>1129</v>
      </c>
      <c r="N1577">
        <f>L1577*'Shift Factors and Master Curves'!$C$5</f>
        <v>134.53</v>
      </c>
    </row>
    <row r="1578" spans="1:14" x14ac:dyDescent="0.2">
      <c r="A1578">
        <v>240.2</v>
      </c>
      <c r="B1578">
        <v>51351</v>
      </c>
      <c r="C1578" s="1">
        <f>A1578/'Shift Factors and Master Curves'!$B$3</f>
        <v>240.2</v>
      </c>
      <c r="D1578" s="1">
        <f>B1578*'Shift Factors and Master Curves'!$C$3</f>
        <v>56486.100000000006</v>
      </c>
      <c r="F1578">
        <v>1131</v>
      </c>
      <c r="G1578">
        <v>2584.3000000000002</v>
      </c>
      <c r="H1578" s="1">
        <f>F1578/'Shift Factors and Master Curves'!$B$4</f>
        <v>1131</v>
      </c>
      <c r="I1578" s="1">
        <f>G1578*'Shift Factors and Master Curves'!$C$4</f>
        <v>2584.3000000000002</v>
      </c>
      <c r="K1578">
        <v>1131</v>
      </c>
      <c r="L1578">
        <v>116.72</v>
      </c>
      <c r="M1578" s="1">
        <f>K1578/'Shift Factors and Master Curves'!$B$5</f>
        <v>1131</v>
      </c>
      <c r="N1578">
        <f>L1578*'Shift Factors and Master Curves'!$C$5</f>
        <v>116.72</v>
      </c>
    </row>
    <row r="1579" spans="1:14" x14ac:dyDescent="0.2">
      <c r="A1579">
        <v>240.5</v>
      </c>
      <c r="B1579">
        <v>51243</v>
      </c>
      <c r="C1579" s="1">
        <f>A1579/'Shift Factors and Master Curves'!$B$3</f>
        <v>240.5</v>
      </c>
      <c r="D1579" s="1">
        <f>B1579*'Shift Factors and Master Curves'!$C$3</f>
        <v>56367.3</v>
      </c>
      <c r="F1579">
        <v>1134</v>
      </c>
      <c r="G1579">
        <v>2574.8000000000002</v>
      </c>
      <c r="H1579" s="1">
        <f>F1579/'Shift Factors and Master Curves'!$B$4</f>
        <v>1134</v>
      </c>
      <c r="I1579" s="1">
        <f>G1579*'Shift Factors and Master Curves'!$C$4</f>
        <v>2574.8000000000002</v>
      </c>
      <c r="K1579">
        <v>1134</v>
      </c>
      <c r="L1579">
        <v>104.61</v>
      </c>
      <c r="M1579" s="1">
        <f>K1579/'Shift Factors and Master Curves'!$B$5</f>
        <v>1134</v>
      </c>
      <c r="N1579">
        <f>L1579*'Shift Factors and Master Curves'!$C$5</f>
        <v>104.61</v>
      </c>
    </row>
    <row r="1580" spans="1:14" x14ac:dyDescent="0.2">
      <c r="A1580">
        <v>240.7</v>
      </c>
      <c r="B1580">
        <v>51210</v>
      </c>
      <c r="C1580" s="1">
        <f>A1580/'Shift Factors and Master Curves'!$B$3</f>
        <v>240.7</v>
      </c>
      <c r="D1580" s="1">
        <f>B1580*'Shift Factors and Master Curves'!$C$3</f>
        <v>56331.000000000007</v>
      </c>
      <c r="F1580">
        <v>1136</v>
      </c>
      <c r="G1580">
        <v>2467.3000000000002</v>
      </c>
      <c r="H1580" s="1">
        <f>F1580/'Shift Factors and Master Curves'!$B$4</f>
        <v>1136</v>
      </c>
      <c r="I1580" s="1">
        <f>G1580*'Shift Factors and Master Curves'!$C$4</f>
        <v>2467.3000000000002</v>
      </c>
      <c r="K1580">
        <v>1136</v>
      </c>
      <c r="L1580">
        <v>121.97</v>
      </c>
      <c r="M1580" s="1">
        <f>K1580/'Shift Factors and Master Curves'!$B$5</f>
        <v>1136</v>
      </c>
      <c r="N1580">
        <f>L1580*'Shift Factors and Master Curves'!$C$5</f>
        <v>121.97</v>
      </c>
    </row>
    <row r="1581" spans="1:14" x14ac:dyDescent="0.2">
      <c r="A1581">
        <v>240.9</v>
      </c>
      <c r="B1581">
        <v>51201</v>
      </c>
      <c r="C1581" s="1">
        <f>A1581/'Shift Factors and Master Curves'!$B$3</f>
        <v>240.9</v>
      </c>
      <c r="D1581" s="1">
        <f>B1581*'Shift Factors and Master Curves'!$C$3</f>
        <v>56321.100000000006</v>
      </c>
      <c r="F1581">
        <v>1138</v>
      </c>
      <c r="G1581">
        <v>2373.6999999999998</v>
      </c>
      <c r="H1581" s="1">
        <f>F1581/'Shift Factors and Master Curves'!$B$4</f>
        <v>1138</v>
      </c>
      <c r="I1581" s="1">
        <f>G1581*'Shift Factors and Master Curves'!$C$4</f>
        <v>2373.6999999999998</v>
      </c>
      <c r="K1581">
        <v>1138</v>
      </c>
      <c r="L1581">
        <v>139.74</v>
      </c>
      <c r="M1581" s="1">
        <f>K1581/'Shift Factors and Master Curves'!$B$5</f>
        <v>1138</v>
      </c>
      <c r="N1581">
        <f>L1581*'Shift Factors and Master Curves'!$C$5</f>
        <v>139.74</v>
      </c>
    </row>
    <row r="1582" spans="1:14" x14ac:dyDescent="0.2">
      <c r="A1582">
        <v>241.1</v>
      </c>
      <c r="B1582">
        <v>51174</v>
      </c>
      <c r="C1582" s="1">
        <f>A1582/'Shift Factors and Master Curves'!$B$3</f>
        <v>241.1</v>
      </c>
      <c r="D1582" s="1">
        <f>B1582*'Shift Factors and Master Curves'!$C$3</f>
        <v>56291.4</v>
      </c>
      <c r="F1582">
        <v>1141</v>
      </c>
      <c r="G1582">
        <v>2427.1</v>
      </c>
      <c r="H1582" s="1">
        <f>F1582/'Shift Factors and Master Curves'!$B$4</f>
        <v>1141</v>
      </c>
      <c r="I1582" s="1">
        <f>G1582*'Shift Factors and Master Curves'!$C$4</f>
        <v>2427.1</v>
      </c>
      <c r="K1582">
        <v>1141</v>
      </c>
      <c r="L1582">
        <v>107.12</v>
      </c>
      <c r="M1582" s="1">
        <f>K1582/'Shift Factors and Master Curves'!$B$5</f>
        <v>1141</v>
      </c>
      <c r="N1582">
        <f>L1582*'Shift Factors and Master Curves'!$C$5</f>
        <v>107.12</v>
      </c>
    </row>
    <row r="1583" spans="1:14" x14ac:dyDescent="0.2">
      <c r="A1583">
        <v>241.3</v>
      </c>
      <c r="B1583">
        <v>51164</v>
      </c>
      <c r="C1583" s="1">
        <f>A1583/'Shift Factors and Master Curves'!$B$3</f>
        <v>241.3</v>
      </c>
      <c r="D1583" s="1">
        <f>B1583*'Shift Factors and Master Curves'!$C$3</f>
        <v>56280.4</v>
      </c>
      <c r="F1583">
        <v>1143</v>
      </c>
      <c r="G1583">
        <v>2370.6</v>
      </c>
      <c r="H1583" s="1">
        <f>F1583/'Shift Factors and Master Curves'!$B$4</f>
        <v>1143</v>
      </c>
      <c r="I1583" s="1">
        <f>G1583*'Shift Factors and Master Curves'!$C$4</f>
        <v>2370.6</v>
      </c>
      <c r="K1583">
        <v>1143</v>
      </c>
      <c r="L1583">
        <v>145.11000000000001</v>
      </c>
      <c r="M1583" s="1">
        <f>K1583/'Shift Factors and Master Curves'!$B$5</f>
        <v>1143</v>
      </c>
      <c r="N1583">
        <f>L1583*'Shift Factors and Master Curves'!$C$5</f>
        <v>145.11000000000001</v>
      </c>
    </row>
    <row r="1584" spans="1:14" x14ac:dyDescent="0.2">
      <c r="A1584">
        <v>241.6</v>
      </c>
      <c r="B1584">
        <v>51116</v>
      </c>
      <c r="C1584" s="1">
        <f>A1584/'Shift Factors and Master Curves'!$B$3</f>
        <v>241.6</v>
      </c>
      <c r="D1584" s="1">
        <f>B1584*'Shift Factors and Master Curves'!$C$3</f>
        <v>56227.600000000006</v>
      </c>
      <c r="F1584">
        <v>1145</v>
      </c>
      <c r="G1584">
        <v>2413</v>
      </c>
      <c r="H1584" s="1">
        <f>F1584/'Shift Factors and Master Curves'!$B$4</f>
        <v>1145</v>
      </c>
      <c r="I1584" s="1">
        <f>G1584*'Shift Factors and Master Curves'!$C$4</f>
        <v>2413</v>
      </c>
      <c r="K1584">
        <v>1145</v>
      </c>
      <c r="L1584">
        <v>122.29</v>
      </c>
      <c r="M1584" s="1">
        <f>K1584/'Shift Factors and Master Curves'!$B$5</f>
        <v>1145</v>
      </c>
      <c r="N1584">
        <f>L1584*'Shift Factors and Master Curves'!$C$5</f>
        <v>122.29</v>
      </c>
    </row>
    <row r="1585" spans="1:14" x14ac:dyDescent="0.2">
      <c r="A1585">
        <v>241.8</v>
      </c>
      <c r="B1585">
        <v>50998</v>
      </c>
      <c r="C1585" s="1">
        <f>A1585/'Shift Factors and Master Curves'!$B$3</f>
        <v>241.8</v>
      </c>
      <c r="D1585" s="1">
        <f>B1585*'Shift Factors and Master Curves'!$C$3</f>
        <v>56097.8</v>
      </c>
      <c r="F1585">
        <v>1148</v>
      </c>
      <c r="G1585">
        <v>2529.6</v>
      </c>
      <c r="H1585" s="1">
        <f>F1585/'Shift Factors and Master Curves'!$B$4</f>
        <v>1148</v>
      </c>
      <c r="I1585" s="1">
        <f>G1585*'Shift Factors and Master Curves'!$C$4</f>
        <v>2529.6</v>
      </c>
      <c r="K1585">
        <v>1148</v>
      </c>
      <c r="L1585">
        <v>99.417000000000002</v>
      </c>
      <c r="M1585" s="1">
        <f>K1585/'Shift Factors and Master Curves'!$B$5</f>
        <v>1148</v>
      </c>
      <c r="N1585">
        <f>L1585*'Shift Factors and Master Curves'!$C$5</f>
        <v>99.417000000000002</v>
      </c>
    </row>
    <row r="1586" spans="1:14" x14ac:dyDescent="0.2">
      <c r="A1586">
        <v>242</v>
      </c>
      <c r="B1586">
        <v>51086</v>
      </c>
      <c r="C1586" s="1">
        <f>A1586/'Shift Factors and Master Curves'!$B$3</f>
        <v>242</v>
      </c>
      <c r="D1586" s="1">
        <f>B1586*'Shift Factors and Master Curves'!$C$3</f>
        <v>56194.600000000006</v>
      </c>
      <c r="F1586">
        <v>1150</v>
      </c>
      <c r="G1586">
        <v>2508.5</v>
      </c>
      <c r="H1586" s="1">
        <f>F1586/'Shift Factors and Master Curves'!$B$4</f>
        <v>1150</v>
      </c>
      <c r="I1586" s="1">
        <f>G1586*'Shift Factors and Master Curves'!$C$4</f>
        <v>2508.5</v>
      </c>
      <c r="K1586">
        <v>1150</v>
      </c>
      <c r="L1586">
        <v>110.59</v>
      </c>
      <c r="M1586" s="1">
        <f>K1586/'Shift Factors and Master Curves'!$B$5</f>
        <v>1150</v>
      </c>
      <c r="N1586">
        <f>L1586*'Shift Factors and Master Curves'!$C$5</f>
        <v>110.59</v>
      </c>
    </row>
    <row r="1587" spans="1:14" x14ac:dyDescent="0.2">
      <c r="A1587">
        <v>242.2</v>
      </c>
      <c r="B1587">
        <v>51155</v>
      </c>
      <c r="C1587" s="1">
        <f>A1587/'Shift Factors and Master Curves'!$B$3</f>
        <v>242.2</v>
      </c>
      <c r="D1587" s="1">
        <f>B1587*'Shift Factors and Master Curves'!$C$3</f>
        <v>56270.500000000007</v>
      </c>
      <c r="F1587">
        <v>1153</v>
      </c>
      <c r="G1587">
        <v>2437.8000000000002</v>
      </c>
      <c r="H1587" s="1">
        <f>F1587/'Shift Factors and Master Curves'!$B$4</f>
        <v>1153</v>
      </c>
      <c r="I1587" s="1">
        <f>G1587*'Shift Factors and Master Curves'!$C$4</f>
        <v>2437.8000000000002</v>
      </c>
      <c r="K1587">
        <v>1153</v>
      </c>
      <c r="L1587">
        <v>107.46</v>
      </c>
      <c r="M1587" s="1">
        <f>K1587/'Shift Factors and Master Curves'!$B$5</f>
        <v>1153</v>
      </c>
      <c r="N1587">
        <f>L1587*'Shift Factors and Master Curves'!$C$5</f>
        <v>107.46</v>
      </c>
    </row>
    <row r="1588" spans="1:14" x14ac:dyDescent="0.2">
      <c r="A1588">
        <v>242.5</v>
      </c>
      <c r="B1588">
        <v>51147</v>
      </c>
      <c r="C1588" s="1">
        <f>A1588/'Shift Factors and Master Curves'!$B$3</f>
        <v>242.5</v>
      </c>
      <c r="D1588" s="1">
        <f>B1588*'Shift Factors and Master Curves'!$C$3</f>
        <v>56261.700000000004</v>
      </c>
      <c r="F1588">
        <v>1155</v>
      </c>
      <c r="G1588">
        <v>2450</v>
      </c>
      <c r="H1588" s="1">
        <f>F1588/'Shift Factors and Master Curves'!$B$4</f>
        <v>1155</v>
      </c>
      <c r="I1588" s="1">
        <f>G1588*'Shift Factors and Master Curves'!$C$4</f>
        <v>2450</v>
      </c>
      <c r="K1588">
        <v>1155</v>
      </c>
      <c r="L1588">
        <v>107.31</v>
      </c>
      <c r="M1588" s="1">
        <f>K1588/'Shift Factors and Master Curves'!$B$5</f>
        <v>1155</v>
      </c>
      <c r="N1588">
        <f>L1588*'Shift Factors and Master Curves'!$C$5</f>
        <v>107.31</v>
      </c>
    </row>
    <row r="1589" spans="1:14" x14ac:dyDescent="0.2">
      <c r="A1589">
        <v>242.7</v>
      </c>
      <c r="B1589">
        <v>51131</v>
      </c>
      <c r="C1589" s="1">
        <f>A1589/'Shift Factors and Master Curves'!$B$3</f>
        <v>242.7</v>
      </c>
      <c r="D1589" s="1">
        <f>B1589*'Shift Factors and Master Curves'!$C$3</f>
        <v>56244.100000000006</v>
      </c>
      <c r="F1589">
        <v>1158</v>
      </c>
      <c r="G1589">
        <v>2341.1</v>
      </c>
      <c r="H1589" s="1">
        <f>F1589/'Shift Factors and Master Curves'!$B$4</f>
        <v>1158</v>
      </c>
      <c r="I1589" s="1">
        <f>G1589*'Shift Factors and Master Curves'!$C$4</f>
        <v>2341.1</v>
      </c>
      <c r="K1589">
        <v>1158</v>
      </c>
      <c r="L1589">
        <v>120.21</v>
      </c>
      <c r="M1589" s="1">
        <f>K1589/'Shift Factors and Master Curves'!$B$5</f>
        <v>1158</v>
      </c>
      <c r="N1589">
        <f>L1589*'Shift Factors and Master Curves'!$C$5</f>
        <v>120.21</v>
      </c>
    </row>
    <row r="1590" spans="1:14" x14ac:dyDescent="0.2">
      <c r="A1590">
        <v>242.9</v>
      </c>
      <c r="B1590">
        <v>51073</v>
      </c>
      <c r="C1590" s="1">
        <f>A1590/'Shift Factors and Master Curves'!$B$3</f>
        <v>242.9</v>
      </c>
      <c r="D1590" s="1">
        <f>B1590*'Shift Factors and Master Curves'!$C$3</f>
        <v>56180.3</v>
      </c>
      <c r="F1590">
        <v>1160</v>
      </c>
      <c r="G1590">
        <v>2419.6999999999998</v>
      </c>
      <c r="H1590" s="1">
        <f>F1590/'Shift Factors and Master Curves'!$B$4</f>
        <v>1160</v>
      </c>
      <c r="I1590" s="1">
        <f>G1590*'Shift Factors and Master Curves'!$C$4</f>
        <v>2419.6999999999998</v>
      </c>
      <c r="K1590">
        <v>1160</v>
      </c>
      <c r="L1590">
        <v>85.616</v>
      </c>
      <c r="M1590" s="1">
        <f>K1590/'Shift Factors and Master Curves'!$B$5</f>
        <v>1160</v>
      </c>
      <c r="N1590">
        <f>L1590*'Shift Factors and Master Curves'!$C$5</f>
        <v>85.616</v>
      </c>
    </row>
    <row r="1591" spans="1:14" x14ac:dyDescent="0.2">
      <c r="A1591">
        <v>243.1</v>
      </c>
      <c r="B1591">
        <v>51121</v>
      </c>
      <c r="C1591" s="1">
        <f>A1591/'Shift Factors and Master Curves'!$B$3</f>
        <v>243.1</v>
      </c>
      <c r="D1591" s="1">
        <f>B1591*'Shift Factors and Master Curves'!$C$3</f>
        <v>56233.100000000006</v>
      </c>
      <c r="F1591">
        <v>1162</v>
      </c>
      <c r="G1591">
        <v>2385.6999999999998</v>
      </c>
      <c r="H1591" s="1">
        <f>F1591/'Shift Factors and Master Curves'!$B$4</f>
        <v>1162</v>
      </c>
      <c r="I1591" s="1">
        <f>G1591*'Shift Factors and Master Curves'!$C$4</f>
        <v>2385.6999999999998</v>
      </c>
      <c r="K1591">
        <v>1162</v>
      </c>
      <c r="L1591">
        <v>99.605000000000004</v>
      </c>
      <c r="M1591" s="1">
        <f>K1591/'Shift Factors and Master Curves'!$B$5</f>
        <v>1162</v>
      </c>
      <c r="N1591">
        <f>L1591*'Shift Factors and Master Curves'!$C$5</f>
        <v>99.605000000000004</v>
      </c>
    </row>
    <row r="1592" spans="1:14" x14ac:dyDescent="0.2">
      <c r="A1592">
        <v>243.3</v>
      </c>
      <c r="B1592">
        <v>51204</v>
      </c>
      <c r="C1592" s="1">
        <f>A1592/'Shift Factors and Master Curves'!$B$3</f>
        <v>243.3</v>
      </c>
      <c r="D1592" s="1">
        <f>B1592*'Shift Factors and Master Curves'!$C$3</f>
        <v>56324.4</v>
      </c>
      <c r="F1592">
        <v>1165</v>
      </c>
      <c r="G1592">
        <v>2283.1</v>
      </c>
      <c r="H1592" s="1">
        <f>F1592/'Shift Factors and Master Curves'!$B$4</f>
        <v>1165</v>
      </c>
      <c r="I1592" s="1">
        <f>G1592*'Shift Factors and Master Curves'!$C$4</f>
        <v>2283.1</v>
      </c>
      <c r="K1592">
        <v>1165</v>
      </c>
      <c r="L1592">
        <v>90.08</v>
      </c>
      <c r="M1592" s="1">
        <f>K1592/'Shift Factors and Master Curves'!$B$5</f>
        <v>1165</v>
      </c>
      <c r="N1592">
        <f>L1592*'Shift Factors and Master Curves'!$C$5</f>
        <v>90.08</v>
      </c>
    </row>
    <row r="1593" spans="1:14" x14ac:dyDescent="0.2">
      <c r="A1593">
        <v>243.6</v>
      </c>
      <c r="B1593">
        <v>51233</v>
      </c>
      <c r="C1593" s="1">
        <f>A1593/'Shift Factors and Master Curves'!$B$3</f>
        <v>243.6</v>
      </c>
      <c r="D1593" s="1">
        <f>B1593*'Shift Factors and Master Curves'!$C$3</f>
        <v>56356.3</v>
      </c>
      <c r="F1593">
        <v>1167</v>
      </c>
      <c r="G1593">
        <v>2393.1999999999998</v>
      </c>
      <c r="H1593" s="1">
        <f>F1593/'Shift Factors and Master Curves'!$B$4</f>
        <v>1167</v>
      </c>
      <c r="I1593" s="1">
        <f>G1593*'Shift Factors and Master Curves'!$C$4</f>
        <v>2393.1999999999998</v>
      </c>
      <c r="K1593">
        <v>1167</v>
      </c>
      <c r="L1593">
        <v>127.64</v>
      </c>
      <c r="M1593" s="1">
        <f>K1593/'Shift Factors and Master Curves'!$B$5</f>
        <v>1167</v>
      </c>
      <c r="N1593">
        <f>L1593*'Shift Factors and Master Curves'!$C$5</f>
        <v>127.64</v>
      </c>
    </row>
    <row r="1594" spans="1:14" x14ac:dyDescent="0.2">
      <c r="A1594">
        <v>243.8</v>
      </c>
      <c r="B1594">
        <v>51129</v>
      </c>
      <c r="C1594" s="1">
        <f>A1594/'Shift Factors and Master Curves'!$B$3</f>
        <v>243.8</v>
      </c>
      <c r="D1594" s="1">
        <f>B1594*'Shift Factors and Master Curves'!$C$3</f>
        <v>56241.9</v>
      </c>
      <c r="F1594">
        <v>1170</v>
      </c>
      <c r="G1594">
        <v>2320.6999999999998</v>
      </c>
      <c r="H1594" s="1">
        <f>F1594/'Shift Factors and Master Curves'!$B$4</f>
        <v>1170</v>
      </c>
      <c r="I1594" s="1">
        <f>G1594*'Shift Factors and Master Curves'!$C$4</f>
        <v>2320.6999999999998</v>
      </c>
      <c r="K1594">
        <v>1170</v>
      </c>
      <c r="L1594">
        <v>120.86</v>
      </c>
      <c r="M1594" s="1">
        <f>K1594/'Shift Factors and Master Curves'!$B$5</f>
        <v>1170</v>
      </c>
      <c r="N1594">
        <f>L1594*'Shift Factors and Master Curves'!$C$5</f>
        <v>120.86</v>
      </c>
    </row>
    <row r="1595" spans="1:14" x14ac:dyDescent="0.2">
      <c r="A1595">
        <v>244</v>
      </c>
      <c r="B1595">
        <v>51076</v>
      </c>
      <c r="C1595" s="1">
        <f>A1595/'Shift Factors and Master Curves'!$B$3</f>
        <v>244</v>
      </c>
      <c r="D1595" s="1">
        <f>B1595*'Shift Factors and Master Curves'!$C$3</f>
        <v>56183.600000000006</v>
      </c>
      <c r="F1595">
        <v>1172</v>
      </c>
      <c r="G1595">
        <v>2378.6</v>
      </c>
      <c r="H1595" s="1">
        <f>F1595/'Shift Factors and Master Curves'!$B$4</f>
        <v>1172</v>
      </c>
      <c r="I1595" s="1">
        <f>G1595*'Shift Factors and Master Curves'!$C$4</f>
        <v>2378.6</v>
      </c>
      <c r="K1595">
        <v>1172</v>
      </c>
      <c r="L1595">
        <v>115.73</v>
      </c>
      <c r="M1595" s="1">
        <f>K1595/'Shift Factors and Master Curves'!$B$5</f>
        <v>1172</v>
      </c>
      <c r="N1595">
        <f>L1595*'Shift Factors and Master Curves'!$C$5</f>
        <v>115.73</v>
      </c>
    </row>
    <row r="1596" spans="1:14" x14ac:dyDescent="0.2">
      <c r="A1596">
        <v>244.2</v>
      </c>
      <c r="B1596">
        <v>51102</v>
      </c>
      <c r="C1596" s="1">
        <f>A1596/'Shift Factors and Master Curves'!$B$3</f>
        <v>244.2</v>
      </c>
      <c r="D1596" s="1">
        <f>B1596*'Shift Factors and Master Curves'!$C$3</f>
        <v>56212.200000000004</v>
      </c>
      <c r="F1596">
        <v>1175</v>
      </c>
      <c r="G1596">
        <v>2275.9</v>
      </c>
      <c r="H1596" s="1">
        <f>F1596/'Shift Factors and Master Curves'!$B$4</f>
        <v>1175</v>
      </c>
      <c r="I1596" s="1">
        <f>G1596*'Shift Factors and Master Curves'!$C$4</f>
        <v>2275.9</v>
      </c>
      <c r="K1596">
        <v>1175</v>
      </c>
      <c r="L1596">
        <v>124.09</v>
      </c>
      <c r="M1596" s="1">
        <f>K1596/'Shift Factors and Master Curves'!$B$5</f>
        <v>1175</v>
      </c>
      <c r="N1596">
        <f>L1596*'Shift Factors and Master Curves'!$C$5</f>
        <v>124.09</v>
      </c>
    </row>
    <row r="1597" spans="1:14" x14ac:dyDescent="0.2">
      <c r="A1597">
        <v>244.5</v>
      </c>
      <c r="B1597">
        <v>51102</v>
      </c>
      <c r="C1597" s="1">
        <f>A1597/'Shift Factors and Master Curves'!$B$3</f>
        <v>244.5</v>
      </c>
      <c r="D1597" s="1">
        <f>B1597*'Shift Factors and Master Curves'!$C$3</f>
        <v>56212.200000000004</v>
      </c>
      <c r="F1597">
        <v>1177</v>
      </c>
      <c r="G1597">
        <v>2271.1</v>
      </c>
      <c r="H1597" s="1">
        <f>F1597/'Shift Factors and Master Curves'!$B$4</f>
        <v>1177</v>
      </c>
      <c r="I1597" s="1">
        <f>G1597*'Shift Factors and Master Curves'!$C$4</f>
        <v>2271.1</v>
      </c>
      <c r="K1597">
        <v>1177</v>
      </c>
      <c r="L1597">
        <v>120.68</v>
      </c>
      <c r="M1597" s="1">
        <f>K1597/'Shift Factors and Master Curves'!$B$5</f>
        <v>1177</v>
      </c>
      <c r="N1597">
        <f>L1597*'Shift Factors and Master Curves'!$C$5</f>
        <v>120.68</v>
      </c>
    </row>
    <row r="1598" spans="1:14" x14ac:dyDescent="0.2">
      <c r="A1598">
        <v>244.7</v>
      </c>
      <c r="B1598">
        <v>51150</v>
      </c>
      <c r="C1598" s="1">
        <f>A1598/'Shift Factors and Master Curves'!$B$3</f>
        <v>244.7</v>
      </c>
      <c r="D1598" s="1">
        <f>B1598*'Shift Factors and Master Curves'!$C$3</f>
        <v>56265.000000000007</v>
      </c>
      <c r="F1598">
        <v>1180</v>
      </c>
      <c r="G1598">
        <v>2402.1</v>
      </c>
      <c r="H1598" s="1">
        <f>F1598/'Shift Factors and Master Curves'!$B$4</f>
        <v>1180</v>
      </c>
      <c r="I1598" s="1">
        <f>G1598*'Shift Factors and Master Curves'!$C$4</f>
        <v>2402.1</v>
      </c>
      <c r="K1598">
        <v>1180</v>
      </c>
      <c r="L1598">
        <v>110.45</v>
      </c>
      <c r="M1598" s="1">
        <f>K1598/'Shift Factors and Master Curves'!$B$5</f>
        <v>1180</v>
      </c>
      <c r="N1598">
        <f>L1598*'Shift Factors and Master Curves'!$C$5</f>
        <v>110.45</v>
      </c>
    </row>
    <row r="1599" spans="1:14" x14ac:dyDescent="0.2">
      <c r="A1599">
        <v>244.9</v>
      </c>
      <c r="B1599">
        <v>51136</v>
      </c>
      <c r="C1599" s="1">
        <f>A1599/'Shift Factors and Master Curves'!$B$3</f>
        <v>244.9</v>
      </c>
      <c r="D1599" s="1">
        <f>B1599*'Shift Factors and Master Curves'!$C$3</f>
        <v>56249.600000000006</v>
      </c>
      <c r="F1599">
        <v>1182</v>
      </c>
      <c r="G1599">
        <v>2396</v>
      </c>
      <c r="H1599" s="1">
        <f>F1599/'Shift Factors and Master Curves'!$B$4</f>
        <v>1182</v>
      </c>
      <c r="I1599" s="1">
        <f>G1599*'Shift Factors and Master Curves'!$C$4</f>
        <v>2396</v>
      </c>
      <c r="K1599">
        <v>1182</v>
      </c>
      <c r="L1599">
        <v>108.43</v>
      </c>
      <c r="M1599" s="1">
        <f>K1599/'Shift Factors and Master Curves'!$B$5</f>
        <v>1182</v>
      </c>
      <c r="N1599">
        <f>L1599*'Shift Factors and Master Curves'!$C$5</f>
        <v>108.43</v>
      </c>
    </row>
    <row r="1600" spans="1:14" x14ac:dyDescent="0.2">
      <c r="A1600">
        <v>245.1</v>
      </c>
      <c r="B1600">
        <v>51120</v>
      </c>
      <c r="C1600" s="1">
        <f>A1600/'Shift Factors and Master Curves'!$B$3</f>
        <v>245.1</v>
      </c>
      <c r="D1600" s="1">
        <f>B1600*'Shift Factors and Master Curves'!$C$3</f>
        <v>56232.000000000007</v>
      </c>
      <c r="F1600">
        <v>1185</v>
      </c>
      <c r="G1600">
        <v>2380.6999999999998</v>
      </c>
      <c r="H1600" s="1">
        <f>F1600/'Shift Factors and Master Curves'!$B$4</f>
        <v>1185</v>
      </c>
      <c r="I1600" s="1">
        <f>G1600*'Shift Factors and Master Curves'!$C$4</f>
        <v>2380.6999999999998</v>
      </c>
      <c r="K1600">
        <v>1185</v>
      </c>
      <c r="L1600">
        <v>101.04</v>
      </c>
      <c r="M1600" s="1">
        <f>K1600/'Shift Factors and Master Curves'!$B$5</f>
        <v>1185</v>
      </c>
      <c r="N1600">
        <f>L1600*'Shift Factors and Master Curves'!$C$5</f>
        <v>101.04</v>
      </c>
    </row>
    <row r="1601" spans="1:14" x14ac:dyDescent="0.2">
      <c r="A1601">
        <v>245.3</v>
      </c>
      <c r="B1601">
        <v>50981</v>
      </c>
      <c r="C1601" s="1">
        <f>A1601/'Shift Factors and Master Curves'!$B$3</f>
        <v>245.3</v>
      </c>
      <c r="D1601" s="1">
        <f>B1601*'Shift Factors and Master Curves'!$C$3</f>
        <v>56079.100000000006</v>
      </c>
      <c r="F1601">
        <v>1187</v>
      </c>
      <c r="G1601">
        <v>2299.1999999999998</v>
      </c>
      <c r="H1601" s="1">
        <f>F1601/'Shift Factors and Master Curves'!$B$4</f>
        <v>1187</v>
      </c>
      <c r="I1601" s="1">
        <f>G1601*'Shift Factors and Master Curves'!$C$4</f>
        <v>2299.1999999999998</v>
      </c>
      <c r="K1601">
        <v>1187</v>
      </c>
      <c r="L1601">
        <v>113.02</v>
      </c>
      <c r="M1601" s="1">
        <f>K1601/'Shift Factors and Master Curves'!$B$5</f>
        <v>1187</v>
      </c>
      <c r="N1601">
        <f>L1601*'Shift Factors and Master Curves'!$C$5</f>
        <v>113.02</v>
      </c>
    </row>
    <row r="1602" spans="1:14" x14ac:dyDescent="0.2">
      <c r="A1602">
        <v>245.6</v>
      </c>
      <c r="B1602">
        <v>50892</v>
      </c>
      <c r="C1602" s="1">
        <f>A1602/'Shift Factors and Master Curves'!$B$3</f>
        <v>245.6</v>
      </c>
      <c r="D1602" s="1">
        <f>B1602*'Shift Factors and Master Curves'!$C$3</f>
        <v>55981.200000000004</v>
      </c>
      <c r="F1602">
        <v>1190</v>
      </c>
      <c r="G1602">
        <v>2323.6</v>
      </c>
      <c r="H1602" s="1">
        <f>F1602/'Shift Factors and Master Curves'!$B$4</f>
        <v>1190</v>
      </c>
      <c r="I1602" s="1">
        <f>G1602*'Shift Factors and Master Curves'!$C$4</f>
        <v>2323.6</v>
      </c>
      <c r="K1602">
        <v>1190</v>
      </c>
      <c r="L1602">
        <v>118.16</v>
      </c>
      <c r="M1602" s="1">
        <f>K1602/'Shift Factors and Master Curves'!$B$5</f>
        <v>1190</v>
      </c>
      <c r="N1602">
        <f>L1602*'Shift Factors and Master Curves'!$C$5</f>
        <v>118.16</v>
      </c>
    </row>
    <row r="1603" spans="1:14" x14ac:dyDescent="0.2">
      <c r="A1603">
        <v>245.8</v>
      </c>
      <c r="B1603">
        <v>50786</v>
      </c>
      <c r="C1603" s="1">
        <f>A1603/'Shift Factors and Master Curves'!$B$3</f>
        <v>245.8</v>
      </c>
      <c r="D1603" s="1">
        <f>B1603*'Shift Factors and Master Curves'!$C$3</f>
        <v>55864.600000000006</v>
      </c>
      <c r="F1603">
        <v>1192</v>
      </c>
      <c r="G1603">
        <v>2347.6999999999998</v>
      </c>
      <c r="H1603" s="1">
        <f>F1603/'Shift Factors and Master Curves'!$B$4</f>
        <v>1192</v>
      </c>
      <c r="I1603" s="1">
        <f>G1603*'Shift Factors and Master Curves'!$C$4</f>
        <v>2347.6999999999998</v>
      </c>
      <c r="K1603">
        <v>1192</v>
      </c>
      <c r="L1603">
        <v>89.167000000000002</v>
      </c>
      <c r="M1603" s="1">
        <f>K1603/'Shift Factors and Master Curves'!$B$5</f>
        <v>1192</v>
      </c>
      <c r="N1603">
        <f>L1603*'Shift Factors and Master Curves'!$C$5</f>
        <v>89.167000000000002</v>
      </c>
    </row>
    <row r="1604" spans="1:14" x14ac:dyDescent="0.2">
      <c r="A1604">
        <v>246</v>
      </c>
      <c r="B1604">
        <v>50647</v>
      </c>
      <c r="C1604" s="1">
        <f>A1604/'Shift Factors and Master Curves'!$B$3</f>
        <v>246</v>
      </c>
      <c r="D1604" s="1">
        <f>B1604*'Shift Factors and Master Curves'!$C$3</f>
        <v>55711.700000000004</v>
      </c>
      <c r="F1604">
        <v>1195</v>
      </c>
      <c r="G1604">
        <v>2365</v>
      </c>
      <c r="H1604" s="1">
        <f>F1604/'Shift Factors and Master Curves'!$B$4</f>
        <v>1195</v>
      </c>
      <c r="I1604" s="1">
        <f>G1604*'Shift Factors and Master Curves'!$C$4</f>
        <v>2365</v>
      </c>
      <c r="K1604">
        <v>1195</v>
      </c>
      <c r="L1604">
        <v>80.837000000000003</v>
      </c>
      <c r="M1604" s="1">
        <f>K1604/'Shift Factors and Master Curves'!$B$5</f>
        <v>1195</v>
      </c>
      <c r="N1604">
        <f>L1604*'Shift Factors and Master Curves'!$C$5</f>
        <v>80.837000000000003</v>
      </c>
    </row>
    <row r="1605" spans="1:14" x14ac:dyDescent="0.2">
      <c r="A1605">
        <v>246.2</v>
      </c>
      <c r="B1605">
        <v>50533</v>
      </c>
      <c r="C1605" s="1">
        <f>A1605/'Shift Factors and Master Curves'!$B$3</f>
        <v>246.2</v>
      </c>
      <c r="D1605" s="1">
        <f>B1605*'Shift Factors and Master Curves'!$C$3</f>
        <v>55586.3</v>
      </c>
      <c r="F1605">
        <v>1197</v>
      </c>
      <c r="G1605">
        <v>2329</v>
      </c>
      <c r="H1605" s="1">
        <f>F1605/'Shift Factors and Master Curves'!$B$4</f>
        <v>1197</v>
      </c>
      <c r="I1605" s="1">
        <f>G1605*'Shift Factors and Master Curves'!$C$4</f>
        <v>2329</v>
      </c>
      <c r="K1605">
        <v>1197</v>
      </c>
      <c r="L1605">
        <v>82.674999999999997</v>
      </c>
      <c r="M1605" s="1">
        <f>K1605/'Shift Factors and Master Curves'!$B$5</f>
        <v>1197</v>
      </c>
      <c r="N1605">
        <f>L1605*'Shift Factors and Master Curves'!$C$5</f>
        <v>82.674999999999997</v>
      </c>
    </row>
    <row r="1606" spans="1:14" x14ac:dyDescent="0.2">
      <c r="A1606">
        <v>246.5</v>
      </c>
      <c r="B1606">
        <v>50422</v>
      </c>
      <c r="C1606" s="1">
        <f>A1606/'Shift Factors and Master Curves'!$B$3</f>
        <v>246.5</v>
      </c>
      <c r="D1606" s="1">
        <f>B1606*'Shift Factors and Master Curves'!$C$3</f>
        <v>55464.200000000004</v>
      </c>
      <c r="F1606">
        <v>1200</v>
      </c>
      <c r="G1606">
        <v>2201.6999999999998</v>
      </c>
      <c r="H1606" s="1">
        <f>F1606/'Shift Factors and Master Curves'!$B$4</f>
        <v>1200</v>
      </c>
      <c r="I1606" s="1">
        <f>G1606*'Shift Factors and Master Curves'!$C$4</f>
        <v>2201.6999999999998</v>
      </c>
      <c r="K1606">
        <v>1200</v>
      </c>
      <c r="L1606">
        <v>76.057000000000002</v>
      </c>
      <c r="M1606" s="1">
        <f>K1606/'Shift Factors and Master Curves'!$B$5</f>
        <v>1200</v>
      </c>
      <c r="N1606">
        <f>L1606*'Shift Factors and Master Curves'!$C$5</f>
        <v>76.057000000000002</v>
      </c>
    </row>
    <row r="1607" spans="1:14" x14ac:dyDescent="0.2">
      <c r="A1607">
        <v>246.7</v>
      </c>
      <c r="B1607">
        <v>50433</v>
      </c>
      <c r="C1607" s="1">
        <f>A1607/'Shift Factors and Master Curves'!$B$3</f>
        <v>246.7</v>
      </c>
      <c r="D1607" s="1">
        <f>B1607*'Shift Factors and Master Curves'!$C$3</f>
        <v>55476.3</v>
      </c>
      <c r="F1607">
        <v>1202</v>
      </c>
      <c r="G1607">
        <v>2299.1</v>
      </c>
      <c r="H1607" s="1">
        <f>F1607/'Shift Factors and Master Curves'!$B$4</f>
        <v>1202</v>
      </c>
      <c r="I1607" s="1">
        <f>G1607*'Shift Factors and Master Curves'!$C$4</f>
        <v>2299.1</v>
      </c>
      <c r="K1607">
        <v>1202</v>
      </c>
      <c r="L1607">
        <v>93.090999999999994</v>
      </c>
      <c r="M1607" s="1">
        <f>K1607/'Shift Factors and Master Curves'!$B$5</f>
        <v>1202</v>
      </c>
      <c r="N1607">
        <f>L1607*'Shift Factors and Master Curves'!$C$5</f>
        <v>93.090999999999994</v>
      </c>
    </row>
    <row r="1608" spans="1:14" x14ac:dyDescent="0.2">
      <c r="A1608">
        <v>246.9</v>
      </c>
      <c r="B1608">
        <v>50496</v>
      </c>
      <c r="C1608" s="1">
        <f>A1608/'Shift Factors and Master Curves'!$B$3</f>
        <v>246.9</v>
      </c>
      <c r="D1608" s="1">
        <f>B1608*'Shift Factors and Master Curves'!$C$3</f>
        <v>55545.600000000006</v>
      </c>
      <c r="F1608">
        <v>1205</v>
      </c>
      <c r="G1608">
        <v>2295</v>
      </c>
      <c r="H1608" s="1">
        <f>F1608/'Shift Factors and Master Curves'!$B$4</f>
        <v>1205</v>
      </c>
      <c r="I1608" s="1">
        <f>G1608*'Shift Factors and Master Curves'!$C$4</f>
        <v>2295</v>
      </c>
      <c r="K1608">
        <v>1205</v>
      </c>
      <c r="L1608">
        <v>98.858999999999995</v>
      </c>
      <c r="M1608" s="1">
        <f>K1608/'Shift Factors and Master Curves'!$B$5</f>
        <v>1205</v>
      </c>
      <c r="N1608">
        <f>L1608*'Shift Factors and Master Curves'!$C$5</f>
        <v>98.858999999999995</v>
      </c>
    </row>
    <row r="1609" spans="1:14" x14ac:dyDescent="0.2">
      <c r="A1609">
        <v>247.1</v>
      </c>
      <c r="B1609">
        <v>50414</v>
      </c>
      <c r="C1609" s="1">
        <f>A1609/'Shift Factors and Master Curves'!$B$3</f>
        <v>247.1</v>
      </c>
      <c r="D1609" s="1">
        <f>B1609*'Shift Factors and Master Curves'!$C$3</f>
        <v>55455.4</v>
      </c>
      <c r="F1609">
        <v>1207</v>
      </c>
      <c r="G1609">
        <v>2303.5</v>
      </c>
      <c r="H1609" s="1">
        <f>F1609/'Shift Factors and Master Curves'!$B$4</f>
        <v>1207</v>
      </c>
      <c r="I1609" s="1">
        <f>G1609*'Shift Factors and Master Curves'!$C$4</f>
        <v>2303.5</v>
      </c>
      <c r="K1609">
        <v>1207</v>
      </c>
      <c r="L1609">
        <v>77.855999999999995</v>
      </c>
      <c r="M1609" s="1">
        <f>K1609/'Shift Factors and Master Curves'!$B$5</f>
        <v>1207</v>
      </c>
      <c r="N1609">
        <f>L1609*'Shift Factors and Master Curves'!$C$5</f>
        <v>77.855999999999995</v>
      </c>
    </row>
    <row r="1610" spans="1:14" x14ac:dyDescent="0.2">
      <c r="A1610">
        <v>247.4</v>
      </c>
      <c r="B1610">
        <v>50315</v>
      </c>
      <c r="C1610" s="1">
        <f>A1610/'Shift Factors and Master Curves'!$B$3</f>
        <v>247.4</v>
      </c>
      <c r="D1610" s="1">
        <f>B1610*'Shift Factors and Master Curves'!$C$3</f>
        <v>55346.500000000007</v>
      </c>
      <c r="F1610">
        <v>1210</v>
      </c>
      <c r="G1610">
        <v>2301.8000000000002</v>
      </c>
      <c r="H1610" s="1">
        <f>F1610/'Shift Factors and Master Curves'!$B$4</f>
        <v>1210</v>
      </c>
      <c r="I1610" s="1">
        <f>G1610*'Shift Factors and Master Curves'!$C$4</f>
        <v>2301.8000000000002</v>
      </c>
      <c r="K1610">
        <v>1210</v>
      </c>
      <c r="L1610">
        <v>115.83</v>
      </c>
      <c r="M1610" s="1">
        <f>K1610/'Shift Factors and Master Curves'!$B$5</f>
        <v>1210</v>
      </c>
      <c r="N1610">
        <f>L1610*'Shift Factors and Master Curves'!$C$5</f>
        <v>115.83</v>
      </c>
    </row>
    <row r="1611" spans="1:14" x14ac:dyDescent="0.2">
      <c r="A1611">
        <v>247.6</v>
      </c>
      <c r="B1611">
        <v>50400</v>
      </c>
      <c r="C1611" s="1">
        <f>A1611/'Shift Factors and Master Curves'!$B$3</f>
        <v>247.6</v>
      </c>
      <c r="D1611" s="1">
        <f>B1611*'Shift Factors and Master Curves'!$C$3</f>
        <v>55440.000000000007</v>
      </c>
      <c r="F1611">
        <v>1212</v>
      </c>
      <c r="G1611">
        <v>2185.1999999999998</v>
      </c>
      <c r="H1611" s="1">
        <f>F1611/'Shift Factors and Master Curves'!$B$4</f>
        <v>1212</v>
      </c>
      <c r="I1611" s="1">
        <f>G1611*'Shift Factors and Master Curves'!$C$4</f>
        <v>2185.1999999999998</v>
      </c>
      <c r="K1611">
        <v>1212</v>
      </c>
      <c r="L1611">
        <v>105.89</v>
      </c>
      <c r="M1611" s="1">
        <f>K1611/'Shift Factors and Master Curves'!$B$5</f>
        <v>1212</v>
      </c>
      <c r="N1611">
        <f>L1611*'Shift Factors and Master Curves'!$C$5</f>
        <v>105.89</v>
      </c>
    </row>
    <row r="1612" spans="1:14" x14ac:dyDescent="0.2">
      <c r="A1612">
        <v>247.8</v>
      </c>
      <c r="B1612">
        <v>50448</v>
      </c>
      <c r="C1612" s="1">
        <f>A1612/'Shift Factors and Master Curves'!$B$3</f>
        <v>247.8</v>
      </c>
      <c r="D1612" s="1">
        <f>B1612*'Shift Factors and Master Curves'!$C$3</f>
        <v>55492.800000000003</v>
      </c>
      <c r="F1612">
        <v>1215</v>
      </c>
      <c r="G1612">
        <v>2305.1</v>
      </c>
      <c r="H1612" s="1">
        <f>F1612/'Shift Factors and Master Curves'!$B$4</f>
        <v>1215</v>
      </c>
      <c r="I1612" s="1">
        <f>G1612*'Shift Factors and Master Curves'!$C$4</f>
        <v>2305.1</v>
      </c>
      <c r="K1612">
        <v>1215</v>
      </c>
      <c r="L1612">
        <v>130.01</v>
      </c>
      <c r="M1612" s="1">
        <f>K1612/'Shift Factors and Master Curves'!$B$5</f>
        <v>1215</v>
      </c>
      <c r="N1612">
        <f>L1612*'Shift Factors and Master Curves'!$C$5</f>
        <v>130.01</v>
      </c>
    </row>
    <row r="1613" spans="1:14" x14ac:dyDescent="0.2">
      <c r="A1613">
        <v>248</v>
      </c>
      <c r="B1613">
        <v>50236</v>
      </c>
      <c r="C1613" s="1">
        <f>A1613/'Shift Factors and Master Curves'!$B$3</f>
        <v>248</v>
      </c>
      <c r="D1613" s="1">
        <f>B1613*'Shift Factors and Master Curves'!$C$3</f>
        <v>55259.600000000006</v>
      </c>
      <c r="F1613">
        <v>1217</v>
      </c>
      <c r="G1613">
        <v>2294</v>
      </c>
      <c r="H1613" s="1">
        <f>F1613/'Shift Factors and Master Curves'!$B$4</f>
        <v>1217</v>
      </c>
      <c r="I1613" s="1">
        <f>G1613*'Shift Factors and Master Curves'!$C$4</f>
        <v>2294</v>
      </c>
      <c r="K1613">
        <v>1217</v>
      </c>
      <c r="L1613">
        <v>124.35</v>
      </c>
      <c r="M1613" s="1">
        <f>K1613/'Shift Factors and Master Curves'!$B$5</f>
        <v>1217</v>
      </c>
      <c r="N1613">
        <f>L1613*'Shift Factors and Master Curves'!$C$5</f>
        <v>124.35</v>
      </c>
    </row>
    <row r="1614" spans="1:14" x14ac:dyDescent="0.2">
      <c r="A1614">
        <v>248.3</v>
      </c>
      <c r="B1614">
        <v>50193</v>
      </c>
      <c r="C1614" s="1">
        <f>A1614/'Shift Factors and Master Curves'!$B$3</f>
        <v>248.3</v>
      </c>
      <c r="D1614" s="1">
        <f>B1614*'Shift Factors and Master Curves'!$C$3</f>
        <v>55212.3</v>
      </c>
      <c r="F1614">
        <v>1220</v>
      </c>
      <c r="G1614">
        <v>2267.6</v>
      </c>
      <c r="H1614" s="1">
        <f>F1614/'Shift Factors and Master Curves'!$B$4</f>
        <v>1220</v>
      </c>
      <c r="I1614" s="1">
        <f>G1614*'Shift Factors and Master Curves'!$C$4</f>
        <v>2267.6</v>
      </c>
      <c r="K1614">
        <v>1220</v>
      </c>
      <c r="L1614">
        <v>107.75</v>
      </c>
      <c r="M1614" s="1">
        <f>K1614/'Shift Factors and Master Curves'!$B$5</f>
        <v>1220</v>
      </c>
      <c r="N1614">
        <f>L1614*'Shift Factors and Master Curves'!$C$5</f>
        <v>107.75</v>
      </c>
    </row>
    <row r="1615" spans="1:14" x14ac:dyDescent="0.2">
      <c r="A1615">
        <v>248.5</v>
      </c>
      <c r="B1615">
        <v>50469</v>
      </c>
      <c r="C1615" s="1">
        <f>A1615/'Shift Factors and Master Curves'!$B$3</f>
        <v>248.5</v>
      </c>
      <c r="D1615" s="1">
        <f>B1615*'Shift Factors and Master Curves'!$C$3</f>
        <v>55515.9</v>
      </c>
      <c r="F1615">
        <v>1222</v>
      </c>
      <c r="G1615">
        <v>2251.3000000000002</v>
      </c>
      <c r="H1615" s="1">
        <f>F1615/'Shift Factors and Master Curves'!$B$4</f>
        <v>1222</v>
      </c>
      <c r="I1615" s="1">
        <f>G1615*'Shift Factors and Master Curves'!$C$4</f>
        <v>2251.3000000000002</v>
      </c>
      <c r="K1615">
        <v>1222</v>
      </c>
      <c r="L1615">
        <v>111.76</v>
      </c>
      <c r="M1615" s="1">
        <f>K1615/'Shift Factors and Master Curves'!$B$5</f>
        <v>1222</v>
      </c>
      <c r="N1615">
        <f>L1615*'Shift Factors and Master Curves'!$C$5</f>
        <v>111.76</v>
      </c>
    </row>
    <row r="1616" spans="1:14" x14ac:dyDescent="0.2">
      <c r="A1616">
        <v>248.7</v>
      </c>
      <c r="B1616">
        <v>50375</v>
      </c>
      <c r="C1616" s="1">
        <f>A1616/'Shift Factors and Master Curves'!$B$3</f>
        <v>248.7</v>
      </c>
      <c r="D1616" s="1">
        <f>B1616*'Shift Factors and Master Curves'!$C$3</f>
        <v>55412.500000000007</v>
      </c>
      <c r="F1616">
        <v>1225</v>
      </c>
      <c r="G1616">
        <v>2245.1999999999998</v>
      </c>
      <c r="H1616" s="1">
        <f>F1616/'Shift Factors and Master Curves'!$B$4</f>
        <v>1225</v>
      </c>
      <c r="I1616" s="1">
        <f>G1616*'Shift Factors and Master Curves'!$C$4</f>
        <v>2245.1999999999998</v>
      </c>
      <c r="K1616">
        <v>1225</v>
      </c>
      <c r="L1616">
        <v>94.38</v>
      </c>
      <c r="M1616" s="1">
        <f>K1616/'Shift Factors and Master Curves'!$B$5</f>
        <v>1225</v>
      </c>
      <c r="N1616">
        <f>L1616*'Shift Factors and Master Curves'!$C$5</f>
        <v>94.38</v>
      </c>
    </row>
    <row r="1617" spans="1:14" x14ac:dyDescent="0.2">
      <c r="A1617">
        <v>248.9</v>
      </c>
      <c r="B1617">
        <v>50241</v>
      </c>
      <c r="C1617" s="1">
        <f>A1617/'Shift Factors and Master Curves'!$B$3</f>
        <v>248.9</v>
      </c>
      <c r="D1617" s="1">
        <f>B1617*'Shift Factors and Master Curves'!$C$3</f>
        <v>55265.100000000006</v>
      </c>
      <c r="F1617">
        <v>1227</v>
      </c>
      <c r="G1617">
        <v>2125.3000000000002</v>
      </c>
      <c r="H1617" s="1">
        <f>F1617/'Shift Factors and Master Curves'!$B$4</f>
        <v>1227</v>
      </c>
      <c r="I1617" s="1">
        <f>G1617*'Shift Factors and Master Curves'!$C$4</f>
        <v>2125.3000000000002</v>
      </c>
      <c r="K1617">
        <v>1227</v>
      </c>
      <c r="L1617">
        <v>105.12</v>
      </c>
      <c r="M1617" s="1">
        <f>K1617/'Shift Factors and Master Curves'!$B$5</f>
        <v>1227</v>
      </c>
      <c r="N1617">
        <f>L1617*'Shift Factors and Master Curves'!$C$5</f>
        <v>105.12</v>
      </c>
    </row>
    <row r="1618" spans="1:14" x14ac:dyDescent="0.2">
      <c r="A1618">
        <v>249.2</v>
      </c>
      <c r="B1618">
        <v>50283</v>
      </c>
      <c r="C1618" s="1">
        <f>A1618/'Shift Factors and Master Curves'!$B$3</f>
        <v>249.2</v>
      </c>
      <c r="D1618" s="1">
        <f>B1618*'Shift Factors and Master Curves'!$C$3</f>
        <v>55311.3</v>
      </c>
      <c r="F1618">
        <v>1230</v>
      </c>
      <c r="G1618">
        <v>2272.9</v>
      </c>
      <c r="H1618" s="1">
        <f>F1618/'Shift Factors and Master Curves'!$B$4</f>
        <v>1230</v>
      </c>
      <c r="I1618" s="1">
        <f>G1618*'Shift Factors and Master Curves'!$C$4</f>
        <v>2272.9</v>
      </c>
      <c r="K1618">
        <v>1230</v>
      </c>
      <c r="L1618">
        <v>107.26</v>
      </c>
      <c r="M1618" s="1">
        <f>K1618/'Shift Factors and Master Curves'!$B$5</f>
        <v>1230</v>
      </c>
      <c r="N1618">
        <f>L1618*'Shift Factors and Master Curves'!$C$5</f>
        <v>107.26</v>
      </c>
    </row>
    <row r="1619" spans="1:14" x14ac:dyDescent="0.2">
      <c r="A1619">
        <v>249.4</v>
      </c>
      <c r="B1619">
        <v>50279</v>
      </c>
      <c r="C1619" s="1">
        <f>A1619/'Shift Factors and Master Curves'!$B$3</f>
        <v>249.4</v>
      </c>
      <c r="D1619" s="1">
        <f>B1619*'Shift Factors and Master Curves'!$C$3</f>
        <v>55306.9</v>
      </c>
      <c r="F1619">
        <v>1233</v>
      </c>
      <c r="G1619">
        <v>2263.4</v>
      </c>
      <c r="H1619" s="1">
        <f>F1619/'Shift Factors and Master Curves'!$B$4</f>
        <v>1233</v>
      </c>
      <c r="I1619" s="1">
        <f>G1619*'Shift Factors and Master Curves'!$C$4</f>
        <v>2263.4</v>
      </c>
      <c r="K1619">
        <v>1233</v>
      </c>
      <c r="L1619">
        <v>121</v>
      </c>
      <c r="M1619" s="1">
        <f>K1619/'Shift Factors and Master Curves'!$B$5</f>
        <v>1233</v>
      </c>
      <c r="N1619">
        <f>L1619*'Shift Factors and Master Curves'!$C$5</f>
        <v>121</v>
      </c>
    </row>
    <row r="1620" spans="1:14" x14ac:dyDescent="0.2">
      <c r="A1620">
        <v>249.6</v>
      </c>
      <c r="B1620">
        <v>50173</v>
      </c>
      <c r="C1620" s="1">
        <f>A1620/'Shift Factors and Master Curves'!$B$3</f>
        <v>249.6</v>
      </c>
      <c r="D1620" s="1">
        <f>B1620*'Shift Factors and Master Curves'!$C$3</f>
        <v>55190.3</v>
      </c>
      <c r="F1620">
        <v>1235</v>
      </c>
      <c r="G1620">
        <v>2223.6</v>
      </c>
      <c r="H1620" s="1">
        <f>F1620/'Shift Factors and Master Curves'!$B$4</f>
        <v>1235</v>
      </c>
      <c r="I1620" s="1">
        <f>G1620*'Shift Factors and Master Curves'!$C$4</f>
        <v>2223.6</v>
      </c>
      <c r="K1620">
        <v>1235</v>
      </c>
      <c r="L1620">
        <v>99.135000000000005</v>
      </c>
      <c r="M1620" s="1">
        <f>K1620/'Shift Factors and Master Curves'!$B$5</f>
        <v>1235</v>
      </c>
      <c r="N1620">
        <f>L1620*'Shift Factors and Master Curves'!$C$5</f>
        <v>99.135000000000005</v>
      </c>
    </row>
    <row r="1621" spans="1:14" x14ac:dyDescent="0.2">
      <c r="A1621">
        <v>249.8</v>
      </c>
      <c r="B1621">
        <v>50267</v>
      </c>
      <c r="C1621" s="1">
        <f>A1621/'Shift Factors and Master Curves'!$B$3</f>
        <v>249.8</v>
      </c>
      <c r="D1621" s="1">
        <f>B1621*'Shift Factors and Master Curves'!$C$3</f>
        <v>55293.700000000004</v>
      </c>
      <c r="F1621">
        <v>1238</v>
      </c>
      <c r="G1621">
        <v>2231.3000000000002</v>
      </c>
      <c r="H1621" s="1">
        <f>F1621/'Shift Factors and Master Curves'!$B$4</f>
        <v>1238</v>
      </c>
      <c r="I1621" s="1">
        <f>G1621*'Shift Factors and Master Curves'!$C$4</f>
        <v>2231.3000000000002</v>
      </c>
      <c r="K1621">
        <v>1238</v>
      </c>
      <c r="L1621">
        <v>99.605000000000004</v>
      </c>
      <c r="M1621" s="1">
        <f>K1621/'Shift Factors and Master Curves'!$B$5</f>
        <v>1238</v>
      </c>
      <c r="N1621">
        <f>L1621*'Shift Factors and Master Curves'!$C$5</f>
        <v>99.605000000000004</v>
      </c>
    </row>
    <row r="1622" spans="1:14" x14ac:dyDescent="0.2">
      <c r="A1622">
        <v>250.1</v>
      </c>
      <c r="B1622">
        <v>50449</v>
      </c>
      <c r="C1622" s="1">
        <f>A1622/'Shift Factors and Master Curves'!$B$3</f>
        <v>250.1</v>
      </c>
      <c r="D1622" s="1">
        <f>B1622*'Shift Factors and Master Curves'!$C$3</f>
        <v>55493.9</v>
      </c>
      <c r="F1622">
        <v>1240</v>
      </c>
      <c r="G1622">
        <v>2254</v>
      </c>
      <c r="H1622" s="1">
        <f>F1622/'Shift Factors and Master Curves'!$B$4</f>
        <v>1240</v>
      </c>
      <c r="I1622" s="1">
        <f>G1622*'Shift Factors and Master Curves'!$C$4</f>
        <v>2254</v>
      </c>
      <c r="K1622">
        <v>1240</v>
      </c>
      <c r="L1622">
        <v>113.73</v>
      </c>
      <c r="M1622" s="1">
        <f>K1622/'Shift Factors and Master Curves'!$B$5</f>
        <v>1240</v>
      </c>
      <c r="N1622">
        <f>L1622*'Shift Factors and Master Curves'!$C$5</f>
        <v>113.73</v>
      </c>
    </row>
    <row r="1623" spans="1:14" x14ac:dyDescent="0.2">
      <c r="A1623">
        <v>250.3</v>
      </c>
      <c r="B1623">
        <v>50224</v>
      </c>
      <c r="C1623" s="1">
        <f>A1623/'Shift Factors and Master Curves'!$B$3</f>
        <v>250.3</v>
      </c>
      <c r="D1623" s="1">
        <f>B1623*'Shift Factors and Master Curves'!$C$3</f>
        <v>55246.400000000001</v>
      </c>
      <c r="F1623">
        <v>1243</v>
      </c>
      <c r="G1623">
        <v>2170.5</v>
      </c>
      <c r="H1623" s="1">
        <f>F1623/'Shift Factors and Master Curves'!$B$4</f>
        <v>1243</v>
      </c>
      <c r="I1623" s="1">
        <f>G1623*'Shift Factors and Master Curves'!$C$4</f>
        <v>2170.5</v>
      </c>
      <c r="K1623">
        <v>1243</v>
      </c>
      <c r="L1623">
        <v>128.74</v>
      </c>
      <c r="M1623" s="1">
        <f>K1623/'Shift Factors and Master Curves'!$B$5</f>
        <v>1243</v>
      </c>
      <c r="N1623">
        <f>L1623*'Shift Factors and Master Curves'!$C$5</f>
        <v>128.74</v>
      </c>
    </row>
    <row r="1624" spans="1:14" x14ac:dyDescent="0.2">
      <c r="A1624">
        <v>250.5</v>
      </c>
      <c r="B1624">
        <v>50170</v>
      </c>
      <c r="C1624" s="1">
        <f>A1624/'Shift Factors and Master Curves'!$B$3</f>
        <v>250.5</v>
      </c>
      <c r="D1624" s="1">
        <f>B1624*'Shift Factors and Master Curves'!$C$3</f>
        <v>55187.000000000007</v>
      </c>
      <c r="F1624">
        <v>1246</v>
      </c>
      <c r="G1624">
        <v>2188.3000000000002</v>
      </c>
      <c r="H1624" s="1">
        <f>F1624/'Shift Factors and Master Curves'!$B$4</f>
        <v>1246</v>
      </c>
      <c r="I1624" s="1">
        <f>G1624*'Shift Factors and Master Curves'!$C$4</f>
        <v>2188.3000000000002</v>
      </c>
      <c r="K1624">
        <v>1246</v>
      </c>
      <c r="L1624">
        <v>103.42</v>
      </c>
      <c r="M1624" s="1">
        <f>K1624/'Shift Factors and Master Curves'!$B$5</f>
        <v>1246</v>
      </c>
      <c r="N1624">
        <f>L1624*'Shift Factors and Master Curves'!$C$5</f>
        <v>103.42</v>
      </c>
    </row>
    <row r="1625" spans="1:14" x14ac:dyDescent="0.2">
      <c r="A1625">
        <v>250.7</v>
      </c>
      <c r="B1625">
        <v>50260</v>
      </c>
      <c r="C1625" s="1">
        <f>A1625/'Shift Factors and Master Curves'!$B$3</f>
        <v>250.7</v>
      </c>
      <c r="D1625" s="1">
        <f>B1625*'Shift Factors and Master Curves'!$C$3</f>
        <v>55286.000000000007</v>
      </c>
      <c r="F1625">
        <v>1248</v>
      </c>
      <c r="G1625">
        <v>2171.6</v>
      </c>
      <c r="H1625" s="1">
        <f>F1625/'Shift Factors and Master Curves'!$B$4</f>
        <v>1248</v>
      </c>
      <c r="I1625" s="1">
        <f>G1625*'Shift Factors and Master Curves'!$C$4</f>
        <v>2171.6</v>
      </c>
      <c r="K1625">
        <v>1248</v>
      </c>
      <c r="L1625">
        <v>97.534000000000006</v>
      </c>
      <c r="M1625" s="1">
        <f>K1625/'Shift Factors and Master Curves'!$B$5</f>
        <v>1248</v>
      </c>
      <c r="N1625">
        <f>L1625*'Shift Factors and Master Curves'!$C$5</f>
        <v>97.534000000000006</v>
      </c>
    </row>
    <row r="1626" spans="1:14" x14ac:dyDescent="0.2">
      <c r="A1626">
        <v>251</v>
      </c>
      <c r="B1626">
        <v>50239</v>
      </c>
      <c r="C1626" s="1">
        <f>A1626/'Shift Factors and Master Curves'!$B$3</f>
        <v>251</v>
      </c>
      <c r="D1626" s="1">
        <f>B1626*'Shift Factors and Master Curves'!$C$3</f>
        <v>55262.9</v>
      </c>
      <c r="F1626">
        <v>1251</v>
      </c>
      <c r="G1626">
        <v>2067.6999999999998</v>
      </c>
      <c r="H1626" s="1">
        <f>F1626/'Shift Factors and Master Curves'!$B$4</f>
        <v>1251</v>
      </c>
      <c r="I1626" s="1">
        <f>G1626*'Shift Factors and Master Curves'!$C$4</f>
        <v>2067.6999999999998</v>
      </c>
      <c r="K1626">
        <v>1251</v>
      </c>
      <c r="L1626">
        <v>80.8</v>
      </c>
      <c r="M1626" s="1">
        <f>K1626/'Shift Factors and Master Curves'!$B$5</f>
        <v>1251</v>
      </c>
      <c r="N1626">
        <f>L1626*'Shift Factors and Master Curves'!$C$5</f>
        <v>80.8</v>
      </c>
    </row>
    <row r="1627" spans="1:14" x14ac:dyDescent="0.2">
      <c r="A1627">
        <v>251.2</v>
      </c>
      <c r="B1627">
        <v>50348</v>
      </c>
      <c r="C1627" s="1">
        <f>A1627/'Shift Factors and Master Curves'!$B$3</f>
        <v>251.2</v>
      </c>
      <c r="D1627" s="1">
        <f>B1627*'Shift Factors and Master Curves'!$C$3</f>
        <v>55382.8</v>
      </c>
      <c r="F1627">
        <v>1253</v>
      </c>
      <c r="G1627">
        <v>2055.1999999999998</v>
      </c>
      <c r="H1627" s="1">
        <f>F1627/'Shift Factors and Master Curves'!$B$4</f>
        <v>1253</v>
      </c>
      <c r="I1627" s="1">
        <f>G1627*'Shift Factors and Master Curves'!$C$4</f>
        <v>2055.1999999999998</v>
      </c>
      <c r="K1627">
        <v>1253</v>
      </c>
      <c r="L1627">
        <v>111.39</v>
      </c>
      <c r="M1627" s="1">
        <f>K1627/'Shift Factors and Master Curves'!$B$5</f>
        <v>1253</v>
      </c>
      <c r="N1627">
        <f>L1627*'Shift Factors and Master Curves'!$C$5</f>
        <v>111.39</v>
      </c>
    </row>
    <row r="1628" spans="1:14" x14ac:dyDescent="0.2">
      <c r="A1628">
        <v>251.4</v>
      </c>
      <c r="B1628">
        <v>50485</v>
      </c>
      <c r="C1628" s="1">
        <f>A1628/'Shift Factors and Master Curves'!$B$3</f>
        <v>251.4</v>
      </c>
      <c r="D1628" s="1">
        <f>B1628*'Shift Factors and Master Curves'!$C$3</f>
        <v>55533.500000000007</v>
      </c>
      <c r="F1628">
        <v>1256</v>
      </c>
      <c r="G1628">
        <v>2237.5</v>
      </c>
      <c r="H1628" s="1">
        <f>F1628/'Shift Factors and Master Curves'!$B$4</f>
        <v>1256</v>
      </c>
      <c r="I1628" s="1">
        <f>G1628*'Shift Factors and Master Curves'!$C$4</f>
        <v>2237.5</v>
      </c>
      <c r="K1628">
        <v>1256</v>
      </c>
      <c r="L1628">
        <v>52.17</v>
      </c>
      <c r="M1628" s="1">
        <f>K1628/'Shift Factors and Master Curves'!$B$5</f>
        <v>1256</v>
      </c>
      <c r="N1628">
        <f>L1628*'Shift Factors and Master Curves'!$C$5</f>
        <v>52.17</v>
      </c>
    </row>
    <row r="1629" spans="1:14" x14ac:dyDescent="0.2">
      <c r="A1629">
        <v>251.6</v>
      </c>
      <c r="B1629">
        <v>50404</v>
      </c>
      <c r="C1629" s="1">
        <f>A1629/'Shift Factors and Master Curves'!$B$3</f>
        <v>251.6</v>
      </c>
      <c r="D1629" s="1">
        <f>B1629*'Shift Factors and Master Curves'!$C$3</f>
        <v>55444.4</v>
      </c>
      <c r="F1629">
        <v>1259</v>
      </c>
      <c r="G1629">
        <v>2239.1</v>
      </c>
      <c r="H1629" s="1">
        <f>F1629/'Shift Factors and Master Curves'!$B$4</f>
        <v>1259</v>
      </c>
      <c r="I1629" s="1">
        <f>G1629*'Shift Factors and Master Curves'!$C$4</f>
        <v>2239.1</v>
      </c>
      <c r="K1629">
        <v>1259</v>
      </c>
      <c r="L1629">
        <v>120.37</v>
      </c>
      <c r="M1629" s="1">
        <f>K1629/'Shift Factors and Master Curves'!$B$5</f>
        <v>1259</v>
      </c>
      <c r="N1629">
        <f>L1629*'Shift Factors and Master Curves'!$C$5</f>
        <v>120.37</v>
      </c>
    </row>
    <row r="1630" spans="1:14" x14ac:dyDescent="0.2">
      <c r="A1630">
        <v>251.9</v>
      </c>
      <c r="B1630">
        <v>50404</v>
      </c>
      <c r="C1630" s="1">
        <f>A1630/'Shift Factors and Master Curves'!$B$3</f>
        <v>251.9</v>
      </c>
      <c r="D1630" s="1">
        <f>B1630*'Shift Factors and Master Curves'!$C$3</f>
        <v>55444.4</v>
      </c>
      <c r="F1630">
        <v>1261</v>
      </c>
      <c r="G1630">
        <v>2051.1999999999998</v>
      </c>
      <c r="H1630" s="1">
        <f>F1630/'Shift Factors and Master Curves'!$B$4</f>
        <v>1261</v>
      </c>
      <c r="I1630" s="1">
        <f>G1630*'Shift Factors and Master Curves'!$C$4</f>
        <v>2051.1999999999998</v>
      </c>
      <c r="K1630">
        <v>1261</v>
      </c>
      <c r="L1630">
        <v>117.71</v>
      </c>
      <c r="M1630" s="1">
        <f>K1630/'Shift Factors and Master Curves'!$B$5</f>
        <v>1261</v>
      </c>
      <c r="N1630">
        <f>L1630*'Shift Factors and Master Curves'!$C$5</f>
        <v>117.71</v>
      </c>
    </row>
    <row r="1631" spans="1:14" x14ac:dyDescent="0.2">
      <c r="A1631">
        <v>252.1</v>
      </c>
      <c r="B1631">
        <v>50354</v>
      </c>
      <c r="C1631" s="1">
        <f>A1631/'Shift Factors and Master Curves'!$B$3</f>
        <v>252.1</v>
      </c>
      <c r="D1631" s="1">
        <f>B1631*'Shift Factors and Master Curves'!$C$3</f>
        <v>55389.4</v>
      </c>
      <c r="F1631">
        <v>1264</v>
      </c>
      <c r="G1631">
        <v>2213.9</v>
      </c>
      <c r="H1631" s="1">
        <f>F1631/'Shift Factors and Master Curves'!$B$4</f>
        <v>1264</v>
      </c>
      <c r="I1631" s="1">
        <f>G1631*'Shift Factors and Master Curves'!$C$4</f>
        <v>2213.9</v>
      </c>
      <c r="K1631">
        <v>1264</v>
      </c>
      <c r="L1631">
        <v>113.1</v>
      </c>
      <c r="M1631" s="1">
        <f>K1631/'Shift Factors and Master Curves'!$B$5</f>
        <v>1264</v>
      </c>
      <c r="N1631">
        <f>L1631*'Shift Factors and Master Curves'!$C$5</f>
        <v>113.1</v>
      </c>
    </row>
    <row r="1632" spans="1:14" x14ac:dyDescent="0.2">
      <c r="A1632">
        <v>252.3</v>
      </c>
      <c r="B1632">
        <v>50309</v>
      </c>
      <c r="C1632" s="1">
        <f>A1632/'Shift Factors and Master Curves'!$B$3</f>
        <v>252.3</v>
      </c>
      <c r="D1632" s="1">
        <f>B1632*'Shift Factors and Master Curves'!$C$3</f>
        <v>55339.9</v>
      </c>
      <c r="F1632">
        <v>1267</v>
      </c>
      <c r="G1632">
        <v>2253.6</v>
      </c>
      <c r="H1632" s="1">
        <f>F1632/'Shift Factors and Master Curves'!$B$4</f>
        <v>1267</v>
      </c>
      <c r="I1632" s="1">
        <f>G1632*'Shift Factors and Master Curves'!$C$4</f>
        <v>2253.6</v>
      </c>
      <c r="K1632">
        <v>1267</v>
      </c>
      <c r="L1632">
        <v>118.39</v>
      </c>
      <c r="M1632" s="1">
        <f>K1632/'Shift Factors and Master Curves'!$B$5</f>
        <v>1267</v>
      </c>
      <c r="N1632">
        <f>L1632*'Shift Factors and Master Curves'!$C$5</f>
        <v>118.39</v>
      </c>
    </row>
    <row r="1633" spans="1:14" x14ac:dyDescent="0.2">
      <c r="A1633">
        <v>252.5</v>
      </c>
      <c r="B1633">
        <v>50212</v>
      </c>
      <c r="C1633" s="1">
        <f>A1633/'Shift Factors and Master Curves'!$B$3</f>
        <v>252.5</v>
      </c>
      <c r="D1633" s="1">
        <f>B1633*'Shift Factors and Master Curves'!$C$3</f>
        <v>55233.200000000004</v>
      </c>
      <c r="F1633">
        <v>1269</v>
      </c>
      <c r="G1633">
        <v>2191.1999999999998</v>
      </c>
      <c r="H1633" s="1">
        <f>F1633/'Shift Factors and Master Curves'!$B$4</f>
        <v>1269</v>
      </c>
      <c r="I1633" s="1">
        <f>G1633*'Shift Factors and Master Curves'!$C$4</f>
        <v>2191.1999999999998</v>
      </c>
      <c r="K1633">
        <v>1269</v>
      </c>
      <c r="L1633">
        <v>97.292000000000002</v>
      </c>
      <c r="M1633" s="1">
        <f>K1633/'Shift Factors and Master Curves'!$B$5</f>
        <v>1269</v>
      </c>
      <c r="N1633">
        <f>L1633*'Shift Factors and Master Curves'!$C$5</f>
        <v>97.292000000000002</v>
      </c>
    </row>
    <row r="1634" spans="1:14" x14ac:dyDescent="0.2">
      <c r="A1634">
        <v>252.8</v>
      </c>
      <c r="B1634">
        <v>50261</v>
      </c>
      <c r="C1634" s="1">
        <f>A1634/'Shift Factors and Master Curves'!$B$3</f>
        <v>252.8</v>
      </c>
      <c r="D1634" s="1">
        <f>B1634*'Shift Factors and Master Curves'!$C$3</f>
        <v>55287.100000000006</v>
      </c>
      <c r="F1634">
        <v>1272</v>
      </c>
      <c r="G1634">
        <v>2155.3000000000002</v>
      </c>
      <c r="H1634" s="1">
        <f>F1634/'Shift Factors and Master Curves'!$B$4</f>
        <v>1272</v>
      </c>
      <c r="I1634" s="1">
        <f>G1634*'Shift Factors and Master Curves'!$C$4</f>
        <v>2155.3000000000002</v>
      </c>
      <c r="K1634">
        <v>1272</v>
      </c>
      <c r="L1634">
        <v>88.730999999999995</v>
      </c>
      <c r="M1634" s="1">
        <f>K1634/'Shift Factors and Master Curves'!$B$5</f>
        <v>1272</v>
      </c>
      <c r="N1634">
        <f>L1634*'Shift Factors and Master Curves'!$C$5</f>
        <v>88.730999999999995</v>
      </c>
    </row>
    <row r="1635" spans="1:14" x14ac:dyDescent="0.2">
      <c r="A1635">
        <v>253</v>
      </c>
      <c r="B1635">
        <v>50268</v>
      </c>
      <c r="C1635" s="1">
        <f>A1635/'Shift Factors and Master Curves'!$B$3</f>
        <v>253</v>
      </c>
      <c r="D1635" s="1">
        <f>B1635*'Shift Factors and Master Curves'!$C$3</f>
        <v>55294.8</v>
      </c>
      <c r="F1635">
        <v>1275</v>
      </c>
      <c r="G1635">
        <v>2121.6</v>
      </c>
      <c r="H1635" s="1">
        <f>F1635/'Shift Factors and Master Curves'!$B$4</f>
        <v>1275</v>
      </c>
      <c r="I1635" s="1">
        <f>G1635*'Shift Factors and Master Curves'!$C$4</f>
        <v>2121.6</v>
      </c>
      <c r="K1635">
        <v>1275</v>
      </c>
      <c r="L1635">
        <v>136.69</v>
      </c>
      <c r="M1635" s="1">
        <f>K1635/'Shift Factors and Master Curves'!$B$5</f>
        <v>1275</v>
      </c>
      <c r="N1635">
        <f>L1635*'Shift Factors and Master Curves'!$C$5</f>
        <v>136.69</v>
      </c>
    </row>
    <row r="1636" spans="1:14" x14ac:dyDescent="0.2">
      <c r="A1636">
        <v>253.2</v>
      </c>
      <c r="B1636">
        <v>50061</v>
      </c>
      <c r="C1636" s="1">
        <f>A1636/'Shift Factors and Master Curves'!$B$3</f>
        <v>253.2</v>
      </c>
      <c r="D1636" s="1">
        <f>B1636*'Shift Factors and Master Curves'!$C$3</f>
        <v>55067.100000000006</v>
      </c>
      <c r="F1636">
        <v>1277</v>
      </c>
      <c r="G1636">
        <v>2119.1999999999998</v>
      </c>
      <c r="H1636" s="1">
        <f>F1636/'Shift Factors and Master Curves'!$B$4</f>
        <v>1277</v>
      </c>
      <c r="I1636" s="1">
        <f>G1636*'Shift Factors and Master Curves'!$C$4</f>
        <v>2119.1999999999998</v>
      </c>
      <c r="K1636">
        <v>1277</v>
      </c>
      <c r="L1636">
        <v>144.19999999999999</v>
      </c>
      <c r="M1636" s="1">
        <f>K1636/'Shift Factors and Master Curves'!$B$5</f>
        <v>1277</v>
      </c>
      <c r="N1636">
        <f>L1636*'Shift Factors and Master Curves'!$C$5</f>
        <v>144.19999999999999</v>
      </c>
    </row>
    <row r="1637" spans="1:14" x14ac:dyDescent="0.2">
      <c r="A1637">
        <v>253.5</v>
      </c>
      <c r="B1637">
        <v>50178</v>
      </c>
      <c r="C1637" s="1">
        <f>A1637/'Shift Factors and Master Curves'!$B$3</f>
        <v>253.5</v>
      </c>
      <c r="D1637" s="1">
        <f>B1637*'Shift Factors and Master Curves'!$C$3</f>
        <v>55195.8</v>
      </c>
      <c r="F1637">
        <v>1280</v>
      </c>
      <c r="G1637">
        <v>2120.6999999999998</v>
      </c>
      <c r="H1637" s="1">
        <f>F1637/'Shift Factors and Master Curves'!$B$4</f>
        <v>1280</v>
      </c>
      <c r="I1637" s="1">
        <f>G1637*'Shift Factors and Master Curves'!$C$4</f>
        <v>2120.6999999999998</v>
      </c>
      <c r="K1637">
        <v>1280</v>
      </c>
      <c r="L1637">
        <v>112.88</v>
      </c>
      <c r="M1637" s="1">
        <f>K1637/'Shift Factors and Master Curves'!$B$5</f>
        <v>1280</v>
      </c>
      <c r="N1637">
        <f>L1637*'Shift Factors and Master Curves'!$C$5</f>
        <v>112.88</v>
      </c>
    </row>
    <row r="1638" spans="1:14" x14ac:dyDescent="0.2">
      <c r="A1638">
        <v>253.7</v>
      </c>
      <c r="B1638">
        <v>50069</v>
      </c>
      <c r="C1638" s="1">
        <f>A1638/'Shift Factors and Master Curves'!$B$3</f>
        <v>253.7</v>
      </c>
      <c r="D1638" s="1">
        <f>B1638*'Shift Factors and Master Curves'!$C$3</f>
        <v>55075.9</v>
      </c>
      <c r="F1638">
        <v>1283</v>
      </c>
      <c r="G1638">
        <v>2137</v>
      </c>
      <c r="H1638" s="1">
        <f>F1638/'Shift Factors and Master Curves'!$B$4</f>
        <v>1283</v>
      </c>
      <c r="I1638" s="1">
        <f>G1638*'Shift Factors and Master Curves'!$C$4</f>
        <v>2137</v>
      </c>
      <c r="K1638">
        <v>1283</v>
      </c>
      <c r="L1638">
        <v>103.85</v>
      </c>
      <c r="M1638" s="1">
        <f>K1638/'Shift Factors and Master Curves'!$B$5</f>
        <v>1283</v>
      </c>
      <c r="N1638">
        <f>L1638*'Shift Factors and Master Curves'!$C$5</f>
        <v>103.85</v>
      </c>
    </row>
    <row r="1639" spans="1:14" x14ac:dyDescent="0.2">
      <c r="A1639">
        <v>253.9</v>
      </c>
      <c r="B1639">
        <v>50031</v>
      </c>
      <c r="C1639" s="1">
        <f>A1639/'Shift Factors and Master Curves'!$B$3</f>
        <v>253.9</v>
      </c>
      <c r="D1639" s="1">
        <f>B1639*'Shift Factors and Master Curves'!$C$3</f>
        <v>55034.100000000006</v>
      </c>
      <c r="F1639">
        <v>1285</v>
      </c>
      <c r="G1639">
        <v>2062.8000000000002</v>
      </c>
      <c r="H1639" s="1">
        <f>F1639/'Shift Factors and Master Curves'!$B$4</f>
        <v>1285</v>
      </c>
      <c r="I1639" s="1">
        <f>G1639*'Shift Factors and Master Curves'!$C$4</f>
        <v>2062.8000000000002</v>
      </c>
      <c r="K1639">
        <v>1285</v>
      </c>
      <c r="L1639">
        <v>114.38</v>
      </c>
      <c r="M1639" s="1">
        <f>K1639/'Shift Factors and Master Curves'!$B$5</f>
        <v>1285</v>
      </c>
      <c r="N1639">
        <f>L1639*'Shift Factors and Master Curves'!$C$5</f>
        <v>114.38</v>
      </c>
    </row>
    <row r="1640" spans="1:14" x14ac:dyDescent="0.2">
      <c r="A1640">
        <v>254.1</v>
      </c>
      <c r="B1640">
        <v>50029</v>
      </c>
      <c r="C1640" s="1">
        <f>A1640/'Shift Factors and Master Curves'!$B$3</f>
        <v>254.1</v>
      </c>
      <c r="D1640" s="1">
        <f>B1640*'Shift Factors and Master Curves'!$C$3</f>
        <v>55031.9</v>
      </c>
      <c r="F1640">
        <v>1288</v>
      </c>
      <c r="G1640">
        <v>2188.5</v>
      </c>
      <c r="H1640" s="1">
        <f>F1640/'Shift Factors and Master Curves'!$B$4</f>
        <v>1288</v>
      </c>
      <c r="I1640" s="1">
        <f>G1640*'Shift Factors and Master Curves'!$C$4</f>
        <v>2188.5</v>
      </c>
      <c r="K1640">
        <v>1288</v>
      </c>
      <c r="L1640">
        <v>99.617000000000004</v>
      </c>
      <c r="M1640" s="1">
        <f>K1640/'Shift Factors and Master Curves'!$B$5</f>
        <v>1288</v>
      </c>
      <c r="N1640">
        <f>L1640*'Shift Factors and Master Curves'!$C$5</f>
        <v>99.617000000000004</v>
      </c>
    </row>
    <row r="1641" spans="1:14" x14ac:dyDescent="0.2">
      <c r="A1641">
        <v>254.4</v>
      </c>
      <c r="B1641">
        <v>49918</v>
      </c>
      <c r="C1641" s="1">
        <f>A1641/'Shift Factors and Master Curves'!$B$3</f>
        <v>254.4</v>
      </c>
      <c r="D1641" s="1">
        <f>B1641*'Shift Factors and Master Curves'!$C$3</f>
        <v>54909.8</v>
      </c>
      <c r="F1641">
        <v>1291</v>
      </c>
      <c r="G1641">
        <v>2085.8000000000002</v>
      </c>
      <c r="H1641" s="1">
        <f>F1641/'Shift Factors and Master Curves'!$B$4</f>
        <v>1291</v>
      </c>
      <c r="I1641" s="1">
        <f>G1641*'Shift Factors and Master Curves'!$C$4</f>
        <v>2085.8000000000002</v>
      </c>
      <c r="K1641">
        <v>1291</v>
      </c>
      <c r="L1641">
        <v>95.882999999999996</v>
      </c>
      <c r="M1641" s="1">
        <f>K1641/'Shift Factors and Master Curves'!$B$5</f>
        <v>1291</v>
      </c>
      <c r="N1641">
        <f>L1641*'Shift Factors and Master Curves'!$C$5</f>
        <v>95.882999999999996</v>
      </c>
    </row>
    <row r="1642" spans="1:14" x14ac:dyDescent="0.2">
      <c r="A1642">
        <v>254.6</v>
      </c>
      <c r="B1642">
        <v>49972</v>
      </c>
      <c r="C1642" s="1">
        <f>A1642/'Shift Factors and Master Curves'!$B$3</f>
        <v>254.6</v>
      </c>
      <c r="D1642" s="1">
        <f>B1642*'Shift Factors and Master Curves'!$C$3</f>
        <v>54969.200000000004</v>
      </c>
      <c r="F1642">
        <v>1293</v>
      </c>
      <c r="G1642">
        <v>2149.8000000000002</v>
      </c>
      <c r="H1642" s="1">
        <f>F1642/'Shift Factors and Master Curves'!$B$4</f>
        <v>1293</v>
      </c>
      <c r="I1642" s="1">
        <f>G1642*'Shift Factors and Master Curves'!$C$4</f>
        <v>2149.8000000000002</v>
      </c>
      <c r="K1642">
        <v>1293</v>
      </c>
      <c r="L1642">
        <v>130.9</v>
      </c>
      <c r="M1642" s="1">
        <f>K1642/'Shift Factors and Master Curves'!$B$5</f>
        <v>1293</v>
      </c>
      <c r="N1642">
        <f>L1642*'Shift Factors and Master Curves'!$C$5</f>
        <v>130.9</v>
      </c>
    </row>
    <row r="1643" spans="1:14" x14ac:dyDescent="0.2">
      <c r="A1643">
        <v>254.8</v>
      </c>
      <c r="B1643">
        <v>50053</v>
      </c>
      <c r="C1643" s="1">
        <f>A1643/'Shift Factors and Master Curves'!$B$3</f>
        <v>254.8</v>
      </c>
      <c r="D1643" s="1">
        <f>B1643*'Shift Factors and Master Curves'!$C$3</f>
        <v>55058.3</v>
      </c>
      <c r="F1643">
        <v>1296</v>
      </c>
      <c r="G1643">
        <v>2157.3000000000002</v>
      </c>
      <c r="H1643" s="1">
        <f>F1643/'Shift Factors and Master Curves'!$B$4</f>
        <v>1296</v>
      </c>
      <c r="I1643" s="1">
        <f>G1643*'Shift Factors and Master Curves'!$C$4</f>
        <v>2157.3000000000002</v>
      </c>
      <c r="K1643">
        <v>1296</v>
      </c>
      <c r="L1643">
        <v>111.11</v>
      </c>
      <c r="M1643" s="1">
        <f>K1643/'Shift Factors and Master Curves'!$B$5</f>
        <v>1296</v>
      </c>
      <c r="N1643">
        <f>L1643*'Shift Factors and Master Curves'!$C$5</f>
        <v>111.11</v>
      </c>
    </row>
    <row r="1644" spans="1:14" x14ac:dyDescent="0.2">
      <c r="A1644">
        <v>255</v>
      </c>
      <c r="B1644">
        <v>50036</v>
      </c>
      <c r="C1644" s="1">
        <f>A1644/'Shift Factors and Master Curves'!$B$3</f>
        <v>255</v>
      </c>
      <c r="D1644" s="1">
        <f>B1644*'Shift Factors and Master Curves'!$C$3</f>
        <v>55039.600000000006</v>
      </c>
      <c r="F1644">
        <v>1299</v>
      </c>
      <c r="G1644">
        <v>2109.3000000000002</v>
      </c>
      <c r="H1644" s="1">
        <f>F1644/'Shift Factors and Master Curves'!$B$4</f>
        <v>1299</v>
      </c>
      <c r="I1644" s="1">
        <f>G1644*'Shift Factors and Master Curves'!$C$4</f>
        <v>2109.3000000000002</v>
      </c>
      <c r="K1644">
        <v>1299</v>
      </c>
      <c r="L1644">
        <v>108.39</v>
      </c>
      <c r="M1644" s="1">
        <f>K1644/'Shift Factors and Master Curves'!$B$5</f>
        <v>1299</v>
      </c>
      <c r="N1644">
        <f>L1644*'Shift Factors and Master Curves'!$C$5</f>
        <v>108.39</v>
      </c>
    </row>
    <row r="1645" spans="1:14" x14ac:dyDescent="0.2">
      <c r="A1645">
        <v>255.3</v>
      </c>
      <c r="B1645">
        <v>49941</v>
      </c>
      <c r="C1645" s="1">
        <f>A1645/'Shift Factors and Master Curves'!$B$3</f>
        <v>255.3</v>
      </c>
      <c r="D1645" s="1">
        <f>B1645*'Shift Factors and Master Curves'!$C$3</f>
        <v>54935.100000000006</v>
      </c>
      <c r="F1645">
        <v>1301</v>
      </c>
      <c r="G1645">
        <v>2099.1999999999998</v>
      </c>
      <c r="H1645" s="1">
        <f>F1645/'Shift Factors and Master Curves'!$B$4</f>
        <v>1301</v>
      </c>
      <c r="I1645" s="1">
        <f>G1645*'Shift Factors and Master Curves'!$C$4</f>
        <v>2099.1999999999998</v>
      </c>
      <c r="K1645">
        <v>1301</v>
      </c>
      <c r="L1645">
        <v>112.21</v>
      </c>
      <c r="M1645" s="1">
        <f>K1645/'Shift Factors and Master Curves'!$B$5</f>
        <v>1301</v>
      </c>
      <c r="N1645">
        <f>L1645*'Shift Factors and Master Curves'!$C$5</f>
        <v>112.21</v>
      </c>
    </row>
    <row r="1646" spans="1:14" x14ac:dyDescent="0.2">
      <c r="A1646">
        <v>255.5</v>
      </c>
      <c r="B1646">
        <v>49993</v>
      </c>
      <c r="C1646" s="1">
        <f>A1646/'Shift Factors and Master Curves'!$B$3</f>
        <v>255.5</v>
      </c>
      <c r="D1646" s="1">
        <f>B1646*'Shift Factors and Master Curves'!$C$3</f>
        <v>54992.3</v>
      </c>
      <c r="F1646">
        <v>1304</v>
      </c>
      <c r="G1646">
        <v>2152.4</v>
      </c>
      <c r="H1646" s="1">
        <f>F1646/'Shift Factors and Master Curves'!$B$4</f>
        <v>1304</v>
      </c>
      <c r="I1646" s="1">
        <f>G1646*'Shift Factors and Master Curves'!$C$4</f>
        <v>2152.4</v>
      </c>
      <c r="K1646">
        <v>1304</v>
      </c>
      <c r="L1646">
        <v>88.051000000000002</v>
      </c>
      <c r="M1646" s="1">
        <f>K1646/'Shift Factors and Master Curves'!$B$5</f>
        <v>1304</v>
      </c>
      <c r="N1646">
        <f>L1646*'Shift Factors and Master Curves'!$C$5</f>
        <v>88.051000000000002</v>
      </c>
    </row>
    <row r="1647" spans="1:14" x14ac:dyDescent="0.2">
      <c r="A1647">
        <v>255.7</v>
      </c>
      <c r="B1647">
        <v>49809</v>
      </c>
      <c r="C1647" s="1">
        <f>A1647/'Shift Factors and Master Curves'!$B$3</f>
        <v>255.7</v>
      </c>
      <c r="D1647" s="1">
        <f>B1647*'Shift Factors and Master Curves'!$C$3</f>
        <v>54789.9</v>
      </c>
      <c r="F1647">
        <v>1307</v>
      </c>
      <c r="G1647">
        <v>2072.8000000000002</v>
      </c>
      <c r="H1647" s="1">
        <f>F1647/'Shift Factors and Master Curves'!$B$4</f>
        <v>1307</v>
      </c>
      <c r="I1647" s="1">
        <f>G1647*'Shift Factors and Master Curves'!$C$4</f>
        <v>2072.8000000000002</v>
      </c>
      <c r="K1647">
        <v>1307</v>
      </c>
      <c r="L1647">
        <v>93.561000000000007</v>
      </c>
      <c r="M1647" s="1">
        <f>K1647/'Shift Factors and Master Curves'!$B$5</f>
        <v>1307</v>
      </c>
      <c r="N1647">
        <f>L1647*'Shift Factors and Master Curves'!$C$5</f>
        <v>93.561000000000007</v>
      </c>
    </row>
    <row r="1648" spans="1:14" x14ac:dyDescent="0.2">
      <c r="A1648">
        <v>256</v>
      </c>
      <c r="B1648">
        <v>49927</v>
      </c>
      <c r="C1648" s="1">
        <f>A1648/'Shift Factors and Master Curves'!$B$3</f>
        <v>256</v>
      </c>
      <c r="D1648" s="1">
        <f>B1648*'Shift Factors and Master Curves'!$C$3</f>
        <v>54919.700000000004</v>
      </c>
      <c r="F1648">
        <v>1310</v>
      </c>
      <c r="G1648">
        <v>2015.9</v>
      </c>
      <c r="H1648" s="1">
        <f>F1648/'Shift Factors and Master Curves'!$B$4</f>
        <v>1310</v>
      </c>
      <c r="I1648" s="1">
        <f>G1648*'Shift Factors and Master Curves'!$C$4</f>
        <v>2015.9</v>
      </c>
      <c r="K1648">
        <v>1310</v>
      </c>
      <c r="L1648">
        <v>96.498000000000005</v>
      </c>
      <c r="M1648" s="1">
        <f>K1648/'Shift Factors and Master Curves'!$B$5</f>
        <v>1310</v>
      </c>
      <c r="N1648">
        <f>L1648*'Shift Factors and Master Curves'!$C$5</f>
        <v>96.498000000000005</v>
      </c>
    </row>
    <row r="1649" spans="1:14" x14ac:dyDescent="0.2">
      <c r="A1649">
        <v>256.2</v>
      </c>
      <c r="B1649">
        <v>49904</v>
      </c>
      <c r="C1649" s="1">
        <f>A1649/'Shift Factors and Master Curves'!$B$3</f>
        <v>256.2</v>
      </c>
      <c r="D1649" s="1">
        <f>B1649*'Shift Factors and Master Curves'!$C$3</f>
        <v>54894.400000000001</v>
      </c>
      <c r="F1649">
        <v>1312</v>
      </c>
      <c r="G1649">
        <v>2018.6</v>
      </c>
      <c r="H1649" s="1">
        <f>F1649/'Shift Factors and Master Curves'!$B$4</f>
        <v>1312</v>
      </c>
      <c r="I1649" s="1">
        <f>G1649*'Shift Factors and Master Curves'!$C$4</f>
        <v>2018.6</v>
      </c>
      <c r="K1649">
        <v>1312</v>
      </c>
      <c r="L1649">
        <v>91.896000000000001</v>
      </c>
      <c r="M1649" s="1">
        <f>K1649/'Shift Factors and Master Curves'!$B$5</f>
        <v>1312</v>
      </c>
      <c r="N1649">
        <f>L1649*'Shift Factors and Master Curves'!$C$5</f>
        <v>91.896000000000001</v>
      </c>
    </row>
    <row r="1650" spans="1:14" x14ac:dyDescent="0.2">
      <c r="A1650">
        <v>256.39999999999998</v>
      </c>
      <c r="B1650">
        <v>49950</v>
      </c>
      <c r="C1650" s="1">
        <f>A1650/'Shift Factors and Master Curves'!$B$3</f>
        <v>256.39999999999998</v>
      </c>
      <c r="D1650" s="1">
        <f>B1650*'Shift Factors and Master Curves'!$C$3</f>
        <v>54945.000000000007</v>
      </c>
      <c r="F1650">
        <v>1315</v>
      </c>
      <c r="G1650">
        <v>2034.5</v>
      </c>
      <c r="H1650" s="1">
        <f>F1650/'Shift Factors and Master Curves'!$B$4</f>
        <v>1315</v>
      </c>
      <c r="I1650" s="1">
        <f>G1650*'Shift Factors and Master Curves'!$C$4</f>
        <v>2034.5</v>
      </c>
      <c r="K1650">
        <v>1315</v>
      </c>
      <c r="L1650">
        <v>135.25</v>
      </c>
      <c r="M1650" s="1">
        <f>K1650/'Shift Factors and Master Curves'!$B$5</f>
        <v>1315</v>
      </c>
      <c r="N1650">
        <f>L1650*'Shift Factors and Master Curves'!$C$5</f>
        <v>135.25</v>
      </c>
    </row>
    <row r="1651" spans="1:14" x14ac:dyDescent="0.2">
      <c r="A1651">
        <v>256.60000000000002</v>
      </c>
      <c r="B1651">
        <v>49954</v>
      </c>
      <c r="C1651" s="1">
        <f>A1651/'Shift Factors and Master Curves'!$B$3</f>
        <v>256.60000000000002</v>
      </c>
      <c r="D1651" s="1">
        <f>B1651*'Shift Factors and Master Curves'!$C$3</f>
        <v>54949.4</v>
      </c>
      <c r="F1651">
        <v>1318</v>
      </c>
      <c r="G1651">
        <v>2139.5</v>
      </c>
      <c r="H1651" s="1">
        <f>F1651/'Shift Factors and Master Curves'!$B$4</f>
        <v>1318</v>
      </c>
      <c r="I1651" s="1">
        <f>G1651*'Shift Factors and Master Curves'!$C$4</f>
        <v>2139.5</v>
      </c>
      <c r="K1651">
        <v>1318</v>
      </c>
      <c r="L1651">
        <v>131.15</v>
      </c>
      <c r="M1651" s="1">
        <f>K1651/'Shift Factors and Master Curves'!$B$5</f>
        <v>1318</v>
      </c>
      <c r="N1651">
        <f>L1651*'Shift Factors and Master Curves'!$C$5</f>
        <v>131.15</v>
      </c>
    </row>
    <row r="1652" spans="1:14" x14ac:dyDescent="0.2">
      <c r="A1652">
        <v>256.89999999999998</v>
      </c>
      <c r="B1652">
        <v>49893</v>
      </c>
      <c r="C1652" s="1">
        <f>A1652/'Shift Factors and Master Curves'!$B$3</f>
        <v>256.89999999999998</v>
      </c>
      <c r="D1652" s="1">
        <f>B1652*'Shift Factors and Master Curves'!$C$3</f>
        <v>54882.3</v>
      </c>
      <c r="F1652">
        <v>1321</v>
      </c>
      <c r="G1652">
        <v>2068</v>
      </c>
      <c r="H1652" s="1">
        <f>F1652/'Shift Factors and Master Curves'!$B$4</f>
        <v>1321</v>
      </c>
      <c r="I1652" s="1">
        <f>G1652*'Shift Factors and Master Curves'!$C$4</f>
        <v>2068</v>
      </c>
      <c r="K1652">
        <v>1321</v>
      </c>
      <c r="L1652">
        <v>74.034999999999997</v>
      </c>
      <c r="M1652" s="1">
        <f>K1652/'Shift Factors and Master Curves'!$B$5</f>
        <v>1321</v>
      </c>
      <c r="N1652">
        <f>L1652*'Shift Factors and Master Curves'!$C$5</f>
        <v>74.034999999999997</v>
      </c>
    </row>
    <row r="1653" spans="1:14" x14ac:dyDescent="0.2">
      <c r="A1653">
        <v>257.10000000000002</v>
      </c>
      <c r="B1653">
        <v>50009</v>
      </c>
      <c r="C1653" s="1">
        <f>A1653/'Shift Factors and Master Curves'!$B$3</f>
        <v>257.10000000000002</v>
      </c>
      <c r="D1653" s="1">
        <f>B1653*'Shift Factors and Master Curves'!$C$3</f>
        <v>55009.9</v>
      </c>
      <c r="F1653">
        <v>1323</v>
      </c>
      <c r="G1653">
        <v>2037.2</v>
      </c>
      <c r="H1653" s="1">
        <f>F1653/'Shift Factors and Master Curves'!$B$4</f>
        <v>1323</v>
      </c>
      <c r="I1653" s="1">
        <f>G1653*'Shift Factors and Master Curves'!$C$4</f>
        <v>2037.2</v>
      </c>
      <c r="K1653">
        <v>1323</v>
      </c>
      <c r="L1653">
        <v>47.749000000000002</v>
      </c>
      <c r="M1653" s="1">
        <f>K1653/'Shift Factors and Master Curves'!$B$5</f>
        <v>1323</v>
      </c>
      <c r="N1653">
        <f>L1653*'Shift Factors and Master Curves'!$C$5</f>
        <v>47.749000000000002</v>
      </c>
    </row>
    <row r="1654" spans="1:14" x14ac:dyDescent="0.2">
      <c r="A1654">
        <v>257.3</v>
      </c>
      <c r="B1654">
        <v>49948</v>
      </c>
      <c r="C1654" s="1">
        <f>A1654/'Shift Factors and Master Curves'!$B$3</f>
        <v>257.3</v>
      </c>
      <c r="D1654" s="1">
        <f>B1654*'Shift Factors and Master Curves'!$C$3</f>
        <v>54942.8</v>
      </c>
      <c r="F1654">
        <v>1326</v>
      </c>
      <c r="G1654">
        <v>2070.6</v>
      </c>
      <c r="H1654" s="1">
        <f>F1654/'Shift Factors and Master Curves'!$B$4</f>
        <v>1326</v>
      </c>
      <c r="I1654" s="1">
        <f>G1654*'Shift Factors and Master Curves'!$C$4</f>
        <v>2070.6</v>
      </c>
      <c r="K1654">
        <v>1326</v>
      </c>
      <c r="L1654">
        <v>58.107999999999997</v>
      </c>
      <c r="M1654" s="1">
        <f>K1654/'Shift Factors and Master Curves'!$B$5</f>
        <v>1326</v>
      </c>
      <c r="N1654">
        <f>L1654*'Shift Factors and Master Curves'!$C$5</f>
        <v>58.107999999999997</v>
      </c>
    </row>
    <row r="1655" spans="1:14" x14ac:dyDescent="0.2">
      <c r="A1655">
        <v>257.60000000000002</v>
      </c>
      <c r="B1655">
        <v>49861</v>
      </c>
      <c r="C1655" s="1">
        <f>A1655/'Shift Factors and Master Curves'!$B$3</f>
        <v>257.60000000000002</v>
      </c>
      <c r="D1655" s="1">
        <f>B1655*'Shift Factors and Master Curves'!$C$3</f>
        <v>54847.100000000006</v>
      </c>
      <c r="F1655">
        <v>1329</v>
      </c>
      <c r="G1655">
        <v>2088.6999999999998</v>
      </c>
      <c r="H1655" s="1">
        <f>F1655/'Shift Factors and Master Curves'!$B$4</f>
        <v>1329</v>
      </c>
      <c r="I1655" s="1">
        <f>G1655*'Shift Factors and Master Curves'!$C$4</f>
        <v>2088.6999999999998</v>
      </c>
      <c r="K1655">
        <v>1329</v>
      </c>
      <c r="L1655">
        <v>87.75</v>
      </c>
      <c r="M1655" s="1">
        <f>K1655/'Shift Factors and Master Curves'!$B$5</f>
        <v>1329</v>
      </c>
      <c r="N1655">
        <f>L1655*'Shift Factors and Master Curves'!$C$5</f>
        <v>87.75</v>
      </c>
    </row>
    <row r="1656" spans="1:14" x14ac:dyDescent="0.2">
      <c r="A1656">
        <v>257.8</v>
      </c>
      <c r="B1656">
        <v>49904</v>
      </c>
      <c r="C1656" s="1">
        <f>A1656/'Shift Factors and Master Curves'!$B$3</f>
        <v>257.8</v>
      </c>
      <c r="D1656" s="1">
        <f>B1656*'Shift Factors and Master Curves'!$C$3</f>
        <v>54894.400000000001</v>
      </c>
      <c r="F1656">
        <v>1332</v>
      </c>
      <c r="G1656">
        <v>2062.9</v>
      </c>
      <c r="H1656" s="1">
        <f>F1656/'Shift Factors and Master Curves'!$B$4</f>
        <v>1332</v>
      </c>
      <c r="I1656" s="1">
        <f>G1656*'Shift Factors and Master Curves'!$C$4</f>
        <v>2062.9</v>
      </c>
      <c r="K1656">
        <v>1332</v>
      </c>
      <c r="L1656">
        <v>78.221999999999994</v>
      </c>
      <c r="M1656" s="1">
        <f>K1656/'Shift Factors and Master Curves'!$B$5</f>
        <v>1332</v>
      </c>
      <c r="N1656">
        <f>L1656*'Shift Factors and Master Curves'!$C$5</f>
        <v>78.221999999999994</v>
      </c>
    </row>
    <row r="1657" spans="1:14" x14ac:dyDescent="0.2">
      <c r="A1657">
        <v>258</v>
      </c>
      <c r="B1657">
        <v>49867</v>
      </c>
      <c r="C1657" s="1">
        <f>A1657/'Shift Factors and Master Curves'!$B$3</f>
        <v>258</v>
      </c>
      <c r="D1657" s="1">
        <f>B1657*'Shift Factors and Master Curves'!$C$3</f>
        <v>54853.700000000004</v>
      </c>
      <c r="F1657">
        <v>1334</v>
      </c>
      <c r="G1657">
        <v>2059.9</v>
      </c>
      <c r="H1657" s="1">
        <f>F1657/'Shift Factors and Master Curves'!$B$4</f>
        <v>1334</v>
      </c>
      <c r="I1657" s="1">
        <f>G1657*'Shift Factors and Master Curves'!$C$4</f>
        <v>2059.9</v>
      </c>
      <c r="K1657">
        <v>1334</v>
      </c>
      <c r="L1657">
        <v>85.356999999999999</v>
      </c>
      <c r="M1657" s="1">
        <f>K1657/'Shift Factors and Master Curves'!$B$5</f>
        <v>1334</v>
      </c>
      <c r="N1657">
        <f>L1657*'Shift Factors and Master Curves'!$C$5</f>
        <v>85.356999999999999</v>
      </c>
    </row>
    <row r="1658" spans="1:14" x14ac:dyDescent="0.2">
      <c r="A1658">
        <v>258.3</v>
      </c>
      <c r="B1658">
        <v>49857</v>
      </c>
      <c r="C1658" s="1">
        <f>A1658/'Shift Factors and Master Curves'!$B$3</f>
        <v>258.3</v>
      </c>
      <c r="D1658" s="1">
        <f>B1658*'Shift Factors and Master Curves'!$C$3</f>
        <v>54842.700000000004</v>
      </c>
      <c r="F1658">
        <v>1337</v>
      </c>
      <c r="G1658">
        <v>1893</v>
      </c>
      <c r="H1658" s="1">
        <f>F1658/'Shift Factors and Master Curves'!$B$4</f>
        <v>1337</v>
      </c>
      <c r="I1658" s="1">
        <f>G1658*'Shift Factors and Master Curves'!$C$4</f>
        <v>1893</v>
      </c>
      <c r="K1658">
        <v>1337</v>
      </c>
      <c r="L1658">
        <v>83.108000000000004</v>
      </c>
      <c r="M1658" s="1">
        <f>K1658/'Shift Factors and Master Curves'!$B$5</f>
        <v>1337</v>
      </c>
      <c r="N1658">
        <f>L1658*'Shift Factors and Master Curves'!$C$5</f>
        <v>83.108000000000004</v>
      </c>
    </row>
    <row r="1659" spans="1:14" x14ac:dyDescent="0.2">
      <c r="A1659">
        <v>258.5</v>
      </c>
      <c r="B1659">
        <v>49884</v>
      </c>
      <c r="C1659" s="1">
        <f>A1659/'Shift Factors and Master Curves'!$B$3</f>
        <v>258.5</v>
      </c>
      <c r="D1659" s="1">
        <f>B1659*'Shift Factors and Master Curves'!$C$3</f>
        <v>54872.4</v>
      </c>
      <c r="F1659">
        <v>1340</v>
      </c>
      <c r="G1659">
        <v>2036.2</v>
      </c>
      <c r="H1659" s="1">
        <f>F1659/'Shift Factors and Master Curves'!$B$4</f>
        <v>1340</v>
      </c>
      <c r="I1659" s="1">
        <f>G1659*'Shift Factors and Master Curves'!$C$4</f>
        <v>2036.2</v>
      </c>
      <c r="K1659">
        <v>1340</v>
      </c>
      <c r="L1659">
        <v>62.826000000000001</v>
      </c>
      <c r="M1659" s="1">
        <f>K1659/'Shift Factors and Master Curves'!$B$5</f>
        <v>1340</v>
      </c>
      <c r="N1659">
        <f>L1659*'Shift Factors and Master Curves'!$C$5</f>
        <v>62.826000000000001</v>
      </c>
    </row>
    <row r="1660" spans="1:14" x14ac:dyDescent="0.2">
      <c r="A1660">
        <v>258.7</v>
      </c>
      <c r="B1660">
        <v>49747</v>
      </c>
      <c r="C1660" s="1">
        <f>A1660/'Shift Factors and Master Curves'!$B$3</f>
        <v>258.7</v>
      </c>
      <c r="D1660" s="1">
        <f>B1660*'Shift Factors and Master Curves'!$C$3</f>
        <v>54721.700000000004</v>
      </c>
      <c r="F1660">
        <v>1343</v>
      </c>
      <c r="G1660">
        <v>2143.6</v>
      </c>
      <c r="H1660" s="1">
        <f>F1660/'Shift Factors and Master Curves'!$B$4</f>
        <v>1343</v>
      </c>
      <c r="I1660" s="1">
        <f>G1660*'Shift Factors and Master Curves'!$C$4</f>
        <v>2143.6</v>
      </c>
      <c r="K1660">
        <v>1343</v>
      </c>
      <c r="L1660">
        <v>53.656999999999996</v>
      </c>
      <c r="M1660" s="1">
        <f>K1660/'Shift Factors and Master Curves'!$B$5</f>
        <v>1343</v>
      </c>
      <c r="N1660">
        <f>L1660*'Shift Factors and Master Curves'!$C$5</f>
        <v>53.656999999999996</v>
      </c>
    </row>
    <row r="1661" spans="1:14" x14ac:dyDescent="0.2">
      <c r="A1661">
        <v>258.89999999999998</v>
      </c>
      <c r="B1661">
        <v>49775</v>
      </c>
      <c r="C1661" s="1">
        <f>A1661/'Shift Factors and Master Curves'!$B$3</f>
        <v>258.89999999999998</v>
      </c>
      <c r="D1661" s="1">
        <f>B1661*'Shift Factors and Master Curves'!$C$3</f>
        <v>54752.500000000007</v>
      </c>
      <c r="F1661">
        <v>1346</v>
      </c>
      <c r="G1661">
        <v>2042.9</v>
      </c>
      <c r="H1661" s="1">
        <f>F1661/'Shift Factors and Master Curves'!$B$4</f>
        <v>1346</v>
      </c>
      <c r="I1661" s="1">
        <f>G1661*'Shift Factors and Master Curves'!$C$4</f>
        <v>2042.9</v>
      </c>
      <c r="K1661">
        <v>1346</v>
      </c>
      <c r="L1661">
        <v>55.204999999999998</v>
      </c>
      <c r="M1661" s="1">
        <f>K1661/'Shift Factors and Master Curves'!$B$5</f>
        <v>1346</v>
      </c>
      <c r="N1661">
        <f>L1661*'Shift Factors and Master Curves'!$C$5</f>
        <v>55.204999999999998</v>
      </c>
    </row>
    <row r="1662" spans="1:14" x14ac:dyDescent="0.2">
      <c r="A1662">
        <v>259.2</v>
      </c>
      <c r="B1662">
        <v>49652</v>
      </c>
      <c r="C1662" s="1">
        <f>A1662/'Shift Factors and Master Curves'!$B$3</f>
        <v>259.2</v>
      </c>
      <c r="D1662" s="1">
        <f>B1662*'Shift Factors and Master Curves'!$C$3</f>
        <v>54617.200000000004</v>
      </c>
      <c r="F1662">
        <v>1348</v>
      </c>
      <c r="G1662">
        <v>1901.8</v>
      </c>
      <c r="H1662" s="1">
        <f>F1662/'Shift Factors and Master Curves'!$B$4</f>
        <v>1348</v>
      </c>
      <c r="I1662" s="1">
        <f>G1662*'Shift Factors and Master Curves'!$C$4</f>
        <v>1901.8</v>
      </c>
      <c r="K1662">
        <v>1348</v>
      </c>
      <c r="L1662">
        <v>126.61</v>
      </c>
      <c r="M1662" s="1">
        <f>K1662/'Shift Factors and Master Curves'!$B$5</f>
        <v>1348</v>
      </c>
      <c r="N1662">
        <f>L1662*'Shift Factors and Master Curves'!$C$5</f>
        <v>126.61</v>
      </c>
    </row>
    <row r="1663" spans="1:14" x14ac:dyDescent="0.2">
      <c r="A1663">
        <v>259.39999999999998</v>
      </c>
      <c r="B1663">
        <v>49633</v>
      </c>
      <c r="C1663" s="1">
        <f>A1663/'Shift Factors and Master Curves'!$B$3</f>
        <v>259.39999999999998</v>
      </c>
      <c r="D1663" s="1">
        <f>B1663*'Shift Factors and Master Curves'!$C$3</f>
        <v>54596.3</v>
      </c>
      <c r="F1663">
        <v>1351</v>
      </c>
      <c r="G1663">
        <v>2102</v>
      </c>
      <c r="H1663" s="1">
        <f>F1663/'Shift Factors and Master Curves'!$B$4</f>
        <v>1351</v>
      </c>
      <c r="I1663" s="1">
        <f>G1663*'Shift Factors and Master Curves'!$C$4</f>
        <v>2102</v>
      </c>
      <c r="K1663">
        <v>1351</v>
      </c>
      <c r="L1663">
        <v>104.71</v>
      </c>
      <c r="M1663" s="1">
        <f>K1663/'Shift Factors and Master Curves'!$B$5</f>
        <v>1351</v>
      </c>
      <c r="N1663">
        <f>L1663*'Shift Factors and Master Curves'!$C$5</f>
        <v>104.71</v>
      </c>
    </row>
    <row r="1664" spans="1:14" x14ac:dyDescent="0.2">
      <c r="A1664">
        <v>259.60000000000002</v>
      </c>
      <c r="B1664">
        <v>49594</v>
      </c>
      <c r="C1664" s="1">
        <f>A1664/'Shift Factors and Master Curves'!$B$3</f>
        <v>259.60000000000002</v>
      </c>
      <c r="D1664" s="1">
        <f>B1664*'Shift Factors and Master Curves'!$C$3</f>
        <v>54553.4</v>
      </c>
      <c r="F1664">
        <v>1354</v>
      </c>
      <c r="G1664">
        <v>2110.6999999999998</v>
      </c>
      <c r="H1664" s="1">
        <f>F1664/'Shift Factors and Master Curves'!$B$4</f>
        <v>1354</v>
      </c>
      <c r="I1664" s="1">
        <f>G1664*'Shift Factors and Master Curves'!$C$4</f>
        <v>2110.6999999999998</v>
      </c>
      <c r="K1664">
        <v>1354</v>
      </c>
      <c r="L1664">
        <v>108.31</v>
      </c>
      <c r="M1664" s="1">
        <f>K1664/'Shift Factors and Master Curves'!$B$5</f>
        <v>1354</v>
      </c>
      <c r="N1664">
        <f>L1664*'Shift Factors and Master Curves'!$C$5</f>
        <v>108.31</v>
      </c>
    </row>
    <row r="1665" spans="1:14" x14ac:dyDescent="0.2">
      <c r="A1665">
        <v>259.89999999999998</v>
      </c>
      <c r="B1665">
        <v>49445</v>
      </c>
      <c r="C1665" s="1">
        <f>A1665/'Shift Factors and Master Curves'!$B$3</f>
        <v>259.89999999999998</v>
      </c>
      <c r="D1665" s="1">
        <f>B1665*'Shift Factors and Master Curves'!$C$3</f>
        <v>54389.500000000007</v>
      </c>
      <c r="F1665">
        <v>1357</v>
      </c>
      <c r="G1665">
        <v>2006.3</v>
      </c>
      <c r="H1665" s="1">
        <f>F1665/'Shift Factors and Master Curves'!$B$4</f>
        <v>1357</v>
      </c>
      <c r="I1665" s="1">
        <f>G1665*'Shift Factors and Master Curves'!$C$4</f>
        <v>2006.3</v>
      </c>
      <c r="K1665">
        <v>1357</v>
      </c>
      <c r="L1665">
        <v>147.33000000000001</v>
      </c>
      <c r="M1665" s="1">
        <f>K1665/'Shift Factors and Master Curves'!$B$5</f>
        <v>1357</v>
      </c>
      <c r="N1665">
        <f>L1665*'Shift Factors and Master Curves'!$C$5</f>
        <v>147.33000000000001</v>
      </c>
    </row>
    <row r="1666" spans="1:14" x14ac:dyDescent="0.2">
      <c r="A1666">
        <v>260.10000000000002</v>
      </c>
      <c r="B1666">
        <v>49440</v>
      </c>
      <c r="C1666" s="1">
        <f>A1666/'Shift Factors and Master Curves'!$B$3</f>
        <v>260.10000000000002</v>
      </c>
      <c r="D1666" s="1">
        <f>B1666*'Shift Factors and Master Curves'!$C$3</f>
        <v>54384.000000000007</v>
      </c>
      <c r="F1666">
        <v>1360</v>
      </c>
      <c r="G1666">
        <v>1938.6</v>
      </c>
      <c r="H1666" s="1">
        <f>F1666/'Shift Factors and Master Curves'!$B$4</f>
        <v>1360</v>
      </c>
      <c r="I1666" s="1">
        <f>G1666*'Shift Factors and Master Curves'!$C$4</f>
        <v>1938.6</v>
      </c>
      <c r="K1666">
        <v>1360</v>
      </c>
      <c r="L1666">
        <v>129.91</v>
      </c>
      <c r="M1666" s="1">
        <f>K1666/'Shift Factors and Master Curves'!$B$5</f>
        <v>1360</v>
      </c>
      <c r="N1666">
        <f>L1666*'Shift Factors and Master Curves'!$C$5</f>
        <v>129.91</v>
      </c>
    </row>
    <row r="1667" spans="1:14" x14ac:dyDescent="0.2">
      <c r="A1667">
        <v>260.3</v>
      </c>
      <c r="B1667">
        <v>49399</v>
      </c>
      <c r="C1667" s="1">
        <f>A1667/'Shift Factors and Master Curves'!$B$3</f>
        <v>260.3</v>
      </c>
      <c r="D1667" s="1">
        <f>B1667*'Shift Factors and Master Curves'!$C$3</f>
        <v>54338.9</v>
      </c>
      <c r="F1667">
        <v>1362</v>
      </c>
      <c r="G1667">
        <v>1995.5</v>
      </c>
      <c r="H1667" s="1">
        <f>F1667/'Shift Factors and Master Curves'!$B$4</f>
        <v>1362</v>
      </c>
      <c r="I1667" s="1">
        <f>G1667*'Shift Factors and Master Curves'!$C$4</f>
        <v>1995.5</v>
      </c>
      <c r="K1667">
        <v>1362</v>
      </c>
      <c r="L1667">
        <v>83.296999999999997</v>
      </c>
      <c r="M1667" s="1">
        <f>K1667/'Shift Factors and Master Curves'!$B$5</f>
        <v>1362</v>
      </c>
      <c r="N1667">
        <f>L1667*'Shift Factors and Master Curves'!$C$5</f>
        <v>83.296999999999997</v>
      </c>
    </row>
    <row r="1668" spans="1:14" x14ac:dyDescent="0.2">
      <c r="A1668">
        <v>260.60000000000002</v>
      </c>
      <c r="B1668">
        <v>49458</v>
      </c>
      <c r="C1668" s="1">
        <f>A1668/'Shift Factors and Master Curves'!$B$3</f>
        <v>260.60000000000002</v>
      </c>
      <c r="D1668" s="1">
        <f>B1668*'Shift Factors and Master Curves'!$C$3</f>
        <v>54403.8</v>
      </c>
      <c r="F1668">
        <v>1365</v>
      </c>
      <c r="G1668">
        <v>1976.4</v>
      </c>
      <c r="H1668" s="1">
        <f>F1668/'Shift Factors and Master Curves'!$B$4</f>
        <v>1365</v>
      </c>
      <c r="I1668" s="1">
        <f>G1668*'Shift Factors and Master Curves'!$C$4</f>
        <v>1976.4</v>
      </c>
      <c r="K1668">
        <v>1365</v>
      </c>
      <c r="L1668">
        <v>92.813000000000002</v>
      </c>
      <c r="M1668" s="1">
        <f>K1668/'Shift Factors and Master Curves'!$B$5</f>
        <v>1365</v>
      </c>
      <c r="N1668">
        <f>L1668*'Shift Factors and Master Curves'!$C$5</f>
        <v>92.813000000000002</v>
      </c>
    </row>
    <row r="1669" spans="1:14" x14ac:dyDescent="0.2">
      <c r="A1669">
        <v>260.8</v>
      </c>
      <c r="B1669">
        <v>49377</v>
      </c>
      <c r="C1669" s="1">
        <f>A1669/'Shift Factors and Master Curves'!$B$3</f>
        <v>260.8</v>
      </c>
      <c r="D1669" s="1">
        <f>B1669*'Shift Factors and Master Curves'!$C$3</f>
        <v>54314.700000000004</v>
      </c>
      <c r="F1669">
        <v>1368</v>
      </c>
      <c r="G1669">
        <v>1852</v>
      </c>
      <c r="H1669" s="1">
        <f>F1669/'Shift Factors and Master Curves'!$B$4</f>
        <v>1368</v>
      </c>
      <c r="I1669" s="1">
        <f>G1669*'Shift Factors and Master Curves'!$C$4</f>
        <v>1852</v>
      </c>
      <c r="K1669">
        <v>1368</v>
      </c>
      <c r="L1669">
        <v>80.510999999999996</v>
      </c>
      <c r="M1669" s="1">
        <f>K1669/'Shift Factors and Master Curves'!$B$5</f>
        <v>1368</v>
      </c>
      <c r="N1669">
        <f>L1669*'Shift Factors and Master Curves'!$C$5</f>
        <v>80.510999999999996</v>
      </c>
    </row>
    <row r="1670" spans="1:14" x14ac:dyDescent="0.2">
      <c r="A1670">
        <v>261</v>
      </c>
      <c r="B1670">
        <v>49467</v>
      </c>
      <c r="C1670" s="1">
        <f>A1670/'Shift Factors and Master Curves'!$B$3</f>
        <v>261</v>
      </c>
      <c r="D1670" s="1">
        <f>B1670*'Shift Factors and Master Curves'!$C$3</f>
        <v>54413.700000000004</v>
      </c>
      <c r="F1670">
        <v>1371</v>
      </c>
      <c r="G1670">
        <v>2017.1</v>
      </c>
      <c r="H1670" s="1">
        <f>F1670/'Shift Factors and Master Curves'!$B$4</f>
        <v>1371</v>
      </c>
      <c r="I1670" s="1">
        <f>G1670*'Shift Factors and Master Curves'!$C$4</f>
        <v>2017.1</v>
      </c>
      <c r="K1670">
        <v>1371</v>
      </c>
      <c r="L1670">
        <v>73.292000000000002</v>
      </c>
      <c r="M1670" s="1">
        <f>K1670/'Shift Factors and Master Curves'!$B$5</f>
        <v>1371</v>
      </c>
      <c r="N1670">
        <f>L1670*'Shift Factors and Master Curves'!$C$5</f>
        <v>73.292000000000002</v>
      </c>
    </row>
    <row r="1671" spans="1:14" x14ac:dyDescent="0.2">
      <c r="A1671">
        <v>261.2</v>
      </c>
      <c r="B1671">
        <v>49492</v>
      </c>
      <c r="C1671" s="1">
        <f>A1671/'Shift Factors and Master Curves'!$B$3</f>
        <v>261.2</v>
      </c>
      <c r="D1671" s="1">
        <f>B1671*'Shift Factors and Master Curves'!$C$3</f>
        <v>54441.200000000004</v>
      </c>
      <c r="F1671">
        <v>1374</v>
      </c>
      <c r="G1671">
        <v>2086.8000000000002</v>
      </c>
      <c r="H1671" s="1">
        <f>F1671/'Shift Factors and Master Curves'!$B$4</f>
        <v>1374</v>
      </c>
      <c r="I1671" s="1">
        <f>G1671*'Shift Factors and Master Curves'!$C$4</f>
        <v>2086.8000000000002</v>
      </c>
      <c r="K1671">
        <v>1374</v>
      </c>
      <c r="L1671">
        <v>57.439</v>
      </c>
      <c r="M1671" s="1">
        <f>K1671/'Shift Factors and Master Curves'!$B$5</f>
        <v>1374</v>
      </c>
      <c r="N1671">
        <f>L1671*'Shift Factors and Master Curves'!$C$5</f>
        <v>57.439</v>
      </c>
    </row>
    <row r="1672" spans="1:14" x14ac:dyDescent="0.2">
      <c r="A1672">
        <v>261.5</v>
      </c>
      <c r="B1672">
        <v>49408</v>
      </c>
      <c r="C1672" s="1">
        <f>A1672/'Shift Factors and Master Curves'!$B$3</f>
        <v>261.5</v>
      </c>
      <c r="D1672" s="1">
        <f>B1672*'Shift Factors and Master Curves'!$C$3</f>
        <v>54348.800000000003</v>
      </c>
      <c r="F1672">
        <v>1377</v>
      </c>
      <c r="G1672">
        <v>2115.6999999999998</v>
      </c>
      <c r="H1672" s="1">
        <f>F1672/'Shift Factors and Master Curves'!$B$4</f>
        <v>1377</v>
      </c>
      <c r="I1672" s="1">
        <f>G1672*'Shift Factors and Master Curves'!$C$4</f>
        <v>2115.6999999999998</v>
      </c>
      <c r="K1672">
        <v>1377</v>
      </c>
      <c r="L1672">
        <v>119.67</v>
      </c>
      <c r="M1672" s="1">
        <f>K1672/'Shift Factors and Master Curves'!$B$5</f>
        <v>1377</v>
      </c>
      <c r="N1672">
        <f>L1672*'Shift Factors and Master Curves'!$C$5</f>
        <v>119.67</v>
      </c>
    </row>
    <row r="1673" spans="1:14" x14ac:dyDescent="0.2">
      <c r="A1673">
        <v>261.7</v>
      </c>
      <c r="B1673">
        <v>49473</v>
      </c>
      <c r="C1673" s="1">
        <f>A1673/'Shift Factors and Master Curves'!$B$3</f>
        <v>261.7</v>
      </c>
      <c r="D1673" s="1">
        <f>B1673*'Shift Factors and Master Curves'!$C$3</f>
        <v>54420.3</v>
      </c>
      <c r="F1673">
        <v>1380</v>
      </c>
      <c r="G1673">
        <v>1950</v>
      </c>
      <c r="H1673" s="1">
        <f>F1673/'Shift Factors and Master Curves'!$B$4</f>
        <v>1380</v>
      </c>
      <c r="I1673" s="1">
        <f>G1673*'Shift Factors and Master Curves'!$C$4</f>
        <v>1950</v>
      </c>
      <c r="K1673">
        <v>1380</v>
      </c>
      <c r="L1673">
        <v>132.88</v>
      </c>
      <c r="M1673" s="1">
        <f>K1673/'Shift Factors and Master Curves'!$B$5</f>
        <v>1380</v>
      </c>
      <c r="N1673">
        <f>L1673*'Shift Factors and Master Curves'!$C$5</f>
        <v>132.88</v>
      </c>
    </row>
    <row r="1674" spans="1:14" x14ac:dyDescent="0.2">
      <c r="A1674">
        <v>261.89999999999998</v>
      </c>
      <c r="B1674">
        <v>49390</v>
      </c>
      <c r="C1674" s="1">
        <f>A1674/'Shift Factors and Master Curves'!$B$3</f>
        <v>261.89999999999998</v>
      </c>
      <c r="D1674" s="1">
        <f>B1674*'Shift Factors and Master Curves'!$C$3</f>
        <v>54329.000000000007</v>
      </c>
      <c r="F1674">
        <v>1382</v>
      </c>
      <c r="G1674">
        <v>1904.1</v>
      </c>
      <c r="H1674" s="1">
        <f>F1674/'Shift Factors and Master Curves'!$B$4</f>
        <v>1382</v>
      </c>
      <c r="I1674" s="1">
        <f>G1674*'Shift Factors and Master Curves'!$C$4</f>
        <v>1904.1</v>
      </c>
      <c r="K1674">
        <v>1382</v>
      </c>
      <c r="L1674">
        <v>89.956999999999994</v>
      </c>
      <c r="M1674" s="1">
        <f>K1674/'Shift Factors and Master Curves'!$B$5</f>
        <v>1382</v>
      </c>
      <c r="N1674">
        <f>L1674*'Shift Factors and Master Curves'!$C$5</f>
        <v>89.956999999999994</v>
      </c>
    </row>
    <row r="1675" spans="1:14" x14ac:dyDescent="0.2">
      <c r="A1675">
        <v>262.2</v>
      </c>
      <c r="B1675">
        <v>49479</v>
      </c>
      <c r="C1675" s="1">
        <f>A1675/'Shift Factors and Master Curves'!$B$3</f>
        <v>262.2</v>
      </c>
      <c r="D1675" s="1">
        <f>B1675*'Shift Factors and Master Curves'!$C$3</f>
        <v>54426.9</v>
      </c>
      <c r="F1675">
        <v>1385</v>
      </c>
      <c r="G1675">
        <v>1824.6</v>
      </c>
      <c r="H1675" s="1">
        <f>F1675/'Shift Factors and Master Curves'!$B$4</f>
        <v>1385</v>
      </c>
      <c r="I1675" s="1">
        <f>G1675*'Shift Factors and Master Curves'!$C$4</f>
        <v>1824.6</v>
      </c>
      <c r="K1675">
        <v>1385</v>
      </c>
      <c r="L1675">
        <v>82.885999999999996</v>
      </c>
      <c r="M1675" s="1">
        <f>K1675/'Shift Factors and Master Curves'!$B$5</f>
        <v>1385</v>
      </c>
      <c r="N1675">
        <f>L1675*'Shift Factors and Master Curves'!$C$5</f>
        <v>82.885999999999996</v>
      </c>
    </row>
    <row r="1676" spans="1:14" x14ac:dyDescent="0.2">
      <c r="A1676">
        <v>262.39999999999998</v>
      </c>
      <c r="B1676">
        <v>49489</v>
      </c>
      <c r="C1676" s="1">
        <f>A1676/'Shift Factors and Master Curves'!$B$3</f>
        <v>262.39999999999998</v>
      </c>
      <c r="D1676" s="1">
        <f>B1676*'Shift Factors and Master Curves'!$C$3</f>
        <v>54437.9</v>
      </c>
      <c r="F1676">
        <v>1388</v>
      </c>
      <c r="G1676">
        <v>1937.5</v>
      </c>
      <c r="H1676" s="1">
        <f>F1676/'Shift Factors and Master Curves'!$B$4</f>
        <v>1388</v>
      </c>
      <c r="I1676" s="1">
        <f>G1676*'Shift Factors and Master Curves'!$C$4</f>
        <v>1937.5</v>
      </c>
      <c r="K1676">
        <v>1388</v>
      </c>
      <c r="L1676">
        <v>68.093000000000004</v>
      </c>
      <c r="M1676" s="1">
        <f>K1676/'Shift Factors and Master Curves'!$B$5</f>
        <v>1388</v>
      </c>
      <c r="N1676">
        <f>L1676*'Shift Factors and Master Curves'!$C$5</f>
        <v>68.093000000000004</v>
      </c>
    </row>
    <row r="1677" spans="1:14" x14ac:dyDescent="0.2">
      <c r="A1677">
        <v>262.60000000000002</v>
      </c>
      <c r="B1677">
        <v>49652</v>
      </c>
      <c r="C1677" s="1">
        <f>A1677/'Shift Factors and Master Curves'!$B$3</f>
        <v>262.60000000000002</v>
      </c>
      <c r="D1677" s="1">
        <f>B1677*'Shift Factors and Master Curves'!$C$3</f>
        <v>54617.200000000004</v>
      </c>
      <c r="F1677">
        <v>1391</v>
      </c>
      <c r="G1677">
        <v>1988.2</v>
      </c>
      <c r="H1677" s="1">
        <f>F1677/'Shift Factors and Master Curves'!$B$4</f>
        <v>1391</v>
      </c>
      <c r="I1677" s="1">
        <f>G1677*'Shift Factors and Master Curves'!$C$4</f>
        <v>1988.2</v>
      </c>
      <c r="K1677">
        <v>1391</v>
      </c>
      <c r="L1677">
        <v>69.326999999999998</v>
      </c>
      <c r="M1677" s="1">
        <f>K1677/'Shift Factors and Master Curves'!$B$5</f>
        <v>1391</v>
      </c>
      <c r="N1677">
        <f>L1677*'Shift Factors and Master Curves'!$C$5</f>
        <v>69.326999999999998</v>
      </c>
    </row>
    <row r="1678" spans="1:14" x14ac:dyDescent="0.2">
      <c r="A1678">
        <v>262.89999999999998</v>
      </c>
      <c r="B1678">
        <v>49583</v>
      </c>
      <c r="C1678" s="1">
        <f>A1678/'Shift Factors and Master Curves'!$B$3</f>
        <v>262.89999999999998</v>
      </c>
      <c r="D1678" s="1">
        <f>B1678*'Shift Factors and Master Curves'!$C$3</f>
        <v>54541.3</v>
      </c>
      <c r="F1678">
        <v>1394</v>
      </c>
      <c r="G1678">
        <v>1933.6</v>
      </c>
      <c r="H1678" s="1">
        <f>F1678/'Shift Factors and Master Curves'!$B$4</f>
        <v>1394</v>
      </c>
      <c r="I1678" s="1">
        <f>G1678*'Shift Factors and Master Curves'!$C$4</f>
        <v>1933.6</v>
      </c>
      <c r="K1678">
        <v>1394</v>
      </c>
      <c r="L1678">
        <v>67.319999999999993</v>
      </c>
      <c r="M1678" s="1">
        <f>K1678/'Shift Factors and Master Curves'!$B$5</f>
        <v>1394</v>
      </c>
      <c r="N1678">
        <f>L1678*'Shift Factors and Master Curves'!$C$5</f>
        <v>67.319999999999993</v>
      </c>
    </row>
    <row r="1679" spans="1:14" x14ac:dyDescent="0.2">
      <c r="A1679">
        <v>263.10000000000002</v>
      </c>
      <c r="B1679">
        <v>49616</v>
      </c>
      <c r="C1679" s="1">
        <f>A1679/'Shift Factors and Master Curves'!$B$3</f>
        <v>263.10000000000002</v>
      </c>
      <c r="D1679" s="1">
        <f>B1679*'Shift Factors and Master Curves'!$C$3</f>
        <v>54577.600000000006</v>
      </c>
      <c r="F1679">
        <v>1397</v>
      </c>
      <c r="G1679">
        <v>1939.9</v>
      </c>
      <c r="H1679" s="1">
        <f>F1679/'Shift Factors and Master Curves'!$B$4</f>
        <v>1397</v>
      </c>
      <c r="I1679" s="1">
        <f>G1679*'Shift Factors and Master Curves'!$C$4</f>
        <v>1939.9</v>
      </c>
      <c r="K1679">
        <v>1397</v>
      </c>
      <c r="L1679">
        <v>32.356999999999999</v>
      </c>
      <c r="M1679" s="1">
        <f>K1679/'Shift Factors and Master Curves'!$B$5</f>
        <v>1397</v>
      </c>
      <c r="N1679">
        <f>L1679*'Shift Factors and Master Curves'!$C$5</f>
        <v>32.356999999999999</v>
      </c>
    </row>
    <row r="1680" spans="1:14" x14ac:dyDescent="0.2">
      <c r="A1680">
        <v>263.3</v>
      </c>
      <c r="B1680">
        <v>49652</v>
      </c>
      <c r="C1680" s="1">
        <f>A1680/'Shift Factors and Master Curves'!$B$3</f>
        <v>263.3</v>
      </c>
      <c r="D1680" s="1">
        <f>B1680*'Shift Factors and Master Curves'!$C$3</f>
        <v>54617.200000000004</v>
      </c>
      <c r="F1680">
        <v>1400</v>
      </c>
      <c r="G1680">
        <v>1919.8</v>
      </c>
      <c r="H1680" s="1">
        <f>F1680/'Shift Factors and Master Curves'!$B$4</f>
        <v>1400</v>
      </c>
      <c r="I1680" s="1">
        <f>G1680*'Shift Factors and Master Curves'!$C$4</f>
        <v>1919.8</v>
      </c>
      <c r="K1680">
        <v>1400</v>
      </c>
      <c r="L1680">
        <v>69.341999999999999</v>
      </c>
      <c r="M1680" s="1">
        <f>K1680/'Shift Factors and Master Curves'!$B$5</f>
        <v>1400</v>
      </c>
      <c r="N1680">
        <f>L1680*'Shift Factors and Master Curves'!$C$5</f>
        <v>69.341999999999999</v>
      </c>
    </row>
    <row r="1681" spans="1:14" x14ac:dyDescent="0.2">
      <c r="A1681">
        <v>263.60000000000002</v>
      </c>
      <c r="B1681">
        <v>49667</v>
      </c>
      <c r="C1681" s="1">
        <f>A1681/'Shift Factors and Master Curves'!$B$3</f>
        <v>263.60000000000002</v>
      </c>
      <c r="D1681" s="1">
        <f>B1681*'Shift Factors and Master Curves'!$C$3</f>
        <v>54633.700000000004</v>
      </c>
      <c r="F1681">
        <v>1403</v>
      </c>
      <c r="G1681">
        <v>1953.2</v>
      </c>
      <c r="H1681" s="1">
        <f>F1681/'Shift Factors and Master Curves'!$B$4</f>
        <v>1403</v>
      </c>
      <c r="I1681" s="1">
        <f>G1681*'Shift Factors and Master Curves'!$C$4</f>
        <v>1953.2</v>
      </c>
      <c r="K1681">
        <v>1403</v>
      </c>
      <c r="L1681">
        <v>116.2</v>
      </c>
      <c r="M1681" s="1">
        <f>K1681/'Shift Factors and Master Curves'!$B$5</f>
        <v>1403</v>
      </c>
      <c r="N1681">
        <f>L1681*'Shift Factors and Master Curves'!$C$5</f>
        <v>116.2</v>
      </c>
    </row>
    <row r="1682" spans="1:14" x14ac:dyDescent="0.2">
      <c r="A1682">
        <v>263.8</v>
      </c>
      <c r="B1682">
        <v>49659</v>
      </c>
      <c r="C1682" s="1">
        <f>A1682/'Shift Factors and Master Curves'!$B$3</f>
        <v>263.8</v>
      </c>
      <c r="D1682" s="1">
        <f>B1682*'Shift Factors and Master Curves'!$C$3</f>
        <v>54624.9</v>
      </c>
      <c r="F1682">
        <v>1406</v>
      </c>
      <c r="G1682">
        <v>1938.4</v>
      </c>
      <c r="H1682" s="1">
        <f>F1682/'Shift Factors and Master Curves'!$B$4</f>
        <v>1406</v>
      </c>
      <c r="I1682" s="1">
        <f>G1682*'Shift Factors and Master Curves'!$C$4</f>
        <v>1938.4</v>
      </c>
      <c r="K1682">
        <v>1406</v>
      </c>
      <c r="L1682">
        <v>93.364999999999995</v>
      </c>
      <c r="M1682" s="1">
        <f>K1682/'Shift Factors and Master Curves'!$B$5</f>
        <v>1406</v>
      </c>
      <c r="N1682">
        <f>L1682*'Shift Factors and Master Curves'!$C$5</f>
        <v>93.364999999999995</v>
      </c>
    </row>
    <row r="1683" spans="1:14" x14ac:dyDescent="0.2">
      <c r="A1683">
        <v>264</v>
      </c>
      <c r="B1683">
        <v>49667</v>
      </c>
      <c r="C1683" s="1">
        <f>A1683/'Shift Factors and Master Curves'!$B$3</f>
        <v>264</v>
      </c>
      <c r="D1683" s="1">
        <f>B1683*'Shift Factors and Master Curves'!$C$3</f>
        <v>54633.700000000004</v>
      </c>
      <c r="F1683">
        <v>1409</v>
      </c>
      <c r="G1683">
        <v>2020.1</v>
      </c>
      <c r="H1683" s="1">
        <f>F1683/'Shift Factors and Master Curves'!$B$4</f>
        <v>1409</v>
      </c>
      <c r="I1683" s="1">
        <f>G1683*'Shift Factors and Master Curves'!$C$4</f>
        <v>2020.1</v>
      </c>
      <c r="K1683">
        <v>1409</v>
      </c>
      <c r="L1683">
        <v>91.555999999999997</v>
      </c>
      <c r="M1683" s="1">
        <f>K1683/'Shift Factors and Master Curves'!$B$5</f>
        <v>1409</v>
      </c>
      <c r="N1683">
        <f>L1683*'Shift Factors and Master Curves'!$C$5</f>
        <v>91.555999999999997</v>
      </c>
    </row>
    <row r="1684" spans="1:14" x14ac:dyDescent="0.2">
      <c r="A1684">
        <v>264.3</v>
      </c>
      <c r="B1684">
        <v>49804</v>
      </c>
      <c r="C1684" s="1">
        <f>A1684/'Shift Factors and Master Curves'!$B$3</f>
        <v>264.3</v>
      </c>
      <c r="D1684" s="1">
        <f>B1684*'Shift Factors and Master Curves'!$C$3</f>
        <v>54784.4</v>
      </c>
      <c r="F1684">
        <v>1412</v>
      </c>
      <c r="G1684">
        <v>1871.3</v>
      </c>
      <c r="H1684" s="1">
        <f>F1684/'Shift Factors and Master Curves'!$B$4</f>
        <v>1412</v>
      </c>
      <c r="I1684" s="1">
        <f>G1684*'Shift Factors and Master Curves'!$C$4</f>
        <v>1871.3</v>
      </c>
      <c r="K1684">
        <v>1412</v>
      </c>
      <c r="L1684">
        <v>75.614000000000004</v>
      </c>
      <c r="M1684" s="1">
        <f>K1684/'Shift Factors and Master Curves'!$B$5</f>
        <v>1412</v>
      </c>
      <c r="N1684">
        <f>L1684*'Shift Factors and Master Curves'!$C$5</f>
        <v>75.614000000000004</v>
      </c>
    </row>
    <row r="1685" spans="1:14" x14ac:dyDescent="0.2">
      <c r="A1685">
        <v>264.5</v>
      </c>
      <c r="B1685">
        <v>49711</v>
      </c>
      <c r="C1685" s="1">
        <f>A1685/'Shift Factors and Master Curves'!$B$3</f>
        <v>264.5</v>
      </c>
      <c r="D1685" s="1">
        <f>B1685*'Shift Factors and Master Curves'!$C$3</f>
        <v>54682.100000000006</v>
      </c>
      <c r="F1685">
        <v>1415</v>
      </c>
      <c r="G1685">
        <v>1904.9</v>
      </c>
      <c r="H1685" s="1">
        <f>F1685/'Shift Factors and Master Curves'!$B$4</f>
        <v>1415</v>
      </c>
      <c r="I1685" s="1">
        <f>G1685*'Shift Factors and Master Curves'!$C$4</f>
        <v>1904.9</v>
      </c>
      <c r="K1685">
        <v>1415</v>
      </c>
      <c r="L1685">
        <v>92.424999999999997</v>
      </c>
      <c r="M1685" s="1">
        <f>K1685/'Shift Factors and Master Curves'!$B$5</f>
        <v>1415</v>
      </c>
      <c r="N1685">
        <f>L1685*'Shift Factors and Master Curves'!$C$5</f>
        <v>92.424999999999997</v>
      </c>
    </row>
    <row r="1686" spans="1:14" x14ac:dyDescent="0.2">
      <c r="A1686">
        <v>264.7</v>
      </c>
      <c r="B1686">
        <v>49736</v>
      </c>
      <c r="C1686" s="1">
        <f>A1686/'Shift Factors and Master Curves'!$B$3</f>
        <v>264.7</v>
      </c>
      <c r="D1686" s="1">
        <f>B1686*'Shift Factors and Master Curves'!$C$3</f>
        <v>54709.600000000006</v>
      </c>
      <c r="F1686">
        <v>1417</v>
      </c>
      <c r="G1686">
        <v>2005</v>
      </c>
      <c r="H1686" s="1">
        <f>F1686/'Shift Factors and Master Curves'!$B$4</f>
        <v>1417</v>
      </c>
      <c r="I1686" s="1">
        <f>G1686*'Shift Factors and Master Curves'!$C$4</f>
        <v>2005</v>
      </c>
      <c r="K1686">
        <v>1417</v>
      </c>
      <c r="L1686">
        <v>84.367000000000004</v>
      </c>
      <c r="M1686" s="1">
        <f>K1686/'Shift Factors and Master Curves'!$B$5</f>
        <v>1417</v>
      </c>
      <c r="N1686">
        <f>L1686*'Shift Factors and Master Curves'!$C$5</f>
        <v>84.367000000000004</v>
      </c>
    </row>
    <row r="1687" spans="1:14" x14ac:dyDescent="0.2">
      <c r="A1687">
        <v>265</v>
      </c>
      <c r="B1687">
        <v>49758</v>
      </c>
      <c r="C1687" s="1">
        <f>A1687/'Shift Factors and Master Curves'!$B$3</f>
        <v>265</v>
      </c>
      <c r="D1687" s="1">
        <f>B1687*'Shift Factors and Master Curves'!$C$3</f>
        <v>54733.8</v>
      </c>
      <c r="F1687">
        <v>1420</v>
      </c>
      <c r="G1687">
        <v>1988.5</v>
      </c>
      <c r="H1687" s="1">
        <f>F1687/'Shift Factors and Master Curves'!$B$4</f>
        <v>1420</v>
      </c>
      <c r="I1687" s="1">
        <f>G1687*'Shift Factors and Master Curves'!$C$4</f>
        <v>1988.5</v>
      </c>
      <c r="K1687">
        <v>1420</v>
      </c>
      <c r="L1687">
        <v>79.19</v>
      </c>
      <c r="M1687" s="1">
        <f>K1687/'Shift Factors and Master Curves'!$B$5</f>
        <v>1420</v>
      </c>
      <c r="N1687">
        <f>L1687*'Shift Factors and Master Curves'!$C$5</f>
        <v>79.19</v>
      </c>
    </row>
    <row r="1688" spans="1:14" x14ac:dyDescent="0.2">
      <c r="A1688">
        <v>265.2</v>
      </c>
      <c r="B1688">
        <v>49838</v>
      </c>
      <c r="C1688" s="1">
        <f>A1688/'Shift Factors and Master Curves'!$B$3</f>
        <v>265.2</v>
      </c>
      <c r="D1688" s="1">
        <f>B1688*'Shift Factors and Master Curves'!$C$3</f>
        <v>54821.8</v>
      </c>
      <c r="F1688">
        <v>1423</v>
      </c>
      <c r="G1688">
        <v>1926.1</v>
      </c>
      <c r="H1688" s="1">
        <f>F1688/'Shift Factors and Master Curves'!$B$4</f>
        <v>1423</v>
      </c>
      <c r="I1688" s="1">
        <f>G1688*'Shift Factors and Master Curves'!$C$4</f>
        <v>1926.1</v>
      </c>
      <c r="K1688">
        <v>1423</v>
      </c>
      <c r="L1688">
        <v>102.98</v>
      </c>
      <c r="M1688" s="1">
        <f>K1688/'Shift Factors and Master Curves'!$B$5</f>
        <v>1423</v>
      </c>
      <c r="N1688">
        <f>L1688*'Shift Factors and Master Curves'!$C$5</f>
        <v>102.98</v>
      </c>
    </row>
    <row r="1689" spans="1:14" x14ac:dyDescent="0.2">
      <c r="A1689">
        <v>265.39999999999998</v>
      </c>
      <c r="B1689">
        <v>49793</v>
      </c>
      <c r="C1689" s="1">
        <f>A1689/'Shift Factors and Master Curves'!$B$3</f>
        <v>265.39999999999998</v>
      </c>
      <c r="D1689" s="1">
        <f>B1689*'Shift Factors and Master Curves'!$C$3</f>
        <v>54772.3</v>
      </c>
      <c r="F1689">
        <v>1426</v>
      </c>
      <c r="G1689">
        <v>1861.4</v>
      </c>
      <c r="H1689" s="1">
        <f>F1689/'Shift Factors and Master Curves'!$B$4</f>
        <v>1426</v>
      </c>
      <c r="I1689" s="1">
        <f>G1689*'Shift Factors and Master Curves'!$C$4</f>
        <v>1861.4</v>
      </c>
      <c r="K1689">
        <v>1426</v>
      </c>
      <c r="L1689">
        <v>81.400999999999996</v>
      </c>
      <c r="M1689" s="1">
        <f>K1689/'Shift Factors and Master Curves'!$B$5</f>
        <v>1426</v>
      </c>
      <c r="N1689">
        <f>L1689*'Shift Factors and Master Curves'!$C$5</f>
        <v>81.400999999999996</v>
      </c>
    </row>
    <row r="1690" spans="1:14" x14ac:dyDescent="0.2">
      <c r="A1690">
        <v>265.7</v>
      </c>
      <c r="B1690">
        <v>49812</v>
      </c>
      <c r="C1690" s="1">
        <f>A1690/'Shift Factors and Master Curves'!$B$3</f>
        <v>265.7</v>
      </c>
      <c r="D1690" s="1">
        <f>B1690*'Shift Factors and Master Curves'!$C$3</f>
        <v>54793.200000000004</v>
      </c>
      <c r="F1690">
        <v>1429</v>
      </c>
      <c r="G1690">
        <v>1906.9</v>
      </c>
      <c r="H1690" s="1">
        <f>F1690/'Shift Factors and Master Curves'!$B$4</f>
        <v>1429</v>
      </c>
      <c r="I1690" s="1">
        <f>G1690*'Shift Factors and Master Curves'!$C$4</f>
        <v>1906.9</v>
      </c>
      <c r="K1690">
        <v>1429</v>
      </c>
      <c r="L1690">
        <v>59.966999999999999</v>
      </c>
      <c r="M1690" s="1">
        <f>K1690/'Shift Factors and Master Curves'!$B$5</f>
        <v>1429</v>
      </c>
      <c r="N1690">
        <f>L1690*'Shift Factors and Master Curves'!$C$5</f>
        <v>59.966999999999999</v>
      </c>
    </row>
    <row r="1691" spans="1:14" x14ac:dyDescent="0.2">
      <c r="A1691">
        <v>265.89999999999998</v>
      </c>
      <c r="B1691">
        <v>49775</v>
      </c>
      <c r="C1691" s="1">
        <f>A1691/'Shift Factors and Master Curves'!$B$3</f>
        <v>265.89999999999998</v>
      </c>
      <c r="D1691" s="1">
        <f>B1691*'Shift Factors and Master Curves'!$C$3</f>
        <v>54752.500000000007</v>
      </c>
      <c r="F1691">
        <v>1432</v>
      </c>
      <c r="G1691">
        <v>1863</v>
      </c>
      <c r="H1691" s="1">
        <f>F1691/'Shift Factors and Master Curves'!$B$4</f>
        <v>1432</v>
      </c>
      <c r="I1691" s="1">
        <f>G1691*'Shift Factors and Master Curves'!$C$4</f>
        <v>1863</v>
      </c>
      <c r="K1691">
        <v>1432</v>
      </c>
      <c r="L1691">
        <v>110.25</v>
      </c>
      <c r="M1691" s="1">
        <f>K1691/'Shift Factors and Master Curves'!$B$5</f>
        <v>1432</v>
      </c>
      <c r="N1691">
        <f>L1691*'Shift Factors and Master Curves'!$C$5</f>
        <v>110.25</v>
      </c>
    </row>
    <row r="1692" spans="1:14" x14ac:dyDescent="0.2">
      <c r="A1692">
        <v>266.10000000000002</v>
      </c>
      <c r="B1692">
        <v>49813</v>
      </c>
      <c r="C1692" s="1">
        <f>A1692/'Shift Factors and Master Curves'!$B$3</f>
        <v>266.10000000000002</v>
      </c>
      <c r="D1692" s="1">
        <f>B1692*'Shift Factors and Master Curves'!$C$3</f>
        <v>54794.3</v>
      </c>
      <c r="F1692">
        <v>1435</v>
      </c>
      <c r="G1692">
        <v>1841</v>
      </c>
      <c r="H1692" s="1">
        <f>F1692/'Shift Factors and Master Curves'!$B$4</f>
        <v>1435</v>
      </c>
      <c r="I1692" s="1">
        <f>G1692*'Shift Factors and Master Curves'!$C$4</f>
        <v>1841</v>
      </c>
      <c r="K1692">
        <v>1435</v>
      </c>
      <c r="L1692">
        <v>89.507000000000005</v>
      </c>
      <c r="M1692" s="1">
        <f>K1692/'Shift Factors and Master Curves'!$B$5</f>
        <v>1435</v>
      </c>
      <c r="N1692">
        <f>L1692*'Shift Factors and Master Curves'!$C$5</f>
        <v>89.507000000000005</v>
      </c>
    </row>
    <row r="1693" spans="1:14" x14ac:dyDescent="0.2">
      <c r="A1693">
        <v>266.39999999999998</v>
      </c>
      <c r="B1693">
        <v>49826</v>
      </c>
      <c r="C1693" s="1">
        <f>A1693/'Shift Factors and Master Curves'!$B$3</f>
        <v>266.39999999999998</v>
      </c>
      <c r="D1693" s="1">
        <f>B1693*'Shift Factors and Master Curves'!$C$3</f>
        <v>54808.600000000006</v>
      </c>
      <c r="F1693">
        <v>1438</v>
      </c>
      <c r="G1693">
        <v>1970.6</v>
      </c>
      <c r="H1693" s="1">
        <f>F1693/'Shift Factors and Master Curves'!$B$4</f>
        <v>1438</v>
      </c>
      <c r="I1693" s="1">
        <f>G1693*'Shift Factors and Master Curves'!$C$4</f>
        <v>1970.6</v>
      </c>
      <c r="K1693">
        <v>1438</v>
      </c>
      <c r="L1693">
        <v>102.48</v>
      </c>
      <c r="M1693" s="1">
        <f>K1693/'Shift Factors and Master Curves'!$B$5</f>
        <v>1438</v>
      </c>
      <c r="N1693">
        <f>L1693*'Shift Factors and Master Curves'!$C$5</f>
        <v>102.48</v>
      </c>
    </row>
    <row r="1694" spans="1:14" x14ac:dyDescent="0.2">
      <c r="A1694">
        <v>266.60000000000002</v>
      </c>
      <c r="B1694">
        <v>49883</v>
      </c>
      <c r="C1694" s="1">
        <f>A1694/'Shift Factors and Master Curves'!$B$3</f>
        <v>266.60000000000002</v>
      </c>
      <c r="D1694" s="1">
        <f>B1694*'Shift Factors and Master Curves'!$C$3</f>
        <v>54871.3</v>
      </c>
      <c r="F1694">
        <v>1441</v>
      </c>
      <c r="G1694">
        <v>1959.8</v>
      </c>
      <c r="H1694" s="1">
        <f>F1694/'Shift Factors and Master Curves'!$B$4</f>
        <v>1441</v>
      </c>
      <c r="I1694" s="1">
        <f>G1694*'Shift Factors and Master Curves'!$C$4</f>
        <v>1959.8</v>
      </c>
      <c r="K1694">
        <v>1441</v>
      </c>
      <c r="L1694">
        <v>78.268000000000001</v>
      </c>
      <c r="M1694" s="1">
        <f>K1694/'Shift Factors and Master Curves'!$B$5</f>
        <v>1441</v>
      </c>
      <c r="N1694">
        <f>L1694*'Shift Factors and Master Curves'!$C$5</f>
        <v>78.268000000000001</v>
      </c>
    </row>
    <row r="1695" spans="1:14" x14ac:dyDescent="0.2">
      <c r="A1695">
        <v>266.8</v>
      </c>
      <c r="B1695">
        <v>49831</v>
      </c>
      <c r="C1695" s="1">
        <f>A1695/'Shift Factors and Master Curves'!$B$3</f>
        <v>266.8</v>
      </c>
      <c r="D1695" s="1">
        <f>B1695*'Shift Factors and Master Curves'!$C$3</f>
        <v>54814.100000000006</v>
      </c>
      <c r="F1695">
        <v>1444</v>
      </c>
      <c r="G1695">
        <v>1949.3</v>
      </c>
      <c r="H1695" s="1">
        <f>F1695/'Shift Factors and Master Curves'!$B$4</f>
        <v>1444</v>
      </c>
      <c r="I1695" s="1">
        <f>G1695*'Shift Factors and Master Curves'!$C$4</f>
        <v>1949.3</v>
      </c>
      <c r="K1695">
        <v>1444</v>
      </c>
      <c r="L1695">
        <v>80.668999999999997</v>
      </c>
      <c r="M1695" s="1">
        <f>K1695/'Shift Factors and Master Curves'!$B$5</f>
        <v>1444</v>
      </c>
      <c r="N1695">
        <f>L1695*'Shift Factors and Master Curves'!$C$5</f>
        <v>80.668999999999997</v>
      </c>
    </row>
    <row r="1696" spans="1:14" x14ac:dyDescent="0.2">
      <c r="A1696">
        <v>267.10000000000002</v>
      </c>
      <c r="B1696">
        <v>49850</v>
      </c>
      <c r="C1696" s="1">
        <f>A1696/'Shift Factors and Master Curves'!$B$3</f>
        <v>267.10000000000002</v>
      </c>
      <c r="D1696" s="1">
        <f>B1696*'Shift Factors and Master Curves'!$C$3</f>
        <v>54835.000000000007</v>
      </c>
      <c r="F1696">
        <v>1447</v>
      </c>
      <c r="G1696">
        <v>1938.9</v>
      </c>
      <c r="H1696" s="1">
        <f>F1696/'Shift Factors and Master Curves'!$B$4</f>
        <v>1447</v>
      </c>
      <c r="I1696" s="1">
        <f>G1696*'Shift Factors and Master Curves'!$C$4</f>
        <v>1938.9</v>
      </c>
      <c r="K1696">
        <v>1447</v>
      </c>
      <c r="L1696">
        <v>45.372</v>
      </c>
      <c r="M1696" s="1">
        <f>K1696/'Shift Factors and Master Curves'!$B$5</f>
        <v>1447</v>
      </c>
      <c r="N1696">
        <f>L1696*'Shift Factors and Master Curves'!$C$5</f>
        <v>45.372</v>
      </c>
    </row>
    <row r="1697" spans="1:14" x14ac:dyDescent="0.2">
      <c r="A1697">
        <v>267.3</v>
      </c>
      <c r="B1697">
        <v>49718</v>
      </c>
      <c r="C1697" s="1">
        <f>A1697/'Shift Factors and Master Curves'!$B$3</f>
        <v>267.3</v>
      </c>
      <c r="D1697" s="1">
        <f>B1697*'Shift Factors and Master Curves'!$C$3</f>
        <v>54689.8</v>
      </c>
      <c r="F1697">
        <v>1450</v>
      </c>
      <c r="G1697">
        <v>1827.5</v>
      </c>
      <c r="H1697" s="1">
        <f>F1697/'Shift Factors and Master Curves'!$B$4</f>
        <v>1450</v>
      </c>
      <c r="I1697" s="1">
        <f>G1697*'Shift Factors and Master Curves'!$C$4</f>
        <v>1827.5</v>
      </c>
      <c r="K1697">
        <v>1450</v>
      </c>
      <c r="L1697">
        <v>59.784999999999997</v>
      </c>
      <c r="M1697" s="1">
        <f>K1697/'Shift Factors and Master Curves'!$B$5</f>
        <v>1450</v>
      </c>
      <c r="N1697">
        <f>L1697*'Shift Factors and Master Curves'!$C$5</f>
        <v>59.784999999999997</v>
      </c>
    </row>
    <row r="1698" spans="1:14" x14ac:dyDescent="0.2">
      <c r="A1698">
        <v>267.5</v>
      </c>
      <c r="B1698">
        <v>49800</v>
      </c>
      <c r="C1698" s="1">
        <f>A1698/'Shift Factors and Master Curves'!$B$3</f>
        <v>267.5</v>
      </c>
      <c r="D1698" s="1">
        <f>B1698*'Shift Factors and Master Curves'!$C$3</f>
        <v>54780.000000000007</v>
      </c>
      <c r="F1698">
        <v>1453</v>
      </c>
      <c r="G1698">
        <v>1859.1</v>
      </c>
      <c r="H1698" s="1">
        <f>F1698/'Shift Factors and Master Curves'!$B$4</f>
        <v>1453</v>
      </c>
      <c r="I1698" s="1">
        <f>G1698*'Shift Factors and Master Curves'!$C$4</f>
        <v>1859.1</v>
      </c>
      <c r="K1698">
        <v>1453</v>
      </c>
      <c r="L1698">
        <v>65.61</v>
      </c>
      <c r="M1698" s="1">
        <f>K1698/'Shift Factors and Master Curves'!$B$5</f>
        <v>1453</v>
      </c>
      <c r="N1698">
        <f>L1698*'Shift Factors and Master Curves'!$C$5</f>
        <v>65.61</v>
      </c>
    </row>
    <row r="1699" spans="1:14" x14ac:dyDescent="0.2">
      <c r="A1699">
        <v>267.8</v>
      </c>
      <c r="B1699">
        <v>49676</v>
      </c>
      <c r="C1699" s="1">
        <f>A1699/'Shift Factors and Master Curves'!$B$3</f>
        <v>267.8</v>
      </c>
      <c r="D1699" s="1">
        <f>B1699*'Shift Factors and Master Curves'!$C$3</f>
        <v>54643.600000000006</v>
      </c>
      <c r="F1699">
        <v>1456</v>
      </c>
      <c r="G1699">
        <v>1731.4</v>
      </c>
      <c r="H1699" s="1">
        <f>F1699/'Shift Factors and Master Curves'!$B$4</f>
        <v>1456</v>
      </c>
      <c r="I1699" s="1">
        <f>G1699*'Shift Factors and Master Curves'!$C$4</f>
        <v>1731.4</v>
      </c>
      <c r="K1699">
        <v>1456</v>
      </c>
      <c r="L1699">
        <v>73.787999999999997</v>
      </c>
      <c r="M1699" s="1">
        <f>K1699/'Shift Factors and Master Curves'!$B$5</f>
        <v>1456</v>
      </c>
      <c r="N1699">
        <f>L1699*'Shift Factors and Master Curves'!$C$5</f>
        <v>73.787999999999997</v>
      </c>
    </row>
    <row r="1700" spans="1:14" x14ac:dyDescent="0.2">
      <c r="A1700">
        <v>268</v>
      </c>
      <c r="B1700">
        <v>49746</v>
      </c>
      <c r="C1700" s="1">
        <f>A1700/'Shift Factors and Master Curves'!$B$3</f>
        <v>268</v>
      </c>
      <c r="D1700" s="1">
        <f>B1700*'Shift Factors and Master Curves'!$C$3</f>
        <v>54720.600000000006</v>
      </c>
      <c r="F1700">
        <v>1459</v>
      </c>
      <c r="G1700">
        <v>1870.1</v>
      </c>
      <c r="H1700" s="1">
        <f>F1700/'Shift Factors and Master Curves'!$B$4</f>
        <v>1459</v>
      </c>
      <c r="I1700" s="1">
        <f>G1700*'Shift Factors and Master Curves'!$C$4</f>
        <v>1870.1</v>
      </c>
      <c r="K1700">
        <v>1459</v>
      </c>
      <c r="L1700">
        <v>71.296000000000006</v>
      </c>
      <c r="M1700" s="1">
        <f>K1700/'Shift Factors and Master Curves'!$B$5</f>
        <v>1459</v>
      </c>
      <c r="N1700">
        <f>L1700*'Shift Factors and Master Curves'!$C$5</f>
        <v>71.296000000000006</v>
      </c>
    </row>
    <row r="1701" spans="1:14" x14ac:dyDescent="0.2">
      <c r="A1701">
        <v>268.2</v>
      </c>
      <c r="B1701">
        <v>49660</v>
      </c>
      <c r="C1701" s="1">
        <f>A1701/'Shift Factors and Master Curves'!$B$3</f>
        <v>268.2</v>
      </c>
      <c r="D1701" s="1">
        <f>B1701*'Shift Factors and Master Curves'!$C$3</f>
        <v>54626.000000000007</v>
      </c>
      <c r="F1701">
        <v>1462</v>
      </c>
      <c r="G1701">
        <v>1925.6</v>
      </c>
      <c r="H1701" s="1">
        <f>F1701/'Shift Factors and Master Curves'!$B$4</f>
        <v>1462</v>
      </c>
      <c r="I1701" s="1">
        <f>G1701*'Shift Factors and Master Curves'!$C$4</f>
        <v>1925.6</v>
      </c>
      <c r="K1701">
        <v>1462</v>
      </c>
      <c r="L1701">
        <v>61.337000000000003</v>
      </c>
      <c r="M1701" s="1">
        <f>K1701/'Shift Factors and Master Curves'!$B$5</f>
        <v>1462</v>
      </c>
      <c r="N1701">
        <f>L1701*'Shift Factors and Master Curves'!$C$5</f>
        <v>61.337000000000003</v>
      </c>
    </row>
    <row r="1702" spans="1:14" x14ac:dyDescent="0.2">
      <c r="A1702">
        <v>268.5</v>
      </c>
      <c r="B1702">
        <v>49722</v>
      </c>
      <c r="C1702" s="1">
        <f>A1702/'Shift Factors and Master Curves'!$B$3</f>
        <v>268.5</v>
      </c>
      <c r="D1702" s="1">
        <f>B1702*'Shift Factors and Master Curves'!$C$3</f>
        <v>54694.200000000004</v>
      </c>
      <c r="F1702">
        <v>1465</v>
      </c>
      <c r="G1702">
        <v>1881.8</v>
      </c>
      <c r="H1702" s="1">
        <f>F1702/'Shift Factors and Master Curves'!$B$4</f>
        <v>1465</v>
      </c>
      <c r="I1702" s="1">
        <f>G1702*'Shift Factors and Master Curves'!$C$4</f>
        <v>1881.8</v>
      </c>
      <c r="K1702">
        <v>1465</v>
      </c>
      <c r="L1702">
        <v>97.046999999999997</v>
      </c>
      <c r="M1702" s="1">
        <f>K1702/'Shift Factors and Master Curves'!$B$5</f>
        <v>1465</v>
      </c>
      <c r="N1702">
        <f>L1702*'Shift Factors and Master Curves'!$C$5</f>
        <v>97.046999999999997</v>
      </c>
    </row>
    <row r="1703" spans="1:14" x14ac:dyDescent="0.2">
      <c r="A1703">
        <v>268.7</v>
      </c>
      <c r="B1703">
        <v>49615</v>
      </c>
      <c r="C1703" s="1">
        <f>A1703/'Shift Factors and Master Curves'!$B$3</f>
        <v>268.7</v>
      </c>
      <c r="D1703" s="1">
        <f>B1703*'Shift Factors and Master Curves'!$C$3</f>
        <v>54576.500000000007</v>
      </c>
      <c r="F1703">
        <v>1468</v>
      </c>
      <c r="G1703">
        <v>1747.2</v>
      </c>
      <c r="H1703" s="1">
        <f>F1703/'Shift Factors and Master Curves'!$B$4</f>
        <v>1468</v>
      </c>
      <c r="I1703" s="1">
        <f>G1703*'Shift Factors and Master Curves'!$C$4</f>
        <v>1747.2</v>
      </c>
      <c r="K1703">
        <v>1468</v>
      </c>
      <c r="L1703">
        <v>81.218999999999994</v>
      </c>
      <c r="M1703" s="1">
        <f>K1703/'Shift Factors and Master Curves'!$B$5</f>
        <v>1468</v>
      </c>
      <c r="N1703">
        <f>L1703*'Shift Factors and Master Curves'!$C$5</f>
        <v>81.218999999999994</v>
      </c>
    </row>
    <row r="1704" spans="1:14" x14ac:dyDescent="0.2">
      <c r="A1704">
        <v>268.89999999999998</v>
      </c>
      <c r="B1704">
        <v>49652</v>
      </c>
      <c r="C1704" s="1">
        <f>A1704/'Shift Factors and Master Curves'!$B$3</f>
        <v>268.89999999999998</v>
      </c>
      <c r="D1704" s="1">
        <f>B1704*'Shift Factors and Master Curves'!$C$3</f>
        <v>54617.200000000004</v>
      </c>
      <c r="F1704">
        <v>1472</v>
      </c>
      <c r="G1704">
        <v>1934</v>
      </c>
      <c r="H1704" s="1">
        <f>F1704/'Shift Factors and Master Curves'!$B$4</f>
        <v>1472</v>
      </c>
      <c r="I1704" s="1">
        <f>G1704*'Shift Factors and Master Curves'!$C$4</f>
        <v>1934</v>
      </c>
      <c r="K1704">
        <v>1472</v>
      </c>
      <c r="L1704">
        <v>100.04</v>
      </c>
      <c r="M1704" s="1">
        <f>K1704/'Shift Factors and Master Curves'!$B$5</f>
        <v>1472</v>
      </c>
      <c r="N1704">
        <f>L1704*'Shift Factors and Master Curves'!$C$5</f>
        <v>100.04</v>
      </c>
    </row>
    <row r="1705" spans="1:14" x14ac:dyDescent="0.2">
      <c r="A1705">
        <v>269.2</v>
      </c>
      <c r="B1705">
        <v>49692</v>
      </c>
      <c r="C1705" s="1">
        <f>A1705/'Shift Factors and Master Curves'!$B$3</f>
        <v>269.2</v>
      </c>
      <c r="D1705" s="1">
        <f>B1705*'Shift Factors and Master Curves'!$C$3</f>
        <v>54661.200000000004</v>
      </c>
      <c r="F1705">
        <v>1475</v>
      </c>
      <c r="G1705">
        <v>1870.4</v>
      </c>
      <c r="H1705" s="1">
        <f>F1705/'Shift Factors and Master Curves'!$B$4</f>
        <v>1475</v>
      </c>
      <c r="I1705" s="1">
        <f>G1705*'Shift Factors and Master Curves'!$C$4</f>
        <v>1870.4</v>
      </c>
      <c r="K1705">
        <v>1475</v>
      </c>
      <c r="L1705">
        <v>86.025000000000006</v>
      </c>
      <c r="M1705" s="1">
        <f>K1705/'Shift Factors and Master Curves'!$B$5</f>
        <v>1475</v>
      </c>
      <c r="N1705">
        <f>L1705*'Shift Factors and Master Curves'!$C$5</f>
        <v>86.025000000000006</v>
      </c>
    </row>
    <row r="1706" spans="1:14" x14ac:dyDescent="0.2">
      <c r="A1706">
        <v>269.39999999999998</v>
      </c>
      <c r="B1706">
        <v>49643</v>
      </c>
      <c r="C1706" s="1">
        <f>A1706/'Shift Factors and Master Curves'!$B$3</f>
        <v>269.39999999999998</v>
      </c>
      <c r="D1706" s="1">
        <f>B1706*'Shift Factors and Master Curves'!$C$3</f>
        <v>54607.3</v>
      </c>
      <c r="F1706">
        <v>1478</v>
      </c>
      <c r="G1706">
        <v>1779.8</v>
      </c>
      <c r="H1706" s="1">
        <f>F1706/'Shift Factors and Master Curves'!$B$4</f>
        <v>1478</v>
      </c>
      <c r="I1706" s="1">
        <f>G1706*'Shift Factors and Master Curves'!$C$4</f>
        <v>1779.8</v>
      </c>
      <c r="K1706">
        <v>1478</v>
      </c>
      <c r="L1706">
        <v>64.605000000000004</v>
      </c>
      <c r="M1706" s="1">
        <f>K1706/'Shift Factors and Master Curves'!$B$5</f>
        <v>1478</v>
      </c>
      <c r="N1706">
        <f>L1706*'Shift Factors and Master Curves'!$C$5</f>
        <v>64.605000000000004</v>
      </c>
    </row>
    <row r="1707" spans="1:14" x14ac:dyDescent="0.2">
      <c r="A1707">
        <v>269.60000000000002</v>
      </c>
      <c r="B1707">
        <v>49688</v>
      </c>
      <c r="C1707" s="1">
        <f>A1707/'Shift Factors and Master Curves'!$B$3</f>
        <v>269.60000000000002</v>
      </c>
      <c r="D1707" s="1">
        <f>B1707*'Shift Factors and Master Curves'!$C$3</f>
        <v>54656.800000000003</v>
      </c>
      <c r="F1707">
        <v>1481</v>
      </c>
      <c r="G1707">
        <v>1865.7</v>
      </c>
      <c r="H1707" s="1">
        <f>F1707/'Shift Factors and Master Curves'!$B$4</f>
        <v>1481</v>
      </c>
      <c r="I1707" s="1">
        <f>G1707*'Shift Factors and Master Curves'!$C$4</f>
        <v>1865.7</v>
      </c>
      <c r="K1707">
        <v>1481</v>
      </c>
      <c r="L1707">
        <v>56.551000000000002</v>
      </c>
      <c r="M1707" s="1">
        <f>K1707/'Shift Factors and Master Curves'!$B$5</f>
        <v>1481</v>
      </c>
      <c r="N1707">
        <f>L1707*'Shift Factors and Master Curves'!$C$5</f>
        <v>56.551000000000002</v>
      </c>
    </row>
    <row r="1708" spans="1:14" x14ac:dyDescent="0.2">
      <c r="A1708">
        <v>269.89999999999998</v>
      </c>
      <c r="B1708">
        <v>49664</v>
      </c>
      <c r="C1708" s="1">
        <f>A1708/'Shift Factors and Master Curves'!$B$3</f>
        <v>269.89999999999998</v>
      </c>
      <c r="D1708" s="1">
        <f>B1708*'Shift Factors and Master Curves'!$C$3</f>
        <v>54630.400000000001</v>
      </c>
      <c r="F1708">
        <v>1484</v>
      </c>
      <c r="G1708">
        <v>1867.5</v>
      </c>
      <c r="H1708" s="1">
        <f>F1708/'Shift Factors and Master Curves'!$B$4</f>
        <v>1484</v>
      </c>
      <c r="I1708" s="1">
        <f>G1708*'Shift Factors and Master Curves'!$C$4</f>
        <v>1867.5</v>
      </c>
      <c r="K1708">
        <v>1484</v>
      </c>
      <c r="L1708">
        <v>86.346000000000004</v>
      </c>
      <c r="M1708" s="1">
        <f>K1708/'Shift Factors and Master Curves'!$B$5</f>
        <v>1484</v>
      </c>
      <c r="N1708">
        <f>L1708*'Shift Factors and Master Curves'!$C$5</f>
        <v>86.346000000000004</v>
      </c>
    </row>
    <row r="1709" spans="1:14" x14ac:dyDescent="0.2">
      <c r="A1709">
        <v>270.10000000000002</v>
      </c>
      <c r="B1709">
        <v>49667</v>
      </c>
      <c r="C1709" s="1">
        <f>A1709/'Shift Factors and Master Curves'!$B$3</f>
        <v>270.10000000000002</v>
      </c>
      <c r="D1709" s="1">
        <f>B1709*'Shift Factors and Master Curves'!$C$3</f>
        <v>54633.700000000004</v>
      </c>
      <c r="F1709">
        <v>1487</v>
      </c>
      <c r="G1709">
        <v>1851.2</v>
      </c>
      <c r="H1709" s="1">
        <f>F1709/'Shift Factors and Master Curves'!$B$4</f>
        <v>1487</v>
      </c>
      <c r="I1709" s="1">
        <f>G1709*'Shift Factors and Master Curves'!$C$4</f>
        <v>1851.2</v>
      </c>
      <c r="K1709">
        <v>1487</v>
      </c>
      <c r="L1709">
        <v>76.594999999999999</v>
      </c>
      <c r="M1709" s="1">
        <f>K1709/'Shift Factors and Master Curves'!$B$5</f>
        <v>1487</v>
      </c>
      <c r="N1709">
        <f>L1709*'Shift Factors and Master Curves'!$C$5</f>
        <v>76.594999999999999</v>
      </c>
    </row>
    <row r="1710" spans="1:14" x14ac:dyDescent="0.2">
      <c r="A1710">
        <v>270.39999999999998</v>
      </c>
      <c r="B1710">
        <v>49659</v>
      </c>
      <c r="C1710" s="1">
        <f>A1710/'Shift Factors and Master Curves'!$B$3</f>
        <v>270.39999999999998</v>
      </c>
      <c r="D1710" s="1">
        <f>B1710*'Shift Factors and Master Curves'!$C$3</f>
        <v>54624.9</v>
      </c>
      <c r="F1710">
        <v>1490</v>
      </c>
      <c r="G1710">
        <v>1848.3</v>
      </c>
      <c r="H1710" s="1">
        <f>F1710/'Shift Factors and Master Curves'!$B$4</f>
        <v>1490</v>
      </c>
      <c r="I1710" s="1">
        <f>G1710*'Shift Factors and Master Curves'!$C$4</f>
        <v>1848.3</v>
      </c>
      <c r="K1710">
        <v>1490</v>
      </c>
      <c r="L1710">
        <v>87.843000000000004</v>
      </c>
      <c r="M1710" s="1">
        <f>K1710/'Shift Factors and Master Curves'!$B$5</f>
        <v>1490</v>
      </c>
      <c r="N1710">
        <f>L1710*'Shift Factors and Master Curves'!$C$5</f>
        <v>87.843000000000004</v>
      </c>
    </row>
    <row r="1711" spans="1:14" x14ac:dyDescent="0.2">
      <c r="A1711">
        <v>270.60000000000002</v>
      </c>
      <c r="B1711">
        <v>49645</v>
      </c>
      <c r="C1711" s="1">
        <f>A1711/'Shift Factors and Master Curves'!$B$3</f>
        <v>270.60000000000002</v>
      </c>
      <c r="D1711" s="1">
        <f>B1711*'Shift Factors and Master Curves'!$C$3</f>
        <v>54609.500000000007</v>
      </c>
      <c r="F1711">
        <v>1493</v>
      </c>
      <c r="G1711">
        <v>1781</v>
      </c>
      <c r="H1711" s="1">
        <f>F1711/'Shift Factors and Master Curves'!$B$4</f>
        <v>1493</v>
      </c>
      <c r="I1711" s="1">
        <f>G1711*'Shift Factors and Master Curves'!$C$4</f>
        <v>1781</v>
      </c>
      <c r="K1711">
        <v>1493</v>
      </c>
      <c r="L1711">
        <v>70.641999999999996</v>
      </c>
      <c r="M1711" s="1">
        <f>K1711/'Shift Factors and Master Curves'!$B$5</f>
        <v>1493</v>
      </c>
      <c r="N1711">
        <f>L1711*'Shift Factors and Master Curves'!$C$5</f>
        <v>70.641999999999996</v>
      </c>
    </row>
    <row r="1712" spans="1:14" x14ac:dyDescent="0.2">
      <c r="A1712">
        <v>270.8</v>
      </c>
      <c r="B1712">
        <v>49508</v>
      </c>
      <c r="C1712" s="1">
        <f>A1712/'Shift Factors and Master Curves'!$B$3</f>
        <v>270.8</v>
      </c>
      <c r="D1712" s="1">
        <f>B1712*'Shift Factors and Master Curves'!$C$3</f>
        <v>54458.8</v>
      </c>
      <c r="F1712">
        <v>1496</v>
      </c>
      <c r="G1712">
        <v>1782.6</v>
      </c>
      <c r="H1712" s="1">
        <f>F1712/'Shift Factors and Master Curves'!$B$4</f>
        <v>1496</v>
      </c>
      <c r="I1712" s="1">
        <f>G1712*'Shift Factors and Master Curves'!$C$4</f>
        <v>1782.6</v>
      </c>
      <c r="K1712">
        <v>1496</v>
      </c>
      <c r="L1712">
        <v>65.584000000000003</v>
      </c>
      <c r="M1712" s="1">
        <f>K1712/'Shift Factors and Master Curves'!$B$5</f>
        <v>1496</v>
      </c>
      <c r="N1712">
        <f>L1712*'Shift Factors and Master Curves'!$C$5</f>
        <v>65.584000000000003</v>
      </c>
    </row>
    <row r="1713" spans="1:14" x14ac:dyDescent="0.2">
      <c r="A1713">
        <v>271.10000000000002</v>
      </c>
      <c r="B1713">
        <v>49531</v>
      </c>
      <c r="C1713" s="1">
        <f>A1713/'Shift Factors and Master Curves'!$B$3</f>
        <v>271.10000000000002</v>
      </c>
      <c r="D1713" s="1">
        <f>B1713*'Shift Factors and Master Curves'!$C$3</f>
        <v>54484.100000000006</v>
      </c>
      <c r="F1713">
        <v>1499</v>
      </c>
      <c r="G1713">
        <v>1858.8</v>
      </c>
      <c r="H1713" s="1">
        <f>F1713/'Shift Factors and Master Curves'!$B$4</f>
        <v>1499</v>
      </c>
      <c r="I1713" s="1">
        <f>G1713*'Shift Factors and Master Curves'!$C$4</f>
        <v>1858.8</v>
      </c>
      <c r="K1713">
        <v>1499</v>
      </c>
      <c r="L1713">
        <v>61.512999999999998</v>
      </c>
      <c r="M1713" s="1">
        <f>K1713/'Shift Factors and Master Curves'!$B$5</f>
        <v>1499</v>
      </c>
      <c r="N1713">
        <f>L1713*'Shift Factors and Master Curves'!$C$5</f>
        <v>61.512999999999998</v>
      </c>
    </row>
    <row r="1714" spans="1:14" x14ac:dyDescent="0.2">
      <c r="A1714">
        <v>271.3</v>
      </c>
      <c r="B1714">
        <v>49398</v>
      </c>
      <c r="C1714" s="1">
        <f>A1714/'Shift Factors and Master Curves'!$B$3</f>
        <v>271.3</v>
      </c>
      <c r="D1714" s="1">
        <f>B1714*'Shift Factors and Master Curves'!$C$3</f>
        <v>54337.8</v>
      </c>
      <c r="F1714">
        <v>1502</v>
      </c>
      <c r="G1714">
        <v>1840.2</v>
      </c>
      <c r="H1714" s="1">
        <f>F1714/'Shift Factors and Master Curves'!$B$4</f>
        <v>1502</v>
      </c>
      <c r="I1714" s="1">
        <f>G1714*'Shift Factors and Master Curves'!$C$4</f>
        <v>1840.2</v>
      </c>
      <c r="K1714">
        <v>1502</v>
      </c>
      <c r="L1714">
        <v>61.386000000000003</v>
      </c>
      <c r="M1714" s="1">
        <f>K1714/'Shift Factors and Master Curves'!$B$5</f>
        <v>1502</v>
      </c>
      <c r="N1714">
        <f>L1714*'Shift Factors and Master Curves'!$C$5</f>
        <v>61.386000000000003</v>
      </c>
    </row>
    <row r="1715" spans="1:14" x14ac:dyDescent="0.2">
      <c r="A1715">
        <v>271.5</v>
      </c>
      <c r="B1715">
        <v>49433</v>
      </c>
      <c r="C1715" s="1">
        <f>A1715/'Shift Factors and Master Curves'!$B$3</f>
        <v>271.5</v>
      </c>
      <c r="D1715" s="1">
        <f>B1715*'Shift Factors and Master Curves'!$C$3</f>
        <v>54376.3</v>
      </c>
      <c r="F1715">
        <v>1506</v>
      </c>
      <c r="G1715">
        <v>1822</v>
      </c>
      <c r="H1715" s="1">
        <f>F1715/'Shift Factors and Master Curves'!$B$4</f>
        <v>1506</v>
      </c>
      <c r="I1715" s="1">
        <f>G1715*'Shift Factors and Master Curves'!$C$4</f>
        <v>1822</v>
      </c>
      <c r="K1715">
        <v>1506</v>
      </c>
      <c r="L1715">
        <v>79.328999999999994</v>
      </c>
      <c r="M1715" s="1">
        <f>K1715/'Shift Factors and Master Curves'!$B$5</f>
        <v>1506</v>
      </c>
      <c r="N1715">
        <f>L1715*'Shift Factors and Master Curves'!$C$5</f>
        <v>79.328999999999994</v>
      </c>
    </row>
    <row r="1716" spans="1:14" x14ac:dyDescent="0.2">
      <c r="A1716">
        <v>271.8</v>
      </c>
      <c r="B1716">
        <v>49396</v>
      </c>
      <c r="C1716" s="1">
        <f>A1716/'Shift Factors and Master Curves'!$B$3</f>
        <v>271.8</v>
      </c>
      <c r="D1716" s="1">
        <f>B1716*'Shift Factors and Master Curves'!$C$3</f>
        <v>54335.600000000006</v>
      </c>
      <c r="F1716">
        <v>1509</v>
      </c>
      <c r="G1716">
        <v>1749</v>
      </c>
      <c r="H1716" s="1">
        <f>F1716/'Shift Factors and Master Curves'!$B$4</f>
        <v>1509</v>
      </c>
      <c r="I1716" s="1">
        <f>G1716*'Shift Factors and Master Curves'!$C$4</f>
        <v>1749</v>
      </c>
      <c r="K1716">
        <v>1509</v>
      </c>
      <c r="L1716">
        <v>54.774000000000001</v>
      </c>
      <c r="M1716" s="1">
        <f>K1716/'Shift Factors and Master Curves'!$B$5</f>
        <v>1509</v>
      </c>
      <c r="N1716">
        <f>L1716*'Shift Factors and Master Curves'!$C$5</f>
        <v>54.774000000000001</v>
      </c>
    </row>
    <row r="1717" spans="1:14" x14ac:dyDescent="0.2">
      <c r="A1717">
        <v>272</v>
      </c>
      <c r="B1717">
        <v>49284</v>
      </c>
      <c r="C1717" s="1">
        <f>A1717/'Shift Factors and Master Curves'!$B$3</f>
        <v>272</v>
      </c>
      <c r="D1717" s="1">
        <f>B1717*'Shift Factors and Master Curves'!$C$3</f>
        <v>54212.4</v>
      </c>
      <c r="F1717">
        <v>1512</v>
      </c>
      <c r="G1717">
        <v>1844.1</v>
      </c>
      <c r="H1717" s="1">
        <f>F1717/'Shift Factors and Master Curves'!$B$4</f>
        <v>1512</v>
      </c>
      <c r="I1717" s="1">
        <f>G1717*'Shift Factors and Master Curves'!$C$4</f>
        <v>1844.1</v>
      </c>
      <c r="K1717">
        <v>1512</v>
      </c>
      <c r="L1717">
        <v>84.364000000000004</v>
      </c>
      <c r="M1717" s="1">
        <f>K1717/'Shift Factors and Master Curves'!$B$5</f>
        <v>1512</v>
      </c>
      <c r="N1717">
        <f>L1717*'Shift Factors and Master Curves'!$C$5</f>
        <v>84.364000000000004</v>
      </c>
    </row>
    <row r="1718" spans="1:14" x14ac:dyDescent="0.2">
      <c r="A1718">
        <v>272.2</v>
      </c>
      <c r="B1718">
        <v>49275</v>
      </c>
      <c r="C1718" s="1">
        <f>A1718/'Shift Factors and Master Curves'!$B$3</f>
        <v>272.2</v>
      </c>
      <c r="D1718" s="1">
        <f>B1718*'Shift Factors and Master Curves'!$C$3</f>
        <v>54202.500000000007</v>
      </c>
      <c r="F1718">
        <v>1515</v>
      </c>
      <c r="G1718">
        <v>1794.3</v>
      </c>
      <c r="H1718" s="1">
        <f>F1718/'Shift Factors and Master Curves'!$B$4</f>
        <v>1515</v>
      </c>
      <c r="I1718" s="1">
        <f>G1718*'Shift Factors and Master Curves'!$C$4</f>
        <v>1794.3</v>
      </c>
      <c r="K1718">
        <v>1515</v>
      </c>
      <c r="L1718">
        <v>92.427999999999997</v>
      </c>
      <c r="M1718" s="1">
        <f>K1718/'Shift Factors and Master Curves'!$B$5</f>
        <v>1515</v>
      </c>
      <c r="N1718">
        <f>L1718*'Shift Factors and Master Curves'!$C$5</f>
        <v>92.427999999999997</v>
      </c>
    </row>
    <row r="1719" spans="1:14" x14ac:dyDescent="0.2">
      <c r="A1719">
        <v>272.5</v>
      </c>
      <c r="B1719">
        <v>49174</v>
      </c>
      <c r="C1719" s="1">
        <f>A1719/'Shift Factors and Master Curves'!$B$3</f>
        <v>272.5</v>
      </c>
      <c r="D1719" s="1">
        <f>B1719*'Shift Factors and Master Curves'!$C$3</f>
        <v>54091.4</v>
      </c>
      <c r="F1719">
        <v>1518</v>
      </c>
      <c r="G1719">
        <v>1817.6</v>
      </c>
      <c r="H1719" s="1">
        <f>F1719/'Shift Factors and Master Curves'!$B$4</f>
        <v>1518</v>
      </c>
      <c r="I1719" s="1">
        <f>G1719*'Shift Factors and Master Curves'!$C$4</f>
        <v>1817.6</v>
      </c>
      <c r="K1719">
        <v>1518</v>
      </c>
      <c r="L1719">
        <v>83.622</v>
      </c>
      <c r="M1719" s="1">
        <f>K1719/'Shift Factors and Master Curves'!$B$5</f>
        <v>1518</v>
      </c>
      <c r="N1719">
        <f>L1719*'Shift Factors and Master Curves'!$C$5</f>
        <v>83.622</v>
      </c>
    </row>
    <row r="1720" spans="1:14" x14ac:dyDescent="0.2">
      <c r="A1720">
        <v>272.7</v>
      </c>
      <c r="B1720">
        <v>49203</v>
      </c>
      <c r="C1720" s="1">
        <f>A1720/'Shift Factors and Master Curves'!$B$3</f>
        <v>272.7</v>
      </c>
      <c r="D1720" s="1">
        <f>B1720*'Shift Factors and Master Curves'!$C$3</f>
        <v>54123.3</v>
      </c>
      <c r="F1720">
        <v>1521</v>
      </c>
      <c r="G1720">
        <v>1782.2</v>
      </c>
      <c r="H1720" s="1">
        <f>F1720/'Shift Factors and Master Curves'!$B$4</f>
        <v>1521</v>
      </c>
      <c r="I1720" s="1">
        <f>G1720*'Shift Factors and Master Curves'!$C$4</f>
        <v>1782.2</v>
      </c>
      <c r="K1720">
        <v>1521</v>
      </c>
      <c r="L1720">
        <v>74.265000000000001</v>
      </c>
      <c r="M1720" s="1">
        <f>K1720/'Shift Factors and Master Curves'!$B$5</f>
        <v>1521</v>
      </c>
      <c r="N1720">
        <f>L1720*'Shift Factors and Master Curves'!$C$5</f>
        <v>74.265000000000001</v>
      </c>
    </row>
    <row r="1721" spans="1:14" x14ac:dyDescent="0.2">
      <c r="A1721">
        <v>273</v>
      </c>
      <c r="B1721">
        <v>49112</v>
      </c>
      <c r="C1721" s="1">
        <f>A1721/'Shift Factors and Master Curves'!$B$3</f>
        <v>273</v>
      </c>
      <c r="D1721" s="1">
        <f>B1721*'Shift Factors and Master Curves'!$C$3</f>
        <v>54023.200000000004</v>
      </c>
      <c r="F1721">
        <v>1524</v>
      </c>
      <c r="G1721">
        <v>1799.7</v>
      </c>
      <c r="H1721" s="1">
        <f>F1721/'Shift Factors and Master Curves'!$B$4</f>
        <v>1524</v>
      </c>
      <c r="I1721" s="1">
        <f>G1721*'Shift Factors and Master Curves'!$C$4</f>
        <v>1799.7</v>
      </c>
      <c r="K1721">
        <v>1524</v>
      </c>
      <c r="L1721">
        <v>79.156000000000006</v>
      </c>
      <c r="M1721" s="1">
        <f>K1721/'Shift Factors and Master Curves'!$B$5</f>
        <v>1524</v>
      </c>
      <c r="N1721">
        <f>L1721*'Shift Factors and Master Curves'!$C$5</f>
        <v>79.156000000000006</v>
      </c>
    </row>
    <row r="1722" spans="1:14" x14ac:dyDescent="0.2">
      <c r="A1722">
        <v>273.2</v>
      </c>
      <c r="B1722">
        <v>49107</v>
      </c>
      <c r="C1722" s="1">
        <f>A1722/'Shift Factors and Master Curves'!$B$3</f>
        <v>273.2</v>
      </c>
      <c r="D1722" s="1">
        <f>B1722*'Shift Factors and Master Curves'!$C$3</f>
        <v>54017.700000000004</v>
      </c>
      <c r="F1722">
        <v>1528</v>
      </c>
      <c r="G1722">
        <v>1702.4</v>
      </c>
      <c r="H1722" s="1">
        <f>F1722/'Shift Factors and Master Curves'!$B$4</f>
        <v>1528</v>
      </c>
      <c r="I1722" s="1">
        <f>G1722*'Shift Factors and Master Curves'!$C$4</f>
        <v>1702.4</v>
      </c>
      <c r="K1722">
        <v>1528</v>
      </c>
      <c r="L1722">
        <v>83.555999999999997</v>
      </c>
      <c r="M1722" s="1">
        <f>K1722/'Shift Factors and Master Curves'!$B$5</f>
        <v>1528</v>
      </c>
      <c r="N1722">
        <f>L1722*'Shift Factors and Master Curves'!$C$5</f>
        <v>83.555999999999997</v>
      </c>
    </row>
    <row r="1723" spans="1:14" x14ac:dyDescent="0.2">
      <c r="A1723">
        <v>273.39999999999998</v>
      </c>
      <c r="B1723">
        <v>49037</v>
      </c>
      <c r="C1723" s="1">
        <f>A1723/'Shift Factors and Master Curves'!$B$3</f>
        <v>273.39999999999998</v>
      </c>
      <c r="D1723" s="1">
        <f>B1723*'Shift Factors and Master Curves'!$C$3</f>
        <v>53940.700000000004</v>
      </c>
      <c r="F1723">
        <v>1531</v>
      </c>
      <c r="G1723">
        <v>1793.6</v>
      </c>
      <c r="H1723" s="1">
        <f>F1723/'Shift Factors and Master Curves'!$B$4</f>
        <v>1531</v>
      </c>
      <c r="I1723" s="1">
        <f>G1723*'Shift Factors and Master Curves'!$C$4</f>
        <v>1793.6</v>
      </c>
      <c r="K1723">
        <v>1531</v>
      </c>
      <c r="L1723">
        <v>58.951000000000001</v>
      </c>
      <c r="M1723" s="1">
        <f>K1723/'Shift Factors and Master Curves'!$B$5</f>
        <v>1531</v>
      </c>
      <c r="N1723">
        <f>L1723*'Shift Factors and Master Curves'!$C$5</f>
        <v>58.951000000000001</v>
      </c>
    </row>
    <row r="1724" spans="1:14" x14ac:dyDescent="0.2">
      <c r="A1724">
        <v>273.7</v>
      </c>
      <c r="B1724">
        <v>49030</v>
      </c>
      <c r="C1724" s="1">
        <f>A1724/'Shift Factors and Master Curves'!$B$3</f>
        <v>273.7</v>
      </c>
      <c r="D1724" s="1">
        <f>B1724*'Shift Factors and Master Curves'!$C$3</f>
        <v>53933.000000000007</v>
      </c>
      <c r="F1724">
        <v>1534</v>
      </c>
      <c r="G1724">
        <v>1836.6</v>
      </c>
      <c r="H1724" s="1">
        <f>F1724/'Shift Factors and Master Curves'!$B$4</f>
        <v>1534</v>
      </c>
      <c r="I1724" s="1">
        <f>G1724*'Shift Factors and Master Curves'!$C$4</f>
        <v>1836.6</v>
      </c>
      <c r="K1724">
        <v>1534</v>
      </c>
      <c r="L1724">
        <v>77.025999999999996</v>
      </c>
      <c r="M1724" s="1">
        <f>K1724/'Shift Factors and Master Curves'!$B$5</f>
        <v>1534</v>
      </c>
      <c r="N1724">
        <f>L1724*'Shift Factors and Master Curves'!$C$5</f>
        <v>77.025999999999996</v>
      </c>
    </row>
    <row r="1725" spans="1:14" x14ac:dyDescent="0.2">
      <c r="A1725">
        <v>273.89999999999998</v>
      </c>
      <c r="B1725">
        <v>49041</v>
      </c>
      <c r="C1725" s="1">
        <f>A1725/'Shift Factors and Master Curves'!$B$3</f>
        <v>273.89999999999998</v>
      </c>
      <c r="D1725" s="1">
        <f>B1725*'Shift Factors and Master Curves'!$C$3</f>
        <v>53945.100000000006</v>
      </c>
      <c r="F1725">
        <v>1537</v>
      </c>
      <c r="G1725">
        <v>1785.7</v>
      </c>
      <c r="H1725" s="1">
        <f>F1725/'Shift Factors and Master Curves'!$B$4</f>
        <v>1537</v>
      </c>
      <c r="I1725" s="1">
        <f>G1725*'Shift Factors and Master Curves'!$C$4</f>
        <v>1785.7</v>
      </c>
      <c r="K1725">
        <v>1537</v>
      </c>
      <c r="L1725">
        <v>62.61</v>
      </c>
      <c r="M1725" s="1">
        <f>K1725/'Shift Factors and Master Curves'!$B$5</f>
        <v>1537</v>
      </c>
      <c r="N1725">
        <f>L1725*'Shift Factors and Master Curves'!$C$5</f>
        <v>62.61</v>
      </c>
    </row>
    <row r="1726" spans="1:14" x14ac:dyDescent="0.2">
      <c r="A1726">
        <v>274.10000000000002</v>
      </c>
      <c r="B1726">
        <v>48905</v>
      </c>
      <c r="C1726" s="1">
        <f>A1726/'Shift Factors and Master Curves'!$B$3</f>
        <v>274.10000000000002</v>
      </c>
      <c r="D1726" s="1">
        <f>B1726*'Shift Factors and Master Curves'!$C$3</f>
        <v>53795.500000000007</v>
      </c>
      <c r="F1726">
        <v>1540</v>
      </c>
      <c r="G1726">
        <v>1745.7</v>
      </c>
      <c r="H1726" s="1">
        <f>F1726/'Shift Factors and Master Curves'!$B$4</f>
        <v>1540</v>
      </c>
      <c r="I1726" s="1">
        <f>G1726*'Shift Factors and Master Curves'!$C$4</f>
        <v>1745.7</v>
      </c>
      <c r="K1726">
        <v>1540</v>
      </c>
      <c r="L1726">
        <v>40.406999999999996</v>
      </c>
      <c r="M1726" s="1">
        <f>K1726/'Shift Factors and Master Curves'!$B$5</f>
        <v>1540</v>
      </c>
      <c r="N1726">
        <f>L1726*'Shift Factors and Master Curves'!$C$5</f>
        <v>40.406999999999996</v>
      </c>
    </row>
    <row r="1727" spans="1:14" x14ac:dyDescent="0.2">
      <c r="A1727">
        <v>274.39999999999998</v>
      </c>
      <c r="B1727">
        <v>48977</v>
      </c>
      <c r="C1727" s="1">
        <f>A1727/'Shift Factors and Master Curves'!$B$3</f>
        <v>274.39999999999998</v>
      </c>
      <c r="D1727" s="1">
        <f>B1727*'Shift Factors and Master Curves'!$C$3</f>
        <v>53874.700000000004</v>
      </c>
      <c r="F1727">
        <v>1544</v>
      </c>
      <c r="G1727">
        <v>1695.8</v>
      </c>
      <c r="H1727" s="1">
        <f>F1727/'Shift Factors and Master Curves'!$B$4</f>
        <v>1544</v>
      </c>
      <c r="I1727" s="1">
        <f>G1727*'Shift Factors and Master Curves'!$C$4</f>
        <v>1695.8</v>
      </c>
      <c r="K1727">
        <v>1544</v>
      </c>
      <c r="L1727">
        <v>76.415000000000006</v>
      </c>
      <c r="M1727" s="1">
        <f>K1727/'Shift Factors and Master Curves'!$B$5</f>
        <v>1544</v>
      </c>
      <c r="N1727">
        <f>L1727*'Shift Factors and Master Curves'!$C$5</f>
        <v>76.415000000000006</v>
      </c>
    </row>
    <row r="1728" spans="1:14" x14ac:dyDescent="0.2">
      <c r="A1728">
        <v>274.60000000000002</v>
      </c>
      <c r="B1728">
        <v>48972</v>
      </c>
      <c r="C1728" s="1">
        <f>A1728/'Shift Factors and Master Curves'!$B$3</f>
        <v>274.60000000000002</v>
      </c>
      <c r="D1728" s="1">
        <f>B1728*'Shift Factors and Master Curves'!$C$3</f>
        <v>53869.200000000004</v>
      </c>
      <c r="F1728">
        <v>1547</v>
      </c>
      <c r="G1728">
        <v>1786.2</v>
      </c>
      <c r="H1728" s="1">
        <f>F1728/'Shift Factors and Master Curves'!$B$4</f>
        <v>1547</v>
      </c>
      <c r="I1728" s="1">
        <f>G1728*'Shift Factors and Master Curves'!$C$4</f>
        <v>1786.2</v>
      </c>
      <c r="K1728">
        <v>1547</v>
      </c>
      <c r="L1728">
        <v>59.536999999999999</v>
      </c>
      <c r="M1728" s="1">
        <f>K1728/'Shift Factors and Master Curves'!$B$5</f>
        <v>1547</v>
      </c>
      <c r="N1728">
        <f>L1728*'Shift Factors and Master Curves'!$C$5</f>
        <v>59.536999999999999</v>
      </c>
    </row>
    <row r="1729" spans="1:14" x14ac:dyDescent="0.2">
      <c r="A1729">
        <v>274.89999999999998</v>
      </c>
      <c r="B1729">
        <v>48981</v>
      </c>
      <c r="C1729" s="1">
        <f>A1729/'Shift Factors and Master Curves'!$B$3</f>
        <v>274.89999999999998</v>
      </c>
      <c r="D1729" s="1">
        <f>B1729*'Shift Factors and Master Curves'!$C$3</f>
        <v>53879.100000000006</v>
      </c>
      <c r="F1729">
        <v>1550</v>
      </c>
      <c r="G1729">
        <v>1655.9</v>
      </c>
      <c r="H1729" s="1">
        <f>F1729/'Shift Factors and Master Curves'!$B$4</f>
        <v>1550</v>
      </c>
      <c r="I1729" s="1">
        <f>G1729*'Shift Factors and Master Curves'!$C$4</f>
        <v>1655.9</v>
      </c>
      <c r="K1729">
        <v>1550</v>
      </c>
      <c r="L1729">
        <v>73.616</v>
      </c>
      <c r="M1729" s="1">
        <f>K1729/'Shift Factors and Master Curves'!$B$5</f>
        <v>1550</v>
      </c>
      <c r="N1729">
        <f>L1729*'Shift Factors and Master Curves'!$C$5</f>
        <v>73.616</v>
      </c>
    </row>
    <row r="1730" spans="1:14" x14ac:dyDescent="0.2">
      <c r="A1730">
        <v>275.10000000000002</v>
      </c>
      <c r="B1730">
        <v>48992</v>
      </c>
      <c r="C1730" s="1">
        <f>A1730/'Shift Factors and Master Curves'!$B$3</f>
        <v>275.10000000000002</v>
      </c>
      <c r="D1730" s="1">
        <f>B1730*'Shift Factors and Master Curves'!$C$3</f>
        <v>53891.200000000004</v>
      </c>
      <c r="F1730">
        <v>1553</v>
      </c>
      <c r="G1730">
        <v>1696.6</v>
      </c>
      <c r="H1730" s="1">
        <f>F1730/'Shift Factors and Master Curves'!$B$4</f>
        <v>1553</v>
      </c>
      <c r="I1730" s="1">
        <f>G1730*'Shift Factors and Master Curves'!$C$4</f>
        <v>1696.6</v>
      </c>
      <c r="K1730">
        <v>1553</v>
      </c>
      <c r="L1730">
        <v>58.433999999999997</v>
      </c>
      <c r="M1730" s="1">
        <f>K1730/'Shift Factors and Master Curves'!$B$5</f>
        <v>1553</v>
      </c>
      <c r="N1730">
        <f>L1730*'Shift Factors and Master Curves'!$C$5</f>
        <v>58.433999999999997</v>
      </c>
    </row>
    <row r="1731" spans="1:14" x14ac:dyDescent="0.2">
      <c r="A1731">
        <v>275.3</v>
      </c>
      <c r="B1731">
        <v>48891</v>
      </c>
      <c r="C1731" s="1">
        <f>A1731/'Shift Factors and Master Curves'!$B$3</f>
        <v>275.3</v>
      </c>
      <c r="D1731" s="1">
        <f>B1731*'Shift Factors and Master Curves'!$C$3</f>
        <v>53780.100000000006</v>
      </c>
      <c r="F1731">
        <v>1556</v>
      </c>
      <c r="G1731">
        <v>1653.1</v>
      </c>
      <c r="H1731" s="1">
        <f>F1731/'Shift Factors and Master Curves'!$B$4</f>
        <v>1556</v>
      </c>
      <c r="I1731" s="1">
        <f>G1731*'Shift Factors and Master Curves'!$C$4</f>
        <v>1653.1</v>
      </c>
      <c r="K1731">
        <v>1556</v>
      </c>
      <c r="L1731">
        <v>68.846999999999994</v>
      </c>
      <c r="M1731" s="1">
        <f>K1731/'Shift Factors and Master Curves'!$B$5</f>
        <v>1556</v>
      </c>
      <c r="N1731">
        <f>L1731*'Shift Factors and Master Curves'!$C$5</f>
        <v>68.846999999999994</v>
      </c>
    </row>
    <row r="1732" spans="1:14" x14ac:dyDescent="0.2">
      <c r="A1732">
        <v>275.60000000000002</v>
      </c>
      <c r="B1732">
        <v>48944</v>
      </c>
      <c r="C1732" s="1">
        <f>A1732/'Shift Factors and Master Curves'!$B$3</f>
        <v>275.60000000000002</v>
      </c>
      <c r="D1732" s="1">
        <f>B1732*'Shift Factors and Master Curves'!$C$3</f>
        <v>53838.400000000001</v>
      </c>
      <c r="F1732">
        <v>1560</v>
      </c>
      <c r="G1732">
        <v>1779.1</v>
      </c>
      <c r="H1732" s="1">
        <f>F1732/'Shift Factors and Master Curves'!$B$4</f>
        <v>1560</v>
      </c>
      <c r="I1732" s="1">
        <f>G1732*'Shift Factors and Master Curves'!$C$4</f>
        <v>1779.1</v>
      </c>
      <c r="K1732">
        <v>1560</v>
      </c>
      <c r="L1732">
        <v>65.878</v>
      </c>
      <c r="M1732" s="1">
        <f>K1732/'Shift Factors and Master Curves'!$B$5</f>
        <v>1560</v>
      </c>
      <c r="N1732">
        <f>L1732*'Shift Factors and Master Curves'!$C$5</f>
        <v>65.878</v>
      </c>
    </row>
    <row r="1733" spans="1:14" x14ac:dyDescent="0.2">
      <c r="A1733">
        <v>275.8</v>
      </c>
      <c r="B1733">
        <v>48816</v>
      </c>
      <c r="C1733" s="1">
        <f>A1733/'Shift Factors and Master Curves'!$B$3</f>
        <v>275.8</v>
      </c>
      <c r="D1733" s="1">
        <f>B1733*'Shift Factors and Master Curves'!$C$3</f>
        <v>53697.600000000006</v>
      </c>
      <c r="F1733">
        <v>1563</v>
      </c>
      <c r="G1733">
        <v>1760.5</v>
      </c>
      <c r="H1733" s="1">
        <f>F1733/'Shift Factors and Master Curves'!$B$4</f>
        <v>1563</v>
      </c>
      <c r="I1733" s="1">
        <f>G1733*'Shift Factors and Master Curves'!$C$4</f>
        <v>1760.5</v>
      </c>
      <c r="K1733">
        <v>1563</v>
      </c>
      <c r="L1733">
        <v>33.927</v>
      </c>
      <c r="M1733" s="1">
        <f>K1733/'Shift Factors and Master Curves'!$B$5</f>
        <v>1563</v>
      </c>
      <c r="N1733">
        <f>L1733*'Shift Factors and Master Curves'!$C$5</f>
        <v>33.927</v>
      </c>
    </row>
    <row r="1734" spans="1:14" x14ac:dyDescent="0.2">
      <c r="A1734">
        <v>276</v>
      </c>
      <c r="B1734">
        <v>48782</v>
      </c>
      <c r="C1734" s="1">
        <f>A1734/'Shift Factors and Master Curves'!$B$3</f>
        <v>276</v>
      </c>
      <c r="D1734" s="1">
        <f>B1734*'Shift Factors and Master Curves'!$C$3</f>
        <v>53660.200000000004</v>
      </c>
      <c r="F1734">
        <v>1566</v>
      </c>
      <c r="G1734">
        <v>1746</v>
      </c>
      <c r="H1734" s="1">
        <f>F1734/'Shift Factors and Master Curves'!$B$4</f>
        <v>1566</v>
      </c>
      <c r="I1734" s="1">
        <f>G1734*'Shift Factors and Master Curves'!$C$4</f>
        <v>1746</v>
      </c>
      <c r="K1734">
        <v>1566</v>
      </c>
      <c r="L1734">
        <v>57.81</v>
      </c>
      <c r="M1734" s="1">
        <f>K1734/'Shift Factors and Master Curves'!$B$5</f>
        <v>1566</v>
      </c>
      <c r="N1734">
        <f>L1734*'Shift Factors and Master Curves'!$C$5</f>
        <v>57.81</v>
      </c>
    </row>
    <row r="1735" spans="1:14" x14ac:dyDescent="0.2">
      <c r="A1735">
        <v>276.3</v>
      </c>
      <c r="B1735">
        <v>48822</v>
      </c>
      <c r="C1735" s="1">
        <f>A1735/'Shift Factors and Master Curves'!$B$3</f>
        <v>276.3</v>
      </c>
      <c r="D1735" s="1">
        <f>B1735*'Shift Factors and Master Curves'!$C$3</f>
        <v>53704.200000000004</v>
      </c>
      <c r="F1735">
        <v>1569</v>
      </c>
      <c r="G1735">
        <v>1648</v>
      </c>
      <c r="H1735" s="1">
        <f>F1735/'Shift Factors and Master Curves'!$B$4</f>
        <v>1569</v>
      </c>
      <c r="I1735" s="1">
        <f>G1735*'Shift Factors and Master Curves'!$C$4</f>
        <v>1648</v>
      </c>
      <c r="K1735">
        <v>1569</v>
      </c>
      <c r="L1735">
        <v>93.793999999999997</v>
      </c>
      <c r="M1735" s="1">
        <f>K1735/'Shift Factors and Master Curves'!$B$5</f>
        <v>1569</v>
      </c>
      <c r="N1735">
        <f>L1735*'Shift Factors and Master Curves'!$C$5</f>
        <v>93.793999999999997</v>
      </c>
    </row>
    <row r="1736" spans="1:14" x14ac:dyDescent="0.2">
      <c r="A1736">
        <v>276.5</v>
      </c>
      <c r="B1736">
        <v>48754</v>
      </c>
      <c r="C1736" s="1">
        <f>A1736/'Shift Factors and Master Curves'!$B$3</f>
        <v>276.5</v>
      </c>
      <c r="D1736" s="1">
        <f>B1736*'Shift Factors and Master Curves'!$C$3</f>
        <v>53629.4</v>
      </c>
      <c r="F1736">
        <v>1573</v>
      </c>
      <c r="G1736">
        <v>1769.2</v>
      </c>
      <c r="H1736" s="1">
        <f>F1736/'Shift Factors and Master Curves'!$B$4</f>
        <v>1573</v>
      </c>
      <c r="I1736" s="1">
        <f>G1736*'Shift Factors and Master Curves'!$C$4</f>
        <v>1769.2</v>
      </c>
      <c r="K1736">
        <v>1573</v>
      </c>
      <c r="L1736">
        <v>88.974999999999994</v>
      </c>
      <c r="M1736" s="1">
        <f>K1736/'Shift Factors and Master Curves'!$B$5</f>
        <v>1573</v>
      </c>
      <c r="N1736">
        <f>L1736*'Shift Factors and Master Curves'!$C$5</f>
        <v>88.974999999999994</v>
      </c>
    </row>
    <row r="1737" spans="1:14" x14ac:dyDescent="0.2">
      <c r="A1737">
        <v>276.8</v>
      </c>
      <c r="B1737">
        <v>48787</v>
      </c>
      <c r="C1737" s="1">
        <f>A1737/'Shift Factors and Master Curves'!$B$3</f>
        <v>276.8</v>
      </c>
      <c r="D1737" s="1">
        <f>B1737*'Shift Factors and Master Curves'!$C$3</f>
        <v>53665.700000000004</v>
      </c>
      <c r="F1737">
        <v>1576</v>
      </c>
      <c r="G1737">
        <v>1645.2</v>
      </c>
      <c r="H1737" s="1">
        <f>F1737/'Shift Factors and Master Curves'!$B$4</f>
        <v>1576</v>
      </c>
      <c r="I1737" s="1">
        <f>G1737*'Shift Factors and Master Curves'!$C$4</f>
        <v>1645.2</v>
      </c>
      <c r="K1737">
        <v>1576</v>
      </c>
      <c r="L1737">
        <v>66.584999999999994</v>
      </c>
      <c r="M1737" s="1">
        <f>K1737/'Shift Factors and Master Curves'!$B$5</f>
        <v>1576</v>
      </c>
      <c r="N1737">
        <f>L1737*'Shift Factors and Master Curves'!$C$5</f>
        <v>66.584999999999994</v>
      </c>
    </row>
    <row r="1738" spans="1:14" x14ac:dyDescent="0.2">
      <c r="A1738">
        <v>277</v>
      </c>
      <c r="B1738">
        <v>48836</v>
      </c>
      <c r="C1738" s="1">
        <f>A1738/'Shift Factors and Master Curves'!$B$3</f>
        <v>277</v>
      </c>
      <c r="D1738" s="1">
        <f>B1738*'Shift Factors and Master Curves'!$C$3</f>
        <v>53719.600000000006</v>
      </c>
      <c r="F1738">
        <v>1579</v>
      </c>
      <c r="G1738">
        <v>1822.4</v>
      </c>
      <c r="H1738" s="1">
        <f>F1738/'Shift Factors and Master Curves'!$B$4</f>
        <v>1579</v>
      </c>
      <c r="I1738" s="1">
        <f>G1738*'Shift Factors and Master Curves'!$C$4</f>
        <v>1822.4</v>
      </c>
      <c r="K1738">
        <v>1579</v>
      </c>
      <c r="L1738">
        <v>71.682000000000002</v>
      </c>
      <c r="M1738" s="1">
        <f>K1738/'Shift Factors and Master Curves'!$B$5</f>
        <v>1579</v>
      </c>
      <c r="N1738">
        <f>L1738*'Shift Factors and Master Curves'!$C$5</f>
        <v>71.682000000000002</v>
      </c>
    </row>
    <row r="1739" spans="1:14" x14ac:dyDescent="0.2">
      <c r="A1739">
        <v>277.2</v>
      </c>
      <c r="B1739">
        <v>48780</v>
      </c>
      <c r="C1739" s="1">
        <f>A1739/'Shift Factors and Master Curves'!$B$3</f>
        <v>277.2</v>
      </c>
      <c r="D1739" s="1">
        <f>B1739*'Shift Factors and Master Curves'!$C$3</f>
        <v>53658.000000000007</v>
      </c>
      <c r="F1739">
        <v>1582</v>
      </c>
      <c r="G1739">
        <v>1784.7</v>
      </c>
      <c r="H1739" s="1">
        <f>F1739/'Shift Factors and Master Curves'!$B$4</f>
        <v>1582</v>
      </c>
      <c r="I1739" s="1">
        <f>G1739*'Shift Factors and Master Curves'!$C$4</f>
        <v>1784.7</v>
      </c>
      <c r="K1739">
        <v>1582</v>
      </c>
      <c r="L1739">
        <v>56.258000000000003</v>
      </c>
      <c r="M1739" s="1">
        <f>K1739/'Shift Factors and Master Curves'!$B$5</f>
        <v>1582</v>
      </c>
      <c r="N1739">
        <f>L1739*'Shift Factors and Master Curves'!$C$5</f>
        <v>56.258000000000003</v>
      </c>
    </row>
    <row r="1740" spans="1:14" x14ac:dyDescent="0.2">
      <c r="A1740">
        <v>277.5</v>
      </c>
      <c r="B1740">
        <v>48856</v>
      </c>
      <c r="C1740" s="1">
        <f>A1740/'Shift Factors and Master Curves'!$B$3</f>
        <v>277.5</v>
      </c>
      <c r="D1740" s="1">
        <f>B1740*'Shift Factors and Master Curves'!$C$3</f>
        <v>53741.600000000006</v>
      </c>
      <c r="F1740">
        <v>1586</v>
      </c>
      <c r="G1740">
        <v>1727.8</v>
      </c>
      <c r="H1740" s="1">
        <f>F1740/'Shift Factors and Master Curves'!$B$4</f>
        <v>1586</v>
      </c>
      <c r="I1740" s="1">
        <f>G1740*'Shift Factors and Master Curves'!$C$4</f>
        <v>1727.8</v>
      </c>
      <c r="K1740">
        <v>1586</v>
      </c>
      <c r="L1740">
        <v>60.256</v>
      </c>
      <c r="M1740" s="1">
        <f>K1740/'Shift Factors and Master Curves'!$B$5</f>
        <v>1586</v>
      </c>
      <c r="N1740">
        <f>L1740*'Shift Factors and Master Curves'!$C$5</f>
        <v>60.256</v>
      </c>
    </row>
    <row r="1741" spans="1:14" x14ac:dyDescent="0.2">
      <c r="A1741">
        <v>277.7</v>
      </c>
      <c r="B1741">
        <v>48791</v>
      </c>
      <c r="C1741" s="1">
        <f>A1741/'Shift Factors and Master Curves'!$B$3</f>
        <v>277.7</v>
      </c>
      <c r="D1741" s="1">
        <f>B1741*'Shift Factors and Master Curves'!$C$3</f>
        <v>53670.100000000006</v>
      </c>
      <c r="F1741">
        <v>1589</v>
      </c>
      <c r="G1741">
        <v>1632.6</v>
      </c>
      <c r="H1741" s="1">
        <f>F1741/'Shift Factors and Master Curves'!$B$4</f>
        <v>1589</v>
      </c>
      <c r="I1741" s="1">
        <f>G1741*'Shift Factors and Master Curves'!$C$4</f>
        <v>1632.6</v>
      </c>
      <c r="K1741">
        <v>1589</v>
      </c>
      <c r="L1741">
        <v>69.132000000000005</v>
      </c>
      <c r="M1741" s="1">
        <f>K1741/'Shift Factors and Master Curves'!$B$5</f>
        <v>1589</v>
      </c>
      <c r="N1741">
        <f>L1741*'Shift Factors and Master Curves'!$C$5</f>
        <v>69.132000000000005</v>
      </c>
    </row>
    <row r="1742" spans="1:14" x14ac:dyDescent="0.2">
      <c r="A1742">
        <v>278</v>
      </c>
      <c r="B1742">
        <v>48823</v>
      </c>
      <c r="C1742" s="1">
        <f>A1742/'Shift Factors and Master Curves'!$B$3</f>
        <v>278</v>
      </c>
      <c r="D1742" s="1">
        <f>B1742*'Shift Factors and Master Curves'!$C$3</f>
        <v>53705.3</v>
      </c>
      <c r="F1742">
        <v>1592</v>
      </c>
      <c r="G1742">
        <v>1719.7</v>
      </c>
      <c r="H1742" s="1">
        <f>F1742/'Shift Factors and Master Curves'!$B$4</f>
        <v>1592</v>
      </c>
      <c r="I1742" s="1">
        <f>G1742*'Shift Factors and Master Curves'!$C$4</f>
        <v>1719.7</v>
      </c>
      <c r="K1742">
        <v>1592</v>
      </c>
      <c r="L1742">
        <v>76.084999999999994</v>
      </c>
      <c r="M1742" s="1">
        <f>K1742/'Shift Factors and Master Curves'!$B$5</f>
        <v>1592</v>
      </c>
      <c r="N1742">
        <f>L1742*'Shift Factors and Master Curves'!$C$5</f>
        <v>76.084999999999994</v>
      </c>
    </row>
    <row r="1743" spans="1:14" x14ac:dyDescent="0.2">
      <c r="A1743">
        <v>278.2</v>
      </c>
      <c r="B1743">
        <v>48829</v>
      </c>
      <c r="C1743" s="1">
        <f>A1743/'Shift Factors and Master Curves'!$B$3</f>
        <v>278.2</v>
      </c>
      <c r="D1743" s="1">
        <f>B1743*'Shift Factors and Master Curves'!$C$3</f>
        <v>53711.9</v>
      </c>
      <c r="F1743">
        <v>1596</v>
      </c>
      <c r="G1743">
        <v>1751.4</v>
      </c>
      <c r="H1743" s="1">
        <f>F1743/'Shift Factors and Master Curves'!$B$4</f>
        <v>1596</v>
      </c>
      <c r="I1743" s="1">
        <f>G1743*'Shift Factors and Master Curves'!$C$4</f>
        <v>1751.4</v>
      </c>
      <c r="K1743">
        <v>1596</v>
      </c>
      <c r="L1743">
        <v>84.896000000000001</v>
      </c>
      <c r="M1743" s="1">
        <f>K1743/'Shift Factors and Master Curves'!$B$5</f>
        <v>1596</v>
      </c>
      <c r="N1743">
        <f>L1743*'Shift Factors and Master Curves'!$C$5</f>
        <v>84.896000000000001</v>
      </c>
    </row>
    <row r="1744" spans="1:14" x14ac:dyDescent="0.2">
      <c r="A1744">
        <v>278.39999999999998</v>
      </c>
      <c r="B1744">
        <v>48767</v>
      </c>
      <c r="C1744" s="1">
        <f>A1744/'Shift Factors and Master Curves'!$B$3</f>
        <v>278.39999999999998</v>
      </c>
      <c r="D1744" s="1">
        <f>B1744*'Shift Factors and Master Curves'!$C$3</f>
        <v>53643.700000000004</v>
      </c>
      <c r="F1744">
        <v>1599</v>
      </c>
      <c r="G1744">
        <v>1734.8</v>
      </c>
      <c r="H1744" s="1">
        <f>F1744/'Shift Factors and Master Curves'!$B$4</f>
        <v>1599</v>
      </c>
      <c r="I1744" s="1">
        <f>G1744*'Shift Factors and Master Curves'!$C$4</f>
        <v>1734.8</v>
      </c>
      <c r="K1744">
        <v>1599</v>
      </c>
      <c r="L1744">
        <v>96.456000000000003</v>
      </c>
      <c r="M1744" s="1">
        <f>K1744/'Shift Factors and Master Curves'!$B$5</f>
        <v>1599</v>
      </c>
      <c r="N1744">
        <f>L1744*'Shift Factors and Master Curves'!$C$5</f>
        <v>96.456000000000003</v>
      </c>
    </row>
    <row r="1745" spans="1:14" x14ac:dyDescent="0.2">
      <c r="A1745">
        <v>278.7</v>
      </c>
      <c r="B1745">
        <v>48834</v>
      </c>
      <c r="C1745" s="1">
        <f>A1745/'Shift Factors and Master Curves'!$B$3</f>
        <v>278.7</v>
      </c>
      <c r="D1745" s="1">
        <f>B1745*'Shift Factors and Master Curves'!$C$3</f>
        <v>53717.4</v>
      </c>
      <c r="F1745">
        <v>1602</v>
      </c>
      <c r="G1745">
        <v>1712.6</v>
      </c>
      <c r="H1745" s="1">
        <f>F1745/'Shift Factors and Master Curves'!$B$4</f>
        <v>1602</v>
      </c>
      <c r="I1745" s="1">
        <f>G1745*'Shift Factors and Master Curves'!$C$4</f>
        <v>1712.6</v>
      </c>
      <c r="K1745">
        <v>1602</v>
      </c>
      <c r="L1745">
        <v>87.119</v>
      </c>
      <c r="M1745" s="1">
        <f>K1745/'Shift Factors and Master Curves'!$B$5</f>
        <v>1602</v>
      </c>
      <c r="N1745">
        <f>L1745*'Shift Factors and Master Curves'!$C$5</f>
        <v>87.119</v>
      </c>
    </row>
    <row r="1746" spans="1:14" x14ac:dyDescent="0.2">
      <c r="A1746">
        <v>278.89999999999998</v>
      </c>
      <c r="B1746">
        <v>48755</v>
      </c>
      <c r="C1746" s="1">
        <f>A1746/'Shift Factors and Master Curves'!$B$3</f>
        <v>278.89999999999998</v>
      </c>
      <c r="D1746" s="1">
        <f>B1746*'Shift Factors and Master Curves'!$C$3</f>
        <v>53630.500000000007</v>
      </c>
      <c r="F1746">
        <v>1606</v>
      </c>
      <c r="G1746">
        <v>1718.4</v>
      </c>
      <c r="H1746" s="1">
        <f>F1746/'Shift Factors and Master Curves'!$B$4</f>
        <v>1606</v>
      </c>
      <c r="I1746" s="1">
        <f>G1746*'Shift Factors and Master Curves'!$C$4</f>
        <v>1718.4</v>
      </c>
      <c r="K1746">
        <v>1606</v>
      </c>
      <c r="L1746">
        <v>86.784000000000006</v>
      </c>
      <c r="M1746" s="1">
        <f>K1746/'Shift Factors and Master Curves'!$B$5</f>
        <v>1606</v>
      </c>
      <c r="N1746">
        <f>L1746*'Shift Factors and Master Curves'!$C$5</f>
        <v>86.784000000000006</v>
      </c>
    </row>
    <row r="1747" spans="1:14" x14ac:dyDescent="0.2">
      <c r="A1747">
        <v>279.2</v>
      </c>
      <c r="B1747">
        <v>48674</v>
      </c>
      <c r="C1747" s="1">
        <f>A1747/'Shift Factors and Master Curves'!$B$3</f>
        <v>279.2</v>
      </c>
      <c r="D1747" s="1">
        <f>B1747*'Shift Factors and Master Curves'!$C$3</f>
        <v>53541.4</v>
      </c>
      <c r="F1747">
        <v>1609</v>
      </c>
      <c r="G1747">
        <v>1667.3</v>
      </c>
      <c r="H1747" s="1">
        <f>F1747/'Shift Factors and Master Curves'!$B$4</f>
        <v>1609</v>
      </c>
      <c r="I1747" s="1">
        <f>G1747*'Shift Factors and Master Curves'!$C$4</f>
        <v>1667.3</v>
      </c>
      <c r="K1747">
        <v>1609</v>
      </c>
      <c r="L1747">
        <v>60.406999999999996</v>
      </c>
      <c r="M1747" s="1">
        <f>K1747/'Shift Factors and Master Curves'!$B$5</f>
        <v>1609</v>
      </c>
      <c r="N1747">
        <f>L1747*'Shift Factors and Master Curves'!$C$5</f>
        <v>60.406999999999996</v>
      </c>
    </row>
    <row r="1748" spans="1:14" x14ac:dyDescent="0.2">
      <c r="A1748">
        <v>279.39999999999998</v>
      </c>
      <c r="B1748">
        <v>48696</v>
      </c>
      <c r="C1748" s="1">
        <f>A1748/'Shift Factors and Master Curves'!$B$3</f>
        <v>279.39999999999998</v>
      </c>
      <c r="D1748" s="1">
        <f>B1748*'Shift Factors and Master Curves'!$C$3</f>
        <v>53565.600000000006</v>
      </c>
      <c r="F1748">
        <v>1612</v>
      </c>
      <c r="G1748">
        <v>1677.6</v>
      </c>
      <c r="H1748" s="1">
        <f>F1748/'Shift Factors and Master Curves'!$B$4</f>
        <v>1612</v>
      </c>
      <c r="I1748" s="1">
        <f>G1748*'Shift Factors and Master Curves'!$C$4</f>
        <v>1677.6</v>
      </c>
      <c r="K1748">
        <v>1612</v>
      </c>
      <c r="L1748">
        <v>61.841999999999999</v>
      </c>
      <c r="M1748" s="1">
        <f>K1748/'Shift Factors and Master Curves'!$B$5</f>
        <v>1612</v>
      </c>
      <c r="N1748">
        <f>L1748*'Shift Factors and Master Curves'!$C$5</f>
        <v>61.841999999999999</v>
      </c>
    </row>
    <row r="1749" spans="1:14" x14ac:dyDescent="0.2">
      <c r="A1749">
        <v>279.60000000000002</v>
      </c>
      <c r="B1749">
        <v>48581</v>
      </c>
      <c r="C1749" s="1">
        <f>A1749/'Shift Factors and Master Curves'!$B$3</f>
        <v>279.60000000000002</v>
      </c>
      <c r="D1749" s="1">
        <f>B1749*'Shift Factors and Master Curves'!$C$3</f>
        <v>53439.100000000006</v>
      </c>
      <c r="F1749">
        <v>1616</v>
      </c>
      <c r="G1749">
        <v>1632.4</v>
      </c>
      <c r="H1749" s="1">
        <f>F1749/'Shift Factors and Master Curves'!$B$4</f>
        <v>1616</v>
      </c>
      <c r="I1749" s="1">
        <f>G1749*'Shift Factors and Master Curves'!$C$4</f>
        <v>1632.4</v>
      </c>
      <c r="K1749">
        <v>1616</v>
      </c>
      <c r="L1749">
        <v>77.215000000000003</v>
      </c>
      <c r="M1749" s="1">
        <f>K1749/'Shift Factors and Master Curves'!$B$5</f>
        <v>1616</v>
      </c>
      <c r="N1749">
        <f>L1749*'Shift Factors and Master Curves'!$C$5</f>
        <v>77.215000000000003</v>
      </c>
    </row>
    <row r="1750" spans="1:14" x14ac:dyDescent="0.2">
      <c r="A1750">
        <v>279.89999999999998</v>
      </c>
      <c r="B1750">
        <v>48501</v>
      </c>
      <c r="C1750" s="1">
        <f>A1750/'Shift Factors and Master Curves'!$B$3</f>
        <v>279.89999999999998</v>
      </c>
      <c r="D1750" s="1">
        <f>B1750*'Shift Factors and Master Curves'!$C$3</f>
        <v>53351.100000000006</v>
      </c>
      <c r="F1750">
        <v>1619</v>
      </c>
      <c r="G1750">
        <v>1467.7</v>
      </c>
      <c r="H1750" s="1">
        <f>F1750/'Shift Factors and Master Curves'!$B$4</f>
        <v>1619</v>
      </c>
      <c r="I1750" s="1">
        <f>G1750*'Shift Factors and Master Curves'!$C$4</f>
        <v>1467.7</v>
      </c>
      <c r="K1750">
        <v>1619</v>
      </c>
      <c r="L1750">
        <v>75.025000000000006</v>
      </c>
      <c r="M1750" s="1">
        <f>K1750/'Shift Factors and Master Curves'!$B$5</f>
        <v>1619</v>
      </c>
      <c r="N1750">
        <f>L1750*'Shift Factors and Master Curves'!$C$5</f>
        <v>75.025000000000006</v>
      </c>
    </row>
    <row r="1751" spans="1:14" x14ac:dyDescent="0.2">
      <c r="A1751">
        <v>280.10000000000002</v>
      </c>
      <c r="B1751">
        <v>48504</v>
      </c>
      <c r="C1751" s="1">
        <f>A1751/'Shift Factors and Master Curves'!$B$3</f>
        <v>280.10000000000002</v>
      </c>
      <c r="D1751" s="1">
        <f>B1751*'Shift Factors and Master Curves'!$C$3</f>
        <v>53354.400000000001</v>
      </c>
      <c r="F1751">
        <v>1622</v>
      </c>
      <c r="G1751">
        <v>1686.1</v>
      </c>
      <c r="H1751" s="1">
        <f>F1751/'Shift Factors and Master Curves'!$B$4</f>
        <v>1622</v>
      </c>
      <c r="I1751" s="1">
        <f>G1751*'Shift Factors and Master Curves'!$C$4</f>
        <v>1686.1</v>
      </c>
      <c r="K1751">
        <v>1622</v>
      </c>
      <c r="L1751">
        <v>70.052999999999997</v>
      </c>
      <c r="M1751" s="1">
        <f>K1751/'Shift Factors and Master Curves'!$B$5</f>
        <v>1622</v>
      </c>
      <c r="N1751">
        <f>L1751*'Shift Factors and Master Curves'!$C$5</f>
        <v>70.052999999999997</v>
      </c>
    </row>
    <row r="1752" spans="1:14" x14ac:dyDescent="0.2">
      <c r="A1752">
        <v>280.39999999999998</v>
      </c>
      <c r="B1752">
        <v>48489</v>
      </c>
      <c r="C1752" s="1">
        <f>A1752/'Shift Factors and Master Curves'!$B$3</f>
        <v>280.39999999999998</v>
      </c>
      <c r="D1752" s="1">
        <f>B1752*'Shift Factors and Master Curves'!$C$3</f>
        <v>53337.9</v>
      </c>
      <c r="F1752">
        <v>1626</v>
      </c>
      <c r="G1752">
        <v>1650.4</v>
      </c>
      <c r="H1752" s="1">
        <f>F1752/'Shift Factors and Master Curves'!$B$4</f>
        <v>1626</v>
      </c>
      <c r="I1752" s="1">
        <f>G1752*'Shift Factors and Master Curves'!$C$4</f>
        <v>1650.4</v>
      </c>
      <c r="K1752">
        <v>1626</v>
      </c>
      <c r="L1752">
        <v>69.281000000000006</v>
      </c>
      <c r="M1752" s="1">
        <f>K1752/'Shift Factors and Master Curves'!$B$5</f>
        <v>1626</v>
      </c>
      <c r="N1752">
        <f>L1752*'Shift Factors and Master Curves'!$C$5</f>
        <v>69.281000000000006</v>
      </c>
    </row>
    <row r="1753" spans="1:14" x14ac:dyDescent="0.2">
      <c r="A1753">
        <v>280.60000000000002</v>
      </c>
      <c r="B1753">
        <v>48403</v>
      </c>
      <c r="C1753" s="1">
        <f>A1753/'Shift Factors and Master Curves'!$B$3</f>
        <v>280.60000000000002</v>
      </c>
      <c r="D1753" s="1">
        <f>B1753*'Shift Factors and Master Curves'!$C$3</f>
        <v>53243.3</v>
      </c>
      <c r="F1753">
        <v>1629</v>
      </c>
      <c r="G1753">
        <v>1627.9</v>
      </c>
      <c r="H1753" s="1">
        <f>F1753/'Shift Factors and Master Curves'!$B$4</f>
        <v>1629</v>
      </c>
      <c r="I1753" s="1">
        <f>G1753*'Shift Factors and Master Curves'!$C$4</f>
        <v>1627.9</v>
      </c>
      <c r="K1753">
        <v>1629</v>
      </c>
      <c r="L1753">
        <v>73.935000000000002</v>
      </c>
      <c r="M1753" s="1">
        <f>K1753/'Shift Factors and Master Curves'!$B$5</f>
        <v>1629</v>
      </c>
      <c r="N1753">
        <f>L1753*'Shift Factors and Master Curves'!$C$5</f>
        <v>73.935000000000002</v>
      </c>
    </row>
    <row r="1754" spans="1:14" x14ac:dyDescent="0.2">
      <c r="A1754">
        <v>280.8</v>
      </c>
      <c r="B1754">
        <v>48379</v>
      </c>
      <c r="C1754" s="1">
        <f>A1754/'Shift Factors and Master Curves'!$B$3</f>
        <v>280.8</v>
      </c>
      <c r="D1754" s="1">
        <f>B1754*'Shift Factors and Master Curves'!$C$3</f>
        <v>53216.9</v>
      </c>
      <c r="F1754">
        <v>1632</v>
      </c>
      <c r="G1754">
        <v>1686.2</v>
      </c>
      <c r="H1754" s="1">
        <f>F1754/'Shift Factors and Master Curves'!$B$4</f>
        <v>1632</v>
      </c>
      <c r="I1754" s="1">
        <f>G1754*'Shift Factors and Master Curves'!$C$4</f>
        <v>1686.2</v>
      </c>
      <c r="K1754">
        <v>1632</v>
      </c>
      <c r="L1754">
        <v>70.132000000000005</v>
      </c>
      <c r="M1754" s="1">
        <f>K1754/'Shift Factors and Master Curves'!$B$5</f>
        <v>1632</v>
      </c>
      <c r="N1754">
        <f>L1754*'Shift Factors and Master Curves'!$C$5</f>
        <v>70.132000000000005</v>
      </c>
    </row>
    <row r="1755" spans="1:14" x14ac:dyDescent="0.2">
      <c r="A1755">
        <v>281.10000000000002</v>
      </c>
      <c r="B1755">
        <v>48288</v>
      </c>
      <c r="C1755" s="1">
        <f>A1755/'Shift Factors and Master Curves'!$B$3</f>
        <v>281.10000000000002</v>
      </c>
      <c r="D1755" s="1">
        <f>B1755*'Shift Factors and Master Curves'!$C$3</f>
        <v>53116.800000000003</v>
      </c>
      <c r="F1755">
        <v>1636</v>
      </c>
      <c r="G1755">
        <v>1528.3</v>
      </c>
      <c r="H1755" s="1">
        <f>F1755/'Shift Factors and Master Curves'!$B$4</f>
        <v>1636</v>
      </c>
      <c r="I1755" s="1">
        <f>G1755*'Shift Factors and Master Curves'!$C$4</f>
        <v>1528.3</v>
      </c>
      <c r="K1755">
        <v>1636</v>
      </c>
      <c r="L1755">
        <v>79.144999999999996</v>
      </c>
      <c r="M1755" s="1">
        <f>K1755/'Shift Factors and Master Curves'!$B$5</f>
        <v>1636</v>
      </c>
      <c r="N1755">
        <f>L1755*'Shift Factors and Master Curves'!$C$5</f>
        <v>79.144999999999996</v>
      </c>
    </row>
    <row r="1756" spans="1:14" x14ac:dyDescent="0.2">
      <c r="A1756">
        <v>281.3</v>
      </c>
      <c r="B1756">
        <v>48178</v>
      </c>
      <c r="C1756" s="1">
        <f>A1756/'Shift Factors and Master Curves'!$B$3</f>
        <v>281.3</v>
      </c>
      <c r="D1756" s="1">
        <f>B1756*'Shift Factors and Master Curves'!$C$3</f>
        <v>52995.8</v>
      </c>
      <c r="F1756">
        <v>1639</v>
      </c>
      <c r="G1756">
        <v>1592.9</v>
      </c>
      <c r="H1756" s="1">
        <f>F1756/'Shift Factors and Master Curves'!$B$4</f>
        <v>1639</v>
      </c>
      <c r="I1756" s="1">
        <f>G1756*'Shift Factors and Master Curves'!$C$4</f>
        <v>1592.9</v>
      </c>
      <c r="K1756">
        <v>1639</v>
      </c>
      <c r="L1756">
        <v>44.466999999999999</v>
      </c>
      <c r="M1756" s="1">
        <f>K1756/'Shift Factors and Master Curves'!$B$5</f>
        <v>1639</v>
      </c>
      <c r="N1756">
        <f>L1756*'Shift Factors and Master Curves'!$C$5</f>
        <v>44.466999999999999</v>
      </c>
    </row>
    <row r="1757" spans="1:14" x14ac:dyDescent="0.2">
      <c r="A1757">
        <v>281.60000000000002</v>
      </c>
      <c r="B1757">
        <v>48240</v>
      </c>
      <c r="C1757" s="1">
        <f>A1757/'Shift Factors and Master Curves'!$B$3</f>
        <v>281.60000000000002</v>
      </c>
      <c r="D1757" s="1">
        <f>B1757*'Shift Factors and Master Curves'!$C$3</f>
        <v>53064.000000000007</v>
      </c>
      <c r="F1757">
        <v>1643</v>
      </c>
      <c r="G1757">
        <v>1520.2</v>
      </c>
      <c r="H1757" s="1">
        <f>F1757/'Shift Factors and Master Curves'!$B$4</f>
        <v>1643</v>
      </c>
      <c r="I1757" s="1">
        <f>G1757*'Shift Factors and Master Curves'!$C$4</f>
        <v>1520.2</v>
      </c>
      <c r="K1757">
        <v>1643</v>
      </c>
      <c r="L1757">
        <v>96.138999999999996</v>
      </c>
      <c r="M1757" s="1">
        <f>K1757/'Shift Factors and Master Curves'!$B$5</f>
        <v>1643</v>
      </c>
      <c r="N1757">
        <f>L1757*'Shift Factors and Master Curves'!$C$5</f>
        <v>96.138999999999996</v>
      </c>
    </row>
    <row r="1758" spans="1:14" x14ac:dyDescent="0.2">
      <c r="A1758">
        <v>281.8</v>
      </c>
      <c r="B1758">
        <v>48223</v>
      </c>
      <c r="C1758" s="1">
        <f>A1758/'Shift Factors and Master Curves'!$B$3</f>
        <v>281.8</v>
      </c>
      <c r="D1758" s="1">
        <f>B1758*'Shift Factors and Master Curves'!$C$3</f>
        <v>53045.3</v>
      </c>
      <c r="F1758">
        <v>1646</v>
      </c>
      <c r="G1758">
        <v>1604.7</v>
      </c>
      <c r="H1758" s="1">
        <f>F1758/'Shift Factors and Master Curves'!$B$4</f>
        <v>1646</v>
      </c>
      <c r="I1758" s="1">
        <f>G1758*'Shift Factors and Master Curves'!$C$4</f>
        <v>1604.7</v>
      </c>
      <c r="K1758">
        <v>1646</v>
      </c>
      <c r="L1758">
        <v>58.387999999999998</v>
      </c>
      <c r="M1758" s="1">
        <f>K1758/'Shift Factors and Master Curves'!$B$5</f>
        <v>1646</v>
      </c>
      <c r="N1758">
        <f>L1758*'Shift Factors and Master Curves'!$C$5</f>
        <v>58.387999999999998</v>
      </c>
    </row>
    <row r="1759" spans="1:14" x14ac:dyDescent="0.2">
      <c r="A1759">
        <v>282</v>
      </c>
      <c r="B1759">
        <v>48171</v>
      </c>
      <c r="C1759" s="1">
        <f>A1759/'Shift Factors and Master Curves'!$B$3</f>
        <v>282</v>
      </c>
      <c r="D1759" s="1">
        <f>B1759*'Shift Factors and Master Curves'!$C$3</f>
        <v>52988.100000000006</v>
      </c>
      <c r="F1759">
        <v>1649</v>
      </c>
      <c r="G1759">
        <v>1716.3</v>
      </c>
      <c r="H1759" s="1">
        <f>F1759/'Shift Factors and Master Curves'!$B$4</f>
        <v>1649</v>
      </c>
      <c r="I1759" s="1">
        <f>G1759*'Shift Factors and Master Curves'!$C$4</f>
        <v>1716.3</v>
      </c>
      <c r="K1759">
        <v>1649</v>
      </c>
      <c r="L1759">
        <v>68.697000000000003</v>
      </c>
      <c r="M1759" s="1">
        <f>K1759/'Shift Factors and Master Curves'!$B$5</f>
        <v>1649</v>
      </c>
      <c r="N1759">
        <f>L1759*'Shift Factors and Master Curves'!$C$5</f>
        <v>68.697000000000003</v>
      </c>
    </row>
    <row r="1760" spans="1:14" x14ac:dyDescent="0.2">
      <c r="A1760">
        <v>282.3</v>
      </c>
      <c r="B1760">
        <v>48211</v>
      </c>
      <c r="C1760" s="1">
        <f>A1760/'Shift Factors and Master Curves'!$B$3</f>
        <v>282.3</v>
      </c>
      <c r="D1760" s="1">
        <f>B1760*'Shift Factors and Master Curves'!$C$3</f>
        <v>53032.100000000006</v>
      </c>
      <c r="F1760">
        <v>1653</v>
      </c>
      <c r="G1760">
        <v>1720.6</v>
      </c>
      <c r="H1760" s="1">
        <f>F1760/'Shift Factors and Master Curves'!$B$4</f>
        <v>1653</v>
      </c>
      <c r="I1760" s="1">
        <f>G1760*'Shift Factors and Master Curves'!$C$4</f>
        <v>1720.6</v>
      </c>
      <c r="K1760">
        <v>1653</v>
      </c>
      <c r="L1760">
        <v>74.325999999999993</v>
      </c>
      <c r="M1760" s="1">
        <f>K1760/'Shift Factors and Master Curves'!$B$5</f>
        <v>1653</v>
      </c>
      <c r="N1760">
        <f>L1760*'Shift Factors and Master Curves'!$C$5</f>
        <v>74.325999999999993</v>
      </c>
    </row>
    <row r="1761" spans="1:14" x14ac:dyDescent="0.2">
      <c r="A1761">
        <v>282.5</v>
      </c>
      <c r="B1761">
        <v>48267</v>
      </c>
      <c r="C1761" s="1">
        <f>A1761/'Shift Factors and Master Curves'!$B$3</f>
        <v>282.5</v>
      </c>
      <c r="D1761" s="1">
        <f>B1761*'Shift Factors and Master Curves'!$C$3</f>
        <v>53093.700000000004</v>
      </c>
      <c r="F1761">
        <v>1656</v>
      </c>
      <c r="G1761">
        <v>1655.8</v>
      </c>
      <c r="H1761" s="1">
        <f>F1761/'Shift Factors and Master Curves'!$B$4</f>
        <v>1656</v>
      </c>
      <c r="I1761" s="1">
        <f>G1761*'Shift Factors and Master Curves'!$C$4</f>
        <v>1655.8</v>
      </c>
      <c r="K1761">
        <v>1656</v>
      </c>
      <c r="L1761">
        <v>93.165999999999997</v>
      </c>
      <c r="M1761" s="1">
        <f>K1761/'Shift Factors and Master Curves'!$B$5</f>
        <v>1656</v>
      </c>
      <c r="N1761">
        <f>L1761*'Shift Factors and Master Curves'!$C$5</f>
        <v>93.165999999999997</v>
      </c>
    </row>
    <row r="1762" spans="1:14" x14ac:dyDescent="0.2">
      <c r="A1762">
        <v>282.8</v>
      </c>
      <c r="B1762">
        <v>48239</v>
      </c>
      <c r="C1762" s="1">
        <f>A1762/'Shift Factors and Master Curves'!$B$3</f>
        <v>282.8</v>
      </c>
      <c r="D1762" s="1">
        <f>B1762*'Shift Factors and Master Curves'!$C$3</f>
        <v>53062.9</v>
      </c>
      <c r="F1762">
        <v>1660</v>
      </c>
      <c r="G1762">
        <v>1547.8</v>
      </c>
      <c r="H1762" s="1">
        <f>F1762/'Shift Factors and Master Curves'!$B$4</f>
        <v>1660</v>
      </c>
      <c r="I1762" s="1">
        <f>G1762*'Shift Factors and Master Curves'!$C$4</f>
        <v>1547.8</v>
      </c>
      <c r="K1762">
        <v>1660</v>
      </c>
      <c r="L1762">
        <v>42.905999999999999</v>
      </c>
      <c r="M1762" s="1">
        <f>K1762/'Shift Factors and Master Curves'!$B$5</f>
        <v>1660</v>
      </c>
      <c r="N1762">
        <f>L1762*'Shift Factors and Master Curves'!$C$5</f>
        <v>42.905999999999999</v>
      </c>
    </row>
    <row r="1763" spans="1:14" x14ac:dyDescent="0.2">
      <c r="A1763">
        <v>283</v>
      </c>
      <c r="B1763">
        <v>48239</v>
      </c>
      <c r="C1763" s="1">
        <f>A1763/'Shift Factors and Master Curves'!$B$3</f>
        <v>283</v>
      </c>
      <c r="D1763" s="1">
        <f>B1763*'Shift Factors and Master Curves'!$C$3</f>
        <v>53062.9</v>
      </c>
      <c r="F1763">
        <v>1663</v>
      </c>
      <c r="G1763">
        <v>1604.4</v>
      </c>
      <c r="H1763" s="1">
        <f>F1763/'Shift Factors and Master Curves'!$B$4</f>
        <v>1663</v>
      </c>
      <c r="I1763" s="1">
        <f>G1763*'Shift Factors and Master Curves'!$C$4</f>
        <v>1604.4</v>
      </c>
      <c r="K1763">
        <v>1663</v>
      </c>
      <c r="L1763">
        <v>40.792999999999999</v>
      </c>
      <c r="M1763" s="1">
        <f>K1763/'Shift Factors and Master Curves'!$B$5</f>
        <v>1663</v>
      </c>
      <c r="N1763">
        <f>L1763*'Shift Factors and Master Curves'!$C$5</f>
        <v>40.792999999999999</v>
      </c>
    </row>
    <row r="1764" spans="1:14" x14ac:dyDescent="0.2">
      <c r="A1764">
        <v>283.3</v>
      </c>
      <c r="B1764">
        <v>48315</v>
      </c>
      <c r="C1764" s="1">
        <f>A1764/'Shift Factors and Master Curves'!$B$3</f>
        <v>283.3</v>
      </c>
      <c r="D1764" s="1">
        <f>B1764*'Shift Factors and Master Curves'!$C$3</f>
        <v>53146.500000000007</v>
      </c>
      <c r="F1764">
        <v>1667</v>
      </c>
      <c r="G1764">
        <v>1553.4</v>
      </c>
      <c r="H1764" s="1">
        <f>F1764/'Shift Factors and Master Curves'!$B$4</f>
        <v>1667</v>
      </c>
      <c r="I1764" s="1">
        <f>G1764*'Shift Factors and Master Curves'!$C$4</f>
        <v>1553.4</v>
      </c>
      <c r="K1764">
        <v>1667</v>
      </c>
      <c r="L1764">
        <v>95.634</v>
      </c>
      <c r="M1764" s="1">
        <f>K1764/'Shift Factors and Master Curves'!$B$5</f>
        <v>1667</v>
      </c>
      <c r="N1764">
        <f>L1764*'Shift Factors and Master Curves'!$C$5</f>
        <v>95.634</v>
      </c>
    </row>
    <row r="1765" spans="1:14" x14ac:dyDescent="0.2">
      <c r="A1765">
        <v>283.5</v>
      </c>
      <c r="B1765">
        <v>48224</v>
      </c>
      <c r="C1765" s="1">
        <f>A1765/'Shift Factors and Master Curves'!$B$3</f>
        <v>283.5</v>
      </c>
      <c r="D1765" s="1">
        <f>B1765*'Shift Factors and Master Curves'!$C$3</f>
        <v>53046.400000000001</v>
      </c>
      <c r="F1765">
        <v>1670</v>
      </c>
      <c r="G1765">
        <v>1588.5</v>
      </c>
      <c r="H1765" s="1">
        <f>F1765/'Shift Factors and Master Curves'!$B$4</f>
        <v>1670</v>
      </c>
      <c r="I1765" s="1">
        <f>G1765*'Shift Factors and Master Curves'!$C$4</f>
        <v>1588.5</v>
      </c>
      <c r="K1765">
        <v>1670</v>
      </c>
      <c r="L1765">
        <v>78.028999999999996</v>
      </c>
      <c r="M1765" s="1">
        <f>K1765/'Shift Factors and Master Curves'!$B$5</f>
        <v>1670</v>
      </c>
      <c r="N1765">
        <f>L1765*'Shift Factors and Master Curves'!$C$5</f>
        <v>78.028999999999996</v>
      </c>
    </row>
    <row r="1766" spans="1:14" x14ac:dyDescent="0.2">
      <c r="A1766">
        <v>283.7</v>
      </c>
      <c r="B1766">
        <v>48199</v>
      </c>
      <c r="C1766" s="1">
        <f>A1766/'Shift Factors and Master Curves'!$B$3</f>
        <v>283.7</v>
      </c>
      <c r="D1766" s="1">
        <f>B1766*'Shift Factors and Master Curves'!$C$3</f>
        <v>53018.9</v>
      </c>
      <c r="F1766">
        <v>1673</v>
      </c>
      <c r="G1766">
        <v>1602.3</v>
      </c>
      <c r="H1766" s="1">
        <f>F1766/'Shift Factors and Master Curves'!$B$4</f>
        <v>1673</v>
      </c>
      <c r="I1766" s="1">
        <f>G1766*'Shift Factors and Master Curves'!$C$4</f>
        <v>1602.3</v>
      </c>
      <c r="K1766">
        <v>1673</v>
      </c>
      <c r="L1766">
        <v>73.421999999999997</v>
      </c>
      <c r="M1766" s="1">
        <f>K1766/'Shift Factors and Master Curves'!$B$5</f>
        <v>1673</v>
      </c>
      <c r="N1766">
        <f>L1766*'Shift Factors and Master Curves'!$C$5</f>
        <v>73.421999999999997</v>
      </c>
    </row>
    <row r="1767" spans="1:14" x14ac:dyDescent="0.2">
      <c r="A1767">
        <v>284</v>
      </c>
      <c r="B1767">
        <v>48290</v>
      </c>
      <c r="C1767" s="1">
        <f>A1767/'Shift Factors and Master Curves'!$B$3</f>
        <v>284</v>
      </c>
      <c r="D1767" s="1">
        <f>B1767*'Shift Factors and Master Curves'!$C$3</f>
        <v>53119.000000000007</v>
      </c>
      <c r="F1767">
        <v>1677</v>
      </c>
      <c r="G1767">
        <v>1703.6</v>
      </c>
      <c r="H1767" s="1">
        <f>F1767/'Shift Factors and Master Curves'!$B$4</f>
        <v>1677</v>
      </c>
      <c r="I1767" s="1">
        <f>G1767*'Shift Factors and Master Curves'!$C$4</f>
        <v>1703.6</v>
      </c>
      <c r="K1767">
        <v>1677</v>
      </c>
      <c r="L1767">
        <v>66.957999999999998</v>
      </c>
      <c r="M1767" s="1">
        <f>K1767/'Shift Factors and Master Curves'!$B$5</f>
        <v>1677</v>
      </c>
      <c r="N1767">
        <f>L1767*'Shift Factors and Master Curves'!$C$5</f>
        <v>66.957999999999998</v>
      </c>
    </row>
    <row r="1768" spans="1:14" x14ac:dyDescent="0.2">
      <c r="A1768">
        <v>284.2</v>
      </c>
      <c r="B1768">
        <v>48400</v>
      </c>
      <c r="C1768" s="1">
        <f>A1768/'Shift Factors and Master Curves'!$B$3</f>
        <v>284.2</v>
      </c>
      <c r="D1768" s="1">
        <f>B1768*'Shift Factors and Master Curves'!$C$3</f>
        <v>53240.000000000007</v>
      </c>
      <c r="F1768">
        <v>1680</v>
      </c>
      <c r="G1768">
        <v>1598.6</v>
      </c>
      <c r="H1768" s="1">
        <f>F1768/'Shift Factors and Master Curves'!$B$4</f>
        <v>1680</v>
      </c>
      <c r="I1768" s="1">
        <f>G1768*'Shift Factors and Master Curves'!$C$4</f>
        <v>1598.6</v>
      </c>
      <c r="K1768">
        <v>1680</v>
      </c>
      <c r="L1768">
        <v>72.102000000000004</v>
      </c>
      <c r="M1768" s="1">
        <f>K1768/'Shift Factors and Master Curves'!$B$5</f>
        <v>1680</v>
      </c>
      <c r="N1768">
        <f>L1768*'Shift Factors and Master Curves'!$C$5</f>
        <v>72.102000000000004</v>
      </c>
    </row>
    <row r="1769" spans="1:14" x14ac:dyDescent="0.2">
      <c r="A1769">
        <v>284.5</v>
      </c>
      <c r="B1769">
        <v>48343</v>
      </c>
      <c r="C1769" s="1">
        <f>A1769/'Shift Factors and Master Curves'!$B$3</f>
        <v>284.5</v>
      </c>
      <c r="D1769" s="1">
        <f>B1769*'Shift Factors and Master Curves'!$C$3</f>
        <v>53177.3</v>
      </c>
      <c r="F1769">
        <v>1684</v>
      </c>
      <c r="G1769">
        <v>1542.6</v>
      </c>
      <c r="H1769" s="1">
        <f>F1769/'Shift Factors and Master Curves'!$B$4</f>
        <v>1684</v>
      </c>
      <c r="I1769" s="1">
        <f>G1769*'Shift Factors and Master Curves'!$C$4</f>
        <v>1542.6</v>
      </c>
      <c r="K1769">
        <v>1684</v>
      </c>
      <c r="L1769">
        <v>77.647000000000006</v>
      </c>
      <c r="M1769" s="1">
        <f>K1769/'Shift Factors and Master Curves'!$B$5</f>
        <v>1684</v>
      </c>
      <c r="N1769">
        <f>L1769*'Shift Factors and Master Curves'!$C$5</f>
        <v>77.647000000000006</v>
      </c>
    </row>
    <row r="1770" spans="1:14" x14ac:dyDescent="0.2">
      <c r="A1770">
        <v>284.7</v>
      </c>
      <c r="B1770">
        <v>48344</v>
      </c>
      <c r="C1770" s="1">
        <f>A1770/'Shift Factors and Master Curves'!$B$3</f>
        <v>284.7</v>
      </c>
      <c r="D1770" s="1">
        <f>B1770*'Shift Factors and Master Curves'!$C$3</f>
        <v>53178.400000000001</v>
      </c>
      <c r="F1770">
        <v>1687</v>
      </c>
      <c r="G1770">
        <v>1604.5</v>
      </c>
      <c r="H1770" s="1">
        <f>F1770/'Shift Factors and Master Curves'!$B$4</f>
        <v>1687</v>
      </c>
      <c r="I1770" s="1">
        <f>G1770*'Shift Factors and Master Curves'!$C$4</f>
        <v>1604.5</v>
      </c>
      <c r="K1770">
        <v>1687</v>
      </c>
      <c r="L1770">
        <v>55.357999999999997</v>
      </c>
      <c r="M1770" s="1">
        <f>K1770/'Shift Factors and Master Curves'!$B$5</f>
        <v>1687</v>
      </c>
      <c r="N1770">
        <f>L1770*'Shift Factors and Master Curves'!$C$5</f>
        <v>55.357999999999997</v>
      </c>
    </row>
    <row r="1771" spans="1:14" x14ac:dyDescent="0.2">
      <c r="A1771">
        <v>285</v>
      </c>
      <c r="B1771">
        <v>48359</v>
      </c>
      <c r="C1771" s="1">
        <f>A1771/'Shift Factors and Master Curves'!$B$3</f>
        <v>285</v>
      </c>
      <c r="D1771" s="1">
        <f>B1771*'Shift Factors and Master Curves'!$C$3</f>
        <v>53194.9</v>
      </c>
      <c r="F1771">
        <v>1691</v>
      </c>
      <c r="G1771">
        <v>1588.1</v>
      </c>
      <c r="H1771" s="1">
        <f>F1771/'Shift Factors and Master Curves'!$B$4</f>
        <v>1691</v>
      </c>
      <c r="I1771" s="1">
        <f>G1771*'Shift Factors and Master Curves'!$C$4</f>
        <v>1588.1</v>
      </c>
      <c r="K1771">
        <v>1691</v>
      </c>
      <c r="L1771">
        <v>32.685000000000002</v>
      </c>
      <c r="M1771" s="1">
        <f>K1771/'Shift Factors and Master Curves'!$B$5</f>
        <v>1691</v>
      </c>
      <c r="N1771">
        <f>L1771*'Shift Factors and Master Curves'!$C$5</f>
        <v>32.685000000000002</v>
      </c>
    </row>
    <row r="1772" spans="1:14" x14ac:dyDescent="0.2">
      <c r="A1772">
        <v>285.2</v>
      </c>
      <c r="B1772">
        <v>48357</v>
      </c>
      <c r="C1772" s="1">
        <f>A1772/'Shift Factors and Master Curves'!$B$3</f>
        <v>285.2</v>
      </c>
      <c r="D1772" s="1">
        <f>B1772*'Shift Factors and Master Curves'!$C$3</f>
        <v>53192.700000000004</v>
      </c>
      <c r="F1772">
        <v>1694</v>
      </c>
      <c r="G1772">
        <v>1548.8</v>
      </c>
      <c r="H1772" s="1">
        <f>F1772/'Shift Factors and Master Curves'!$B$4</f>
        <v>1694</v>
      </c>
      <c r="I1772" s="1">
        <f>G1772*'Shift Factors and Master Curves'!$C$4</f>
        <v>1548.8</v>
      </c>
      <c r="K1772">
        <v>1694</v>
      </c>
      <c r="L1772">
        <v>73.623000000000005</v>
      </c>
      <c r="M1772" s="1">
        <f>K1772/'Shift Factors and Master Curves'!$B$5</f>
        <v>1694</v>
      </c>
      <c r="N1772">
        <f>L1772*'Shift Factors and Master Curves'!$C$5</f>
        <v>73.623000000000005</v>
      </c>
    </row>
    <row r="1773" spans="1:14" x14ac:dyDescent="0.2">
      <c r="A1773">
        <v>285.39999999999998</v>
      </c>
      <c r="B1773">
        <v>48336</v>
      </c>
      <c r="C1773" s="1">
        <f>A1773/'Shift Factors and Master Curves'!$B$3</f>
        <v>285.39999999999998</v>
      </c>
      <c r="D1773" s="1">
        <f>B1773*'Shift Factors and Master Curves'!$C$3</f>
        <v>53169.600000000006</v>
      </c>
      <c r="F1773">
        <v>1698</v>
      </c>
      <c r="G1773">
        <v>1580.4</v>
      </c>
      <c r="H1773" s="1">
        <f>F1773/'Shift Factors and Master Curves'!$B$4</f>
        <v>1698</v>
      </c>
      <c r="I1773" s="1">
        <f>G1773*'Shift Factors and Master Curves'!$C$4</f>
        <v>1580.4</v>
      </c>
      <c r="K1773">
        <v>1698</v>
      </c>
      <c r="L1773">
        <v>64.850999999999999</v>
      </c>
      <c r="M1773" s="1">
        <f>K1773/'Shift Factors and Master Curves'!$B$5</f>
        <v>1698</v>
      </c>
      <c r="N1773">
        <f>L1773*'Shift Factors and Master Curves'!$C$5</f>
        <v>64.850999999999999</v>
      </c>
    </row>
    <row r="1774" spans="1:14" x14ac:dyDescent="0.2">
      <c r="A1774">
        <v>285.7</v>
      </c>
      <c r="B1774">
        <v>48324</v>
      </c>
      <c r="C1774" s="1">
        <f>A1774/'Shift Factors and Master Curves'!$B$3</f>
        <v>285.7</v>
      </c>
      <c r="D1774" s="1">
        <f>B1774*'Shift Factors and Master Curves'!$C$3</f>
        <v>53156.4</v>
      </c>
      <c r="F1774">
        <v>1701</v>
      </c>
      <c r="G1774">
        <v>1546.5</v>
      </c>
      <c r="H1774" s="1">
        <f>F1774/'Shift Factors and Master Curves'!$B$4</f>
        <v>1701</v>
      </c>
      <c r="I1774" s="1">
        <f>G1774*'Shift Factors and Master Curves'!$C$4</f>
        <v>1546.5</v>
      </c>
      <c r="K1774">
        <v>1701</v>
      </c>
      <c r="L1774">
        <v>82.786000000000001</v>
      </c>
      <c r="M1774" s="1">
        <f>K1774/'Shift Factors and Master Curves'!$B$5</f>
        <v>1701</v>
      </c>
      <c r="N1774">
        <f>L1774*'Shift Factors and Master Curves'!$C$5</f>
        <v>82.786000000000001</v>
      </c>
    </row>
    <row r="1775" spans="1:14" x14ac:dyDescent="0.2">
      <c r="A1775">
        <v>285.89999999999998</v>
      </c>
      <c r="B1775">
        <v>48307</v>
      </c>
      <c r="C1775" s="1">
        <f>A1775/'Shift Factors and Master Curves'!$B$3</f>
        <v>285.89999999999998</v>
      </c>
      <c r="D1775" s="1">
        <f>B1775*'Shift Factors and Master Curves'!$C$3</f>
        <v>53137.700000000004</v>
      </c>
      <c r="F1775">
        <v>1705</v>
      </c>
      <c r="G1775">
        <v>1563.1</v>
      </c>
      <c r="H1775" s="1">
        <f>F1775/'Shift Factors and Master Curves'!$B$4</f>
        <v>1705</v>
      </c>
      <c r="I1775" s="1">
        <f>G1775*'Shift Factors and Master Curves'!$C$4</f>
        <v>1563.1</v>
      </c>
      <c r="K1775">
        <v>1705</v>
      </c>
      <c r="L1775">
        <v>70.33</v>
      </c>
      <c r="M1775" s="1">
        <f>K1775/'Shift Factors and Master Curves'!$B$5</f>
        <v>1705</v>
      </c>
      <c r="N1775">
        <f>L1775*'Shift Factors and Master Curves'!$C$5</f>
        <v>70.33</v>
      </c>
    </row>
    <row r="1776" spans="1:14" x14ac:dyDescent="0.2">
      <c r="A1776">
        <v>286.2</v>
      </c>
      <c r="B1776">
        <v>48230</v>
      </c>
      <c r="C1776" s="1">
        <f>A1776/'Shift Factors and Master Curves'!$B$3</f>
        <v>286.2</v>
      </c>
      <c r="D1776" s="1">
        <f>B1776*'Shift Factors and Master Curves'!$C$3</f>
        <v>53053.000000000007</v>
      </c>
      <c r="F1776">
        <v>1708</v>
      </c>
      <c r="G1776">
        <v>1545.9</v>
      </c>
      <c r="H1776" s="1">
        <f>F1776/'Shift Factors and Master Curves'!$B$4</f>
        <v>1708</v>
      </c>
      <c r="I1776" s="1">
        <f>G1776*'Shift Factors and Master Curves'!$C$4</f>
        <v>1545.9</v>
      </c>
      <c r="K1776">
        <v>1708</v>
      </c>
      <c r="L1776">
        <v>61.866</v>
      </c>
      <c r="M1776" s="1">
        <f>K1776/'Shift Factors and Master Curves'!$B$5</f>
        <v>1708</v>
      </c>
      <c r="N1776">
        <f>L1776*'Shift Factors and Master Curves'!$C$5</f>
        <v>61.866</v>
      </c>
    </row>
    <row r="1777" spans="1:14" x14ac:dyDescent="0.2">
      <c r="A1777">
        <v>286.39999999999998</v>
      </c>
      <c r="B1777">
        <v>48202</v>
      </c>
      <c r="C1777" s="1">
        <f>A1777/'Shift Factors and Master Curves'!$B$3</f>
        <v>286.39999999999998</v>
      </c>
      <c r="D1777" s="1">
        <f>B1777*'Shift Factors and Master Curves'!$C$3</f>
        <v>53022.200000000004</v>
      </c>
      <c r="F1777">
        <v>1712</v>
      </c>
      <c r="G1777">
        <v>1569.6</v>
      </c>
      <c r="H1777" s="1">
        <f>F1777/'Shift Factors and Master Curves'!$B$4</f>
        <v>1712</v>
      </c>
      <c r="I1777" s="1">
        <f>G1777*'Shift Factors and Master Curves'!$C$4</f>
        <v>1569.6</v>
      </c>
      <c r="K1777">
        <v>1712</v>
      </c>
      <c r="L1777">
        <v>58.155999999999999</v>
      </c>
      <c r="M1777" s="1">
        <f>K1777/'Shift Factors and Master Curves'!$B$5</f>
        <v>1712</v>
      </c>
      <c r="N1777">
        <f>L1777*'Shift Factors and Master Curves'!$C$5</f>
        <v>58.155999999999999</v>
      </c>
    </row>
    <row r="1778" spans="1:14" x14ac:dyDescent="0.2">
      <c r="A1778">
        <v>286.7</v>
      </c>
      <c r="B1778">
        <v>48241</v>
      </c>
      <c r="C1778" s="1">
        <f>A1778/'Shift Factors and Master Curves'!$B$3</f>
        <v>286.7</v>
      </c>
      <c r="D1778" s="1">
        <f>B1778*'Shift Factors and Master Curves'!$C$3</f>
        <v>53065.100000000006</v>
      </c>
      <c r="F1778">
        <v>1715</v>
      </c>
      <c r="G1778">
        <v>1531.3</v>
      </c>
      <c r="H1778" s="1">
        <f>F1778/'Shift Factors and Master Curves'!$B$4</f>
        <v>1715</v>
      </c>
      <c r="I1778" s="1">
        <f>G1778*'Shift Factors and Master Curves'!$C$4</f>
        <v>1531.3</v>
      </c>
      <c r="K1778">
        <v>1715</v>
      </c>
      <c r="L1778">
        <v>57.872999999999998</v>
      </c>
      <c r="M1778" s="1">
        <f>K1778/'Shift Factors and Master Curves'!$B$5</f>
        <v>1715</v>
      </c>
      <c r="N1778">
        <f>L1778*'Shift Factors and Master Curves'!$C$5</f>
        <v>57.872999999999998</v>
      </c>
    </row>
    <row r="1779" spans="1:14" x14ac:dyDescent="0.2">
      <c r="A1779">
        <v>286.89999999999998</v>
      </c>
      <c r="B1779">
        <v>48195</v>
      </c>
      <c r="C1779" s="1">
        <f>A1779/'Shift Factors and Master Curves'!$B$3</f>
        <v>286.89999999999998</v>
      </c>
      <c r="D1779" s="1">
        <f>B1779*'Shift Factors and Master Curves'!$C$3</f>
        <v>53014.500000000007</v>
      </c>
      <c r="F1779">
        <v>1719</v>
      </c>
      <c r="G1779">
        <v>1611.2</v>
      </c>
      <c r="H1779" s="1">
        <f>F1779/'Shift Factors and Master Curves'!$B$4</f>
        <v>1719</v>
      </c>
      <c r="I1779" s="1">
        <f>G1779*'Shift Factors and Master Curves'!$C$4</f>
        <v>1611.2</v>
      </c>
      <c r="K1779">
        <v>1719</v>
      </c>
      <c r="L1779">
        <v>72.159000000000006</v>
      </c>
      <c r="M1779" s="1">
        <f>K1779/'Shift Factors and Master Curves'!$B$5</f>
        <v>1719</v>
      </c>
      <c r="N1779">
        <f>L1779*'Shift Factors and Master Curves'!$C$5</f>
        <v>72.159000000000006</v>
      </c>
    </row>
    <row r="1780" spans="1:14" x14ac:dyDescent="0.2">
      <c r="A1780">
        <v>287.2</v>
      </c>
      <c r="B1780">
        <v>48143</v>
      </c>
      <c r="C1780" s="1">
        <f>A1780/'Shift Factors and Master Curves'!$B$3</f>
        <v>287.2</v>
      </c>
      <c r="D1780" s="1">
        <f>B1780*'Shift Factors and Master Curves'!$C$3</f>
        <v>52957.3</v>
      </c>
      <c r="F1780">
        <v>1723</v>
      </c>
      <c r="G1780">
        <v>1587.1</v>
      </c>
      <c r="H1780" s="1">
        <f>F1780/'Shift Factors and Master Curves'!$B$4</f>
        <v>1723</v>
      </c>
      <c r="I1780" s="1">
        <f>G1780*'Shift Factors and Master Curves'!$C$4</f>
        <v>1587.1</v>
      </c>
      <c r="K1780">
        <v>1723</v>
      </c>
      <c r="L1780">
        <v>100.28</v>
      </c>
      <c r="M1780" s="1">
        <f>K1780/'Shift Factors and Master Curves'!$B$5</f>
        <v>1723</v>
      </c>
      <c r="N1780">
        <f>L1780*'Shift Factors and Master Curves'!$C$5</f>
        <v>100.28</v>
      </c>
    </row>
    <row r="1781" spans="1:14" x14ac:dyDescent="0.2">
      <c r="A1781">
        <v>287.39999999999998</v>
      </c>
      <c r="B1781">
        <v>48102</v>
      </c>
      <c r="C1781" s="1">
        <f>A1781/'Shift Factors and Master Curves'!$B$3</f>
        <v>287.39999999999998</v>
      </c>
      <c r="D1781" s="1">
        <f>B1781*'Shift Factors and Master Curves'!$C$3</f>
        <v>52912.200000000004</v>
      </c>
      <c r="F1781">
        <v>1726</v>
      </c>
      <c r="G1781">
        <v>1554.2</v>
      </c>
      <c r="H1781" s="1">
        <f>F1781/'Shift Factors and Master Curves'!$B$4</f>
        <v>1726</v>
      </c>
      <c r="I1781" s="1">
        <f>G1781*'Shift Factors and Master Curves'!$C$4</f>
        <v>1554.2</v>
      </c>
      <c r="K1781">
        <v>1726</v>
      </c>
      <c r="L1781">
        <v>78.349999999999994</v>
      </c>
      <c r="M1781" s="1">
        <f>K1781/'Shift Factors and Master Curves'!$B$5</f>
        <v>1726</v>
      </c>
      <c r="N1781">
        <f>L1781*'Shift Factors and Master Curves'!$C$5</f>
        <v>78.349999999999994</v>
      </c>
    </row>
    <row r="1782" spans="1:14" x14ac:dyDescent="0.2">
      <c r="A1782">
        <v>287.60000000000002</v>
      </c>
      <c r="B1782">
        <v>48154</v>
      </c>
      <c r="C1782" s="1">
        <f>A1782/'Shift Factors and Master Curves'!$B$3</f>
        <v>287.60000000000002</v>
      </c>
      <c r="D1782" s="1">
        <f>B1782*'Shift Factors and Master Curves'!$C$3</f>
        <v>52969.4</v>
      </c>
      <c r="F1782">
        <v>1730</v>
      </c>
      <c r="G1782">
        <v>1438.2</v>
      </c>
      <c r="H1782" s="1">
        <f>F1782/'Shift Factors and Master Curves'!$B$4</f>
        <v>1730</v>
      </c>
      <c r="I1782" s="1">
        <f>G1782*'Shift Factors and Master Curves'!$C$4</f>
        <v>1438.2</v>
      </c>
      <c r="K1782">
        <v>1730</v>
      </c>
      <c r="L1782">
        <v>33.963000000000001</v>
      </c>
      <c r="M1782" s="1">
        <f>K1782/'Shift Factors and Master Curves'!$B$5</f>
        <v>1730</v>
      </c>
      <c r="N1782">
        <f>L1782*'Shift Factors and Master Curves'!$C$5</f>
        <v>33.963000000000001</v>
      </c>
    </row>
    <row r="1783" spans="1:14" x14ac:dyDescent="0.2">
      <c r="A1783">
        <v>287.89999999999998</v>
      </c>
      <c r="B1783">
        <v>48041</v>
      </c>
      <c r="C1783" s="1">
        <f>A1783/'Shift Factors and Master Curves'!$B$3</f>
        <v>287.89999999999998</v>
      </c>
      <c r="D1783" s="1">
        <f>B1783*'Shift Factors and Master Curves'!$C$3</f>
        <v>52845.100000000006</v>
      </c>
      <c r="F1783">
        <v>1733</v>
      </c>
      <c r="G1783">
        <v>1361.9</v>
      </c>
      <c r="H1783" s="1">
        <f>F1783/'Shift Factors and Master Curves'!$B$4</f>
        <v>1733</v>
      </c>
      <c r="I1783" s="1">
        <f>G1783*'Shift Factors and Master Curves'!$C$4</f>
        <v>1361.9</v>
      </c>
      <c r="K1783">
        <v>1733</v>
      </c>
      <c r="L1783">
        <v>45.223999999999997</v>
      </c>
      <c r="M1783" s="1">
        <f>K1783/'Shift Factors and Master Curves'!$B$5</f>
        <v>1733</v>
      </c>
      <c r="N1783">
        <f>L1783*'Shift Factors and Master Curves'!$C$5</f>
        <v>45.223999999999997</v>
      </c>
    </row>
    <row r="1784" spans="1:14" x14ac:dyDescent="0.2">
      <c r="A1784">
        <v>288.10000000000002</v>
      </c>
      <c r="B1784">
        <v>47951</v>
      </c>
      <c r="C1784" s="1">
        <f>A1784/'Shift Factors and Master Curves'!$B$3</f>
        <v>288.10000000000002</v>
      </c>
      <c r="D1784" s="1">
        <f>B1784*'Shift Factors and Master Curves'!$C$3</f>
        <v>52746.100000000006</v>
      </c>
      <c r="F1784">
        <v>1737</v>
      </c>
      <c r="G1784">
        <v>1510.3</v>
      </c>
      <c r="H1784" s="1">
        <f>F1784/'Shift Factors and Master Curves'!$B$4</f>
        <v>1737</v>
      </c>
      <c r="I1784" s="1">
        <f>G1784*'Shift Factors and Master Curves'!$C$4</f>
        <v>1510.3</v>
      </c>
      <c r="K1784">
        <v>1737</v>
      </c>
      <c r="L1784">
        <v>57.164000000000001</v>
      </c>
      <c r="M1784" s="1">
        <f>K1784/'Shift Factors and Master Curves'!$B$5</f>
        <v>1737</v>
      </c>
      <c r="N1784">
        <f>L1784*'Shift Factors and Master Curves'!$C$5</f>
        <v>57.164000000000001</v>
      </c>
    </row>
    <row r="1785" spans="1:14" x14ac:dyDescent="0.2">
      <c r="A1785">
        <v>288.39999999999998</v>
      </c>
      <c r="B1785">
        <v>47904</v>
      </c>
      <c r="C1785" s="1">
        <f>A1785/'Shift Factors and Master Curves'!$B$3</f>
        <v>288.39999999999998</v>
      </c>
      <c r="D1785" s="1">
        <f>B1785*'Shift Factors and Master Curves'!$C$3</f>
        <v>52694.400000000001</v>
      </c>
      <c r="F1785">
        <v>1741</v>
      </c>
      <c r="G1785">
        <v>1641.3</v>
      </c>
      <c r="H1785" s="1">
        <f>F1785/'Shift Factors and Master Curves'!$B$4</f>
        <v>1741</v>
      </c>
      <c r="I1785" s="1">
        <f>G1785*'Shift Factors and Master Curves'!$C$4</f>
        <v>1641.3</v>
      </c>
      <c r="K1785">
        <v>1741</v>
      </c>
      <c r="L1785">
        <v>58.988</v>
      </c>
      <c r="M1785" s="1">
        <f>K1785/'Shift Factors and Master Curves'!$B$5</f>
        <v>1741</v>
      </c>
      <c r="N1785">
        <f>L1785*'Shift Factors and Master Curves'!$C$5</f>
        <v>58.988</v>
      </c>
    </row>
    <row r="1786" spans="1:14" x14ac:dyDescent="0.2">
      <c r="A1786">
        <v>288.60000000000002</v>
      </c>
      <c r="B1786">
        <v>47913</v>
      </c>
      <c r="C1786" s="1">
        <f>A1786/'Shift Factors and Master Curves'!$B$3</f>
        <v>288.60000000000002</v>
      </c>
      <c r="D1786" s="1">
        <f>B1786*'Shift Factors and Master Curves'!$C$3</f>
        <v>52704.3</v>
      </c>
      <c r="F1786">
        <v>1744</v>
      </c>
      <c r="G1786">
        <v>1607.7</v>
      </c>
      <c r="H1786" s="1">
        <f>F1786/'Shift Factors and Master Curves'!$B$4</f>
        <v>1744</v>
      </c>
      <c r="I1786" s="1">
        <f>G1786*'Shift Factors and Master Curves'!$C$4</f>
        <v>1607.7</v>
      </c>
      <c r="K1786">
        <v>1744</v>
      </c>
      <c r="L1786">
        <v>62.832000000000001</v>
      </c>
      <c r="M1786" s="1">
        <f>K1786/'Shift Factors and Master Curves'!$B$5</f>
        <v>1744</v>
      </c>
      <c r="N1786">
        <f>L1786*'Shift Factors and Master Curves'!$C$5</f>
        <v>62.832000000000001</v>
      </c>
    </row>
    <row r="1787" spans="1:14" x14ac:dyDescent="0.2">
      <c r="A1787">
        <v>288.89999999999998</v>
      </c>
      <c r="B1787">
        <v>47873</v>
      </c>
      <c r="C1787" s="1">
        <f>A1787/'Shift Factors and Master Curves'!$B$3</f>
        <v>288.89999999999998</v>
      </c>
      <c r="D1787" s="1">
        <f>B1787*'Shift Factors and Master Curves'!$C$3</f>
        <v>52660.3</v>
      </c>
      <c r="F1787">
        <v>1748</v>
      </c>
      <c r="G1787">
        <v>1551.3</v>
      </c>
      <c r="H1787" s="1">
        <f>F1787/'Shift Factors and Master Curves'!$B$4</f>
        <v>1748</v>
      </c>
      <c r="I1787" s="1">
        <f>G1787*'Shift Factors and Master Curves'!$C$4</f>
        <v>1551.3</v>
      </c>
      <c r="K1787">
        <v>1748</v>
      </c>
      <c r="L1787">
        <v>69.915999999999997</v>
      </c>
      <c r="M1787" s="1">
        <f>K1787/'Shift Factors and Master Curves'!$B$5</f>
        <v>1748</v>
      </c>
      <c r="N1787">
        <f>L1787*'Shift Factors and Master Curves'!$C$5</f>
        <v>69.915999999999997</v>
      </c>
    </row>
    <row r="1788" spans="1:14" x14ac:dyDescent="0.2">
      <c r="A1788">
        <v>289.10000000000002</v>
      </c>
      <c r="B1788">
        <v>47872</v>
      </c>
      <c r="C1788" s="1">
        <f>A1788/'Shift Factors and Master Curves'!$B$3</f>
        <v>289.10000000000002</v>
      </c>
      <c r="D1788" s="1">
        <f>B1788*'Shift Factors and Master Curves'!$C$3</f>
        <v>52659.200000000004</v>
      </c>
      <c r="F1788">
        <v>1751</v>
      </c>
      <c r="G1788">
        <v>1530</v>
      </c>
      <c r="H1788" s="1">
        <f>F1788/'Shift Factors and Master Curves'!$B$4</f>
        <v>1751</v>
      </c>
      <c r="I1788" s="1">
        <f>G1788*'Shift Factors and Master Curves'!$C$4</f>
        <v>1530</v>
      </c>
      <c r="K1788">
        <v>1751</v>
      </c>
      <c r="L1788">
        <v>61.170999999999999</v>
      </c>
      <c r="M1788" s="1">
        <f>K1788/'Shift Factors and Master Curves'!$B$5</f>
        <v>1751</v>
      </c>
      <c r="N1788">
        <f>L1788*'Shift Factors and Master Curves'!$C$5</f>
        <v>61.170999999999999</v>
      </c>
    </row>
    <row r="1789" spans="1:14" x14ac:dyDescent="0.2">
      <c r="A1789">
        <v>289.39999999999998</v>
      </c>
      <c r="B1789">
        <v>47843</v>
      </c>
      <c r="C1789" s="1">
        <f>A1789/'Shift Factors and Master Curves'!$B$3</f>
        <v>289.39999999999998</v>
      </c>
      <c r="D1789" s="1">
        <f>B1789*'Shift Factors and Master Curves'!$C$3</f>
        <v>52627.3</v>
      </c>
      <c r="F1789">
        <v>1755</v>
      </c>
      <c r="G1789">
        <v>1584.7</v>
      </c>
      <c r="H1789" s="1">
        <f>F1789/'Shift Factors and Master Curves'!$B$4</f>
        <v>1755</v>
      </c>
      <c r="I1789" s="1">
        <f>G1789*'Shift Factors and Master Curves'!$C$4</f>
        <v>1584.7</v>
      </c>
      <c r="K1789">
        <v>1755</v>
      </c>
      <c r="L1789">
        <v>92.028000000000006</v>
      </c>
      <c r="M1789" s="1">
        <f>K1789/'Shift Factors and Master Curves'!$B$5</f>
        <v>1755</v>
      </c>
      <c r="N1789">
        <f>L1789*'Shift Factors and Master Curves'!$C$5</f>
        <v>92.028000000000006</v>
      </c>
    </row>
    <row r="1790" spans="1:14" x14ac:dyDescent="0.2">
      <c r="A1790">
        <v>289.60000000000002</v>
      </c>
      <c r="B1790">
        <v>47850</v>
      </c>
      <c r="C1790" s="1">
        <f>A1790/'Shift Factors and Master Curves'!$B$3</f>
        <v>289.60000000000002</v>
      </c>
      <c r="D1790" s="1">
        <f>B1790*'Shift Factors and Master Curves'!$C$3</f>
        <v>52635.000000000007</v>
      </c>
      <c r="F1790">
        <v>1759</v>
      </c>
      <c r="G1790">
        <v>1478.7</v>
      </c>
      <c r="H1790" s="1">
        <f>F1790/'Shift Factors and Master Curves'!$B$4</f>
        <v>1759</v>
      </c>
      <c r="I1790" s="1">
        <f>G1790*'Shift Factors and Master Curves'!$C$4</f>
        <v>1478.7</v>
      </c>
      <c r="K1790">
        <v>1759</v>
      </c>
      <c r="L1790">
        <v>81.802999999999997</v>
      </c>
      <c r="M1790" s="1">
        <f>K1790/'Shift Factors and Master Curves'!$B$5</f>
        <v>1759</v>
      </c>
      <c r="N1790">
        <f>L1790*'Shift Factors and Master Curves'!$C$5</f>
        <v>81.802999999999997</v>
      </c>
    </row>
    <row r="1791" spans="1:14" x14ac:dyDescent="0.2">
      <c r="A1791">
        <v>289.8</v>
      </c>
      <c r="B1791">
        <v>47778</v>
      </c>
      <c r="C1791" s="1">
        <f>A1791/'Shift Factors and Master Curves'!$B$3</f>
        <v>289.8</v>
      </c>
      <c r="D1791" s="1">
        <f>B1791*'Shift Factors and Master Curves'!$C$3</f>
        <v>52555.8</v>
      </c>
      <c r="F1791">
        <v>1762</v>
      </c>
      <c r="G1791">
        <v>1585.8</v>
      </c>
      <c r="H1791" s="1">
        <f>F1791/'Shift Factors and Master Curves'!$B$4</f>
        <v>1762</v>
      </c>
      <c r="I1791" s="1">
        <f>G1791*'Shift Factors and Master Curves'!$C$4</f>
        <v>1585.8</v>
      </c>
      <c r="K1791">
        <v>1762</v>
      </c>
      <c r="L1791">
        <v>73.811999999999998</v>
      </c>
      <c r="M1791" s="1">
        <f>K1791/'Shift Factors and Master Curves'!$B$5</f>
        <v>1762</v>
      </c>
      <c r="N1791">
        <f>L1791*'Shift Factors and Master Curves'!$C$5</f>
        <v>73.811999999999998</v>
      </c>
    </row>
    <row r="1792" spans="1:14" x14ac:dyDescent="0.2">
      <c r="A1792">
        <v>290.10000000000002</v>
      </c>
      <c r="B1792">
        <v>47735</v>
      </c>
      <c r="C1792" s="1">
        <f>A1792/'Shift Factors and Master Curves'!$B$3</f>
        <v>290.10000000000002</v>
      </c>
      <c r="D1792" s="1">
        <f>B1792*'Shift Factors and Master Curves'!$C$3</f>
        <v>52508.500000000007</v>
      </c>
      <c r="F1792">
        <v>1766</v>
      </c>
      <c r="G1792">
        <v>1509</v>
      </c>
      <c r="H1792" s="1">
        <f>F1792/'Shift Factors and Master Curves'!$B$4</f>
        <v>1766</v>
      </c>
      <c r="I1792" s="1">
        <f>G1792*'Shift Factors and Master Curves'!$C$4</f>
        <v>1509</v>
      </c>
      <c r="K1792">
        <v>1766</v>
      </c>
      <c r="L1792">
        <v>39.101999999999997</v>
      </c>
      <c r="M1792" s="1">
        <f>K1792/'Shift Factors and Master Curves'!$B$5</f>
        <v>1766</v>
      </c>
      <c r="N1792">
        <f>L1792*'Shift Factors and Master Curves'!$C$5</f>
        <v>39.101999999999997</v>
      </c>
    </row>
    <row r="1793" spans="1:14" x14ac:dyDescent="0.2">
      <c r="A1793">
        <v>290.3</v>
      </c>
      <c r="B1793">
        <v>47730</v>
      </c>
      <c r="C1793" s="1">
        <f>A1793/'Shift Factors and Master Curves'!$B$3</f>
        <v>290.3</v>
      </c>
      <c r="D1793" s="1">
        <f>B1793*'Shift Factors and Master Curves'!$C$3</f>
        <v>52503.000000000007</v>
      </c>
      <c r="F1793">
        <v>1770</v>
      </c>
      <c r="G1793">
        <v>1522</v>
      </c>
      <c r="H1793" s="1">
        <f>F1793/'Shift Factors and Master Curves'!$B$4</f>
        <v>1770</v>
      </c>
      <c r="I1793" s="1">
        <f>G1793*'Shift Factors and Master Curves'!$C$4</f>
        <v>1522</v>
      </c>
      <c r="K1793">
        <v>1770</v>
      </c>
      <c r="L1793">
        <v>39.351999999999997</v>
      </c>
      <c r="M1793" s="1">
        <f>K1793/'Shift Factors and Master Curves'!$B$5</f>
        <v>1770</v>
      </c>
      <c r="N1793">
        <f>L1793*'Shift Factors and Master Curves'!$C$5</f>
        <v>39.351999999999997</v>
      </c>
    </row>
    <row r="1794" spans="1:14" x14ac:dyDescent="0.2">
      <c r="A1794">
        <v>290.60000000000002</v>
      </c>
      <c r="B1794">
        <v>47736</v>
      </c>
      <c r="C1794" s="1">
        <f>A1794/'Shift Factors and Master Curves'!$B$3</f>
        <v>290.60000000000002</v>
      </c>
      <c r="D1794" s="1">
        <f>B1794*'Shift Factors and Master Curves'!$C$3</f>
        <v>52509.600000000006</v>
      </c>
      <c r="F1794">
        <v>1773</v>
      </c>
      <c r="G1794">
        <v>1504</v>
      </c>
      <c r="H1794" s="1">
        <f>F1794/'Shift Factors and Master Curves'!$B$4</f>
        <v>1773</v>
      </c>
      <c r="I1794" s="1">
        <f>G1794*'Shift Factors and Master Curves'!$C$4</f>
        <v>1504</v>
      </c>
      <c r="K1794">
        <v>1773</v>
      </c>
      <c r="L1794">
        <v>44.906999999999996</v>
      </c>
      <c r="M1794" s="1">
        <f>K1794/'Shift Factors and Master Curves'!$B$5</f>
        <v>1773</v>
      </c>
      <c r="N1794">
        <f>L1794*'Shift Factors and Master Curves'!$C$5</f>
        <v>44.906999999999996</v>
      </c>
    </row>
    <row r="1795" spans="1:14" x14ac:dyDescent="0.2">
      <c r="A1795">
        <v>290.8</v>
      </c>
      <c r="B1795">
        <v>47728</v>
      </c>
      <c r="C1795" s="1">
        <f>A1795/'Shift Factors and Master Curves'!$B$3</f>
        <v>290.8</v>
      </c>
      <c r="D1795" s="1">
        <f>B1795*'Shift Factors and Master Curves'!$C$3</f>
        <v>52500.800000000003</v>
      </c>
      <c r="F1795">
        <v>1777</v>
      </c>
      <c r="G1795">
        <v>1433.2</v>
      </c>
      <c r="H1795" s="1">
        <f>F1795/'Shift Factors and Master Curves'!$B$4</f>
        <v>1777</v>
      </c>
      <c r="I1795" s="1">
        <f>G1795*'Shift Factors and Master Curves'!$C$4</f>
        <v>1433.2</v>
      </c>
      <c r="K1795">
        <v>1777</v>
      </c>
      <c r="L1795">
        <v>44.823</v>
      </c>
      <c r="M1795" s="1">
        <f>K1795/'Shift Factors and Master Curves'!$B$5</f>
        <v>1777</v>
      </c>
      <c r="N1795">
        <f>L1795*'Shift Factors and Master Curves'!$C$5</f>
        <v>44.823</v>
      </c>
    </row>
    <row r="1796" spans="1:14" x14ac:dyDescent="0.2">
      <c r="A1796">
        <v>291.10000000000002</v>
      </c>
      <c r="B1796">
        <v>47690</v>
      </c>
      <c r="C1796" s="1">
        <f>A1796/'Shift Factors and Master Curves'!$B$3</f>
        <v>291.10000000000002</v>
      </c>
      <c r="D1796" s="1">
        <f>B1796*'Shift Factors and Master Curves'!$C$3</f>
        <v>52459.000000000007</v>
      </c>
      <c r="F1796">
        <v>1781</v>
      </c>
      <c r="G1796">
        <v>1436</v>
      </c>
      <c r="H1796" s="1">
        <f>F1796/'Shift Factors and Master Curves'!$B$4</f>
        <v>1781</v>
      </c>
      <c r="I1796" s="1">
        <f>G1796*'Shift Factors and Master Curves'!$C$4</f>
        <v>1436</v>
      </c>
      <c r="K1796">
        <v>1781</v>
      </c>
      <c r="L1796">
        <v>44.545999999999999</v>
      </c>
      <c r="M1796" s="1">
        <f>K1796/'Shift Factors and Master Curves'!$B$5</f>
        <v>1781</v>
      </c>
      <c r="N1796">
        <f>L1796*'Shift Factors and Master Curves'!$C$5</f>
        <v>44.545999999999999</v>
      </c>
    </row>
    <row r="1797" spans="1:14" x14ac:dyDescent="0.2">
      <c r="A1797">
        <v>291.3</v>
      </c>
      <c r="B1797">
        <v>47662</v>
      </c>
      <c r="C1797" s="1">
        <f>A1797/'Shift Factors and Master Curves'!$B$3</f>
        <v>291.3</v>
      </c>
      <c r="D1797" s="1">
        <f>B1797*'Shift Factors and Master Curves'!$C$3</f>
        <v>52428.200000000004</v>
      </c>
      <c r="F1797">
        <v>1784</v>
      </c>
      <c r="G1797">
        <v>1453.1</v>
      </c>
      <c r="H1797" s="1">
        <f>F1797/'Shift Factors and Master Curves'!$B$4</f>
        <v>1784</v>
      </c>
      <c r="I1797" s="1">
        <f>G1797*'Shift Factors and Master Curves'!$C$4</f>
        <v>1453.1</v>
      </c>
      <c r="K1797">
        <v>1784</v>
      </c>
      <c r="L1797">
        <v>73.185000000000002</v>
      </c>
      <c r="M1797" s="1">
        <f>K1797/'Shift Factors and Master Curves'!$B$5</f>
        <v>1784</v>
      </c>
      <c r="N1797">
        <f>L1797*'Shift Factors and Master Curves'!$C$5</f>
        <v>73.185000000000002</v>
      </c>
    </row>
    <row r="1798" spans="1:14" x14ac:dyDescent="0.2">
      <c r="A1798">
        <v>291.60000000000002</v>
      </c>
      <c r="B1798">
        <v>47693</v>
      </c>
      <c r="C1798" s="1">
        <f>A1798/'Shift Factors and Master Curves'!$B$3</f>
        <v>291.60000000000002</v>
      </c>
      <c r="D1798" s="1">
        <f>B1798*'Shift Factors and Master Curves'!$C$3</f>
        <v>52462.3</v>
      </c>
      <c r="F1798">
        <v>1788</v>
      </c>
      <c r="G1798">
        <v>1534.9</v>
      </c>
      <c r="H1798" s="1">
        <f>F1798/'Shift Factors and Master Curves'!$B$4</f>
        <v>1788</v>
      </c>
      <c r="I1798" s="1">
        <f>G1798*'Shift Factors and Master Curves'!$C$4</f>
        <v>1534.9</v>
      </c>
      <c r="K1798">
        <v>1788</v>
      </c>
      <c r="L1798">
        <v>61.554000000000002</v>
      </c>
      <c r="M1798" s="1">
        <f>K1798/'Shift Factors and Master Curves'!$B$5</f>
        <v>1788</v>
      </c>
      <c r="N1798">
        <f>L1798*'Shift Factors and Master Curves'!$C$5</f>
        <v>61.554000000000002</v>
      </c>
    </row>
    <row r="1799" spans="1:14" x14ac:dyDescent="0.2">
      <c r="A1799">
        <v>291.8</v>
      </c>
      <c r="B1799">
        <v>47652</v>
      </c>
      <c r="C1799" s="1">
        <f>A1799/'Shift Factors and Master Curves'!$B$3</f>
        <v>291.8</v>
      </c>
      <c r="D1799" s="1">
        <f>B1799*'Shift Factors and Master Curves'!$C$3</f>
        <v>52417.200000000004</v>
      </c>
      <c r="F1799">
        <v>1792</v>
      </c>
      <c r="G1799">
        <v>1465</v>
      </c>
      <c r="H1799" s="1">
        <f>F1799/'Shift Factors and Master Curves'!$B$4</f>
        <v>1792</v>
      </c>
      <c r="I1799" s="1">
        <f>G1799*'Shift Factors and Master Curves'!$C$4</f>
        <v>1465</v>
      </c>
      <c r="K1799">
        <v>1792</v>
      </c>
      <c r="L1799">
        <v>92.783000000000001</v>
      </c>
      <c r="M1799" s="1">
        <f>K1799/'Shift Factors and Master Curves'!$B$5</f>
        <v>1792</v>
      </c>
      <c r="N1799">
        <f>L1799*'Shift Factors and Master Curves'!$C$5</f>
        <v>92.783000000000001</v>
      </c>
    </row>
    <row r="1800" spans="1:14" x14ac:dyDescent="0.2">
      <c r="A1800">
        <v>292.10000000000002</v>
      </c>
      <c r="B1800">
        <v>47595</v>
      </c>
      <c r="C1800" s="1">
        <f>A1800/'Shift Factors and Master Curves'!$B$3</f>
        <v>292.10000000000002</v>
      </c>
      <c r="D1800" s="1">
        <f>B1800*'Shift Factors and Master Curves'!$C$3</f>
        <v>52354.500000000007</v>
      </c>
      <c r="F1800">
        <v>1795</v>
      </c>
      <c r="G1800">
        <v>1474.2</v>
      </c>
      <c r="H1800" s="1">
        <f>F1800/'Shift Factors and Master Curves'!$B$4</f>
        <v>1795</v>
      </c>
      <c r="I1800" s="1">
        <f>G1800*'Shift Factors and Master Curves'!$C$4</f>
        <v>1474.2</v>
      </c>
      <c r="K1800">
        <v>1795</v>
      </c>
      <c r="L1800">
        <v>72.582999999999998</v>
      </c>
      <c r="M1800" s="1">
        <f>K1800/'Shift Factors and Master Curves'!$B$5</f>
        <v>1795</v>
      </c>
      <c r="N1800">
        <f>L1800*'Shift Factors and Master Curves'!$C$5</f>
        <v>72.582999999999998</v>
      </c>
    </row>
    <row r="1801" spans="1:14" x14ac:dyDescent="0.2">
      <c r="A1801">
        <v>292.3</v>
      </c>
      <c r="B1801">
        <v>47545</v>
      </c>
      <c r="C1801" s="1">
        <f>A1801/'Shift Factors and Master Curves'!$B$3</f>
        <v>292.3</v>
      </c>
      <c r="D1801" s="1">
        <f>B1801*'Shift Factors and Master Curves'!$C$3</f>
        <v>52299.500000000007</v>
      </c>
      <c r="F1801">
        <v>1799</v>
      </c>
      <c r="G1801">
        <v>1472.1</v>
      </c>
      <c r="H1801" s="1">
        <f>F1801/'Shift Factors and Master Curves'!$B$4</f>
        <v>1799</v>
      </c>
      <c r="I1801" s="1">
        <f>G1801*'Shift Factors and Master Curves'!$C$4</f>
        <v>1472.1</v>
      </c>
      <c r="K1801">
        <v>1799</v>
      </c>
      <c r="L1801">
        <v>35.417999999999999</v>
      </c>
      <c r="M1801" s="1">
        <f>K1801/'Shift Factors and Master Curves'!$B$5</f>
        <v>1799</v>
      </c>
      <c r="N1801">
        <f>L1801*'Shift Factors and Master Curves'!$C$5</f>
        <v>35.417999999999999</v>
      </c>
    </row>
    <row r="1802" spans="1:14" x14ac:dyDescent="0.2">
      <c r="A1802">
        <v>292.60000000000002</v>
      </c>
      <c r="B1802">
        <v>47430</v>
      </c>
      <c r="C1802" s="1">
        <f>A1802/'Shift Factors and Master Curves'!$B$3</f>
        <v>292.60000000000002</v>
      </c>
      <c r="D1802" s="1">
        <f>B1802*'Shift Factors and Master Curves'!$C$3</f>
        <v>52173.000000000007</v>
      </c>
      <c r="F1802">
        <v>1803</v>
      </c>
      <c r="G1802">
        <v>1461.9</v>
      </c>
      <c r="H1802" s="1">
        <f>F1802/'Shift Factors and Master Curves'!$B$4</f>
        <v>1803</v>
      </c>
      <c r="I1802" s="1">
        <f>G1802*'Shift Factors and Master Curves'!$C$4</f>
        <v>1461.9</v>
      </c>
      <c r="K1802">
        <v>1803</v>
      </c>
      <c r="L1802">
        <v>20.21</v>
      </c>
      <c r="M1802" s="1">
        <f>K1802/'Shift Factors and Master Curves'!$B$5</f>
        <v>1803</v>
      </c>
      <c r="N1802">
        <f>L1802*'Shift Factors and Master Curves'!$C$5</f>
        <v>20.21</v>
      </c>
    </row>
    <row r="1803" spans="1:14" x14ac:dyDescent="0.2">
      <c r="A1803">
        <v>292.8</v>
      </c>
      <c r="B1803">
        <v>47430</v>
      </c>
      <c r="C1803" s="1">
        <f>A1803/'Shift Factors and Master Curves'!$B$3</f>
        <v>292.8</v>
      </c>
      <c r="D1803" s="1">
        <f>B1803*'Shift Factors and Master Curves'!$C$3</f>
        <v>52173.000000000007</v>
      </c>
    </row>
    <row r="1804" spans="1:14" x14ac:dyDescent="0.2">
      <c r="A1804">
        <v>293</v>
      </c>
      <c r="B1804">
        <v>47381</v>
      </c>
      <c r="C1804" s="1">
        <f>A1804/'Shift Factors and Master Curves'!$B$3</f>
        <v>293</v>
      </c>
      <c r="D1804" s="1">
        <f>B1804*'Shift Factors and Master Curves'!$C$3</f>
        <v>52119.100000000006</v>
      </c>
    </row>
    <row r="1805" spans="1:14" x14ac:dyDescent="0.2">
      <c r="A1805">
        <v>293.3</v>
      </c>
      <c r="B1805">
        <v>47394</v>
      </c>
      <c r="C1805" s="1">
        <f>A1805/'Shift Factors and Master Curves'!$B$3</f>
        <v>293.3</v>
      </c>
      <c r="D1805" s="1">
        <f>B1805*'Shift Factors and Master Curves'!$C$3</f>
        <v>52133.4</v>
      </c>
    </row>
    <row r="1806" spans="1:14" x14ac:dyDescent="0.2">
      <c r="A1806">
        <v>293.5</v>
      </c>
      <c r="B1806">
        <v>47446</v>
      </c>
      <c r="C1806" s="1">
        <f>A1806/'Shift Factors and Master Curves'!$B$3</f>
        <v>293.5</v>
      </c>
      <c r="D1806" s="1">
        <f>B1806*'Shift Factors and Master Curves'!$C$3</f>
        <v>52190.600000000006</v>
      </c>
    </row>
    <row r="1807" spans="1:14" x14ac:dyDescent="0.2">
      <c r="A1807">
        <v>293.8</v>
      </c>
      <c r="B1807">
        <v>47399</v>
      </c>
      <c r="C1807" s="1">
        <f>A1807/'Shift Factors and Master Curves'!$B$3</f>
        <v>293.8</v>
      </c>
      <c r="D1807" s="1">
        <f>B1807*'Shift Factors and Master Curves'!$C$3</f>
        <v>52138.9</v>
      </c>
    </row>
    <row r="1808" spans="1:14" x14ac:dyDescent="0.2">
      <c r="A1808">
        <v>294</v>
      </c>
      <c r="B1808">
        <v>47448</v>
      </c>
      <c r="C1808" s="1">
        <f>A1808/'Shift Factors and Master Curves'!$B$3</f>
        <v>294</v>
      </c>
      <c r="D1808" s="1">
        <f>B1808*'Shift Factors and Master Curves'!$C$3</f>
        <v>52192.800000000003</v>
      </c>
    </row>
    <row r="1809" spans="1:4" x14ac:dyDescent="0.2">
      <c r="A1809">
        <v>294.3</v>
      </c>
      <c r="B1809">
        <v>47468</v>
      </c>
      <c r="C1809" s="1">
        <f>A1809/'Shift Factors and Master Curves'!$B$3</f>
        <v>294.3</v>
      </c>
      <c r="D1809" s="1">
        <f>B1809*'Shift Factors and Master Curves'!$C$3</f>
        <v>52214.8</v>
      </c>
    </row>
    <row r="1810" spans="1:4" x14ac:dyDescent="0.2">
      <c r="A1810">
        <v>294.5</v>
      </c>
      <c r="B1810">
        <v>47410</v>
      </c>
      <c r="C1810" s="1">
        <f>A1810/'Shift Factors and Master Curves'!$B$3</f>
        <v>294.5</v>
      </c>
      <c r="D1810" s="1">
        <f>B1810*'Shift Factors and Master Curves'!$C$3</f>
        <v>52151.000000000007</v>
      </c>
    </row>
    <row r="1811" spans="1:4" x14ac:dyDescent="0.2">
      <c r="A1811">
        <v>294.8</v>
      </c>
      <c r="B1811">
        <v>47497</v>
      </c>
      <c r="C1811" s="1">
        <f>A1811/'Shift Factors and Master Curves'!$B$3</f>
        <v>294.8</v>
      </c>
      <c r="D1811" s="1">
        <f>B1811*'Shift Factors and Master Curves'!$C$3</f>
        <v>52246.700000000004</v>
      </c>
    </row>
    <row r="1812" spans="1:4" x14ac:dyDescent="0.2">
      <c r="A1812">
        <v>295</v>
      </c>
      <c r="B1812">
        <v>47480</v>
      </c>
      <c r="C1812" s="1">
        <f>A1812/'Shift Factors and Master Curves'!$B$3</f>
        <v>295</v>
      </c>
      <c r="D1812" s="1">
        <f>B1812*'Shift Factors and Master Curves'!$C$3</f>
        <v>52228.000000000007</v>
      </c>
    </row>
    <row r="1813" spans="1:4" x14ac:dyDescent="0.2">
      <c r="A1813">
        <v>295.3</v>
      </c>
      <c r="B1813">
        <v>47420</v>
      </c>
      <c r="C1813" s="1">
        <f>A1813/'Shift Factors and Master Curves'!$B$3</f>
        <v>295.3</v>
      </c>
      <c r="D1813" s="1">
        <f>B1813*'Shift Factors and Master Curves'!$C$3</f>
        <v>52162.000000000007</v>
      </c>
    </row>
    <row r="1814" spans="1:4" x14ac:dyDescent="0.2">
      <c r="A1814">
        <v>295.5</v>
      </c>
      <c r="B1814">
        <v>47409</v>
      </c>
      <c r="C1814" s="1">
        <f>A1814/'Shift Factors and Master Curves'!$B$3</f>
        <v>295.5</v>
      </c>
      <c r="D1814" s="1">
        <f>B1814*'Shift Factors and Master Curves'!$C$3</f>
        <v>52149.9</v>
      </c>
    </row>
    <row r="1815" spans="1:4" x14ac:dyDescent="0.2">
      <c r="A1815">
        <v>295.8</v>
      </c>
      <c r="B1815">
        <v>47433</v>
      </c>
      <c r="C1815" s="1">
        <f>A1815/'Shift Factors and Master Curves'!$B$3</f>
        <v>295.8</v>
      </c>
      <c r="D1815" s="1">
        <f>B1815*'Shift Factors and Master Curves'!$C$3</f>
        <v>52176.3</v>
      </c>
    </row>
    <row r="1816" spans="1:4" x14ac:dyDescent="0.2">
      <c r="A1816">
        <v>296</v>
      </c>
      <c r="B1816">
        <v>47505</v>
      </c>
      <c r="C1816" s="1">
        <f>A1816/'Shift Factors and Master Curves'!$B$3</f>
        <v>296</v>
      </c>
      <c r="D1816" s="1">
        <f>B1816*'Shift Factors and Master Curves'!$C$3</f>
        <v>52255.500000000007</v>
      </c>
    </row>
    <row r="1817" spans="1:4" x14ac:dyDescent="0.2">
      <c r="A1817">
        <v>296.3</v>
      </c>
      <c r="B1817">
        <v>47527</v>
      </c>
      <c r="C1817" s="1">
        <f>A1817/'Shift Factors and Master Curves'!$B$3</f>
        <v>296.3</v>
      </c>
      <c r="D1817" s="1">
        <f>B1817*'Shift Factors and Master Curves'!$C$3</f>
        <v>52279.700000000004</v>
      </c>
    </row>
    <row r="1818" spans="1:4" x14ac:dyDescent="0.2">
      <c r="A1818">
        <v>296.5</v>
      </c>
      <c r="B1818">
        <v>47533</v>
      </c>
      <c r="C1818" s="1">
        <f>A1818/'Shift Factors and Master Curves'!$B$3</f>
        <v>296.5</v>
      </c>
      <c r="D1818" s="1">
        <f>B1818*'Shift Factors and Master Curves'!$C$3</f>
        <v>52286.3</v>
      </c>
    </row>
    <row r="1819" spans="1:4" x14ac:dyDescent="0.2">
      <c r="A1819">
        <v>296.8</v>
      </c>
      <c r="B1819">
        <v>47551</v>
      </c>
      <c r="C1819" s="1">
        <f>A1819/'Shift Factors and Master Curves'!$B$3</f>
        <v>296.8</v>
      </c>
      <c r="D1819" s="1">
        <f>B1819*'Shift Factors and Master Curves'!$C$3</f>
        <v>52306.100000000006</v>
      </c>
    </row>
    <row r="1820" spans="1:4" x14ac:dyDescent="0.2">
      <c r="A1820">
        <v>297</v>
      </c>
      <c r="B1820">
        <v>47542</v>
      </c>
      <c r="C1820" s="1">
        <f>A1820/'Shift Factors and Master Curves'!$B$3</f>
        <v>297</v>
      </c>
      <c r="D1820" s="1">
        <f>B1820*'Shift Factors and Master Curves'!$C$3</f>
        <v>52296.200000000004</v>
      </c>
    </row>
    <row r="1821" spans="1:4" x14ac:dyDescent="0.2">
      <c r="A1821">
        <v>297.3</v>
      </c>
      <c r="B1821">
        <v>47557</v>
      </c>
      <c r="C1821" s="1">
        <f>A1821/'Shift Factors and Master Curves'!$B$3</f>
        <v>297.3</v>
      </c>
      <c r="D1821" s="1">
        <f>B1821*'Shift Factors and Master Curves'!$C$3</f>
        <v>52312.700000000004</v>
      </c>
    </row>
    <row r="1822" spans="1:4" x14ac:dyDescent="0.2">
      <c r="A1822">
        <v>297.5</v>
      </c>
      <c r="B1822">
        <v>47649</v>
      </c>
      <c r="C1822" s="1">
        <f>A1822/'Shift Factors and Master Curves'!$B$3</f>
        <v>297.5</v>
      </c>
      <c r="D1822" s="1">
        <f>B1822*'Shift Factors and Master Curves'!$C$3</f>
        <v>52413.9</v>
      </c>
    </row>
    <row r="1823" spans="1:4" x14ac:dyDescent="0.2">
      <c r="A1823">
        <v>297.8</v>
      </c>
      <c r="B1823">
        <v>47626</v>
      </c>
      <c r="C1823" s="1">
        <f>A1823/'Shift Factors and Master Curves'!$B$3</f>
        <v>297.8</v>
      </c>
      <c r="D1823" s="1">
        <f>B1823*'Shift Factors and Master Curves'!$C$3</f>
        <v>52388.600000000006</v>
      </c>
    </row>
    <row r="1824" spans="1:4" x14ac:dyDescent="0.2">
      <c r="A1824">
        <v>298</v>
      </c>
      <c r="B1824">
        <v>47579</v>
      </c>
      <c r="C1824" s="1">
        <f>A1824/'Shift Factors and Master Curves'!$B$3</f>
        <v>298</v>
      </c>
      <c r="D1824" s="1">
        <f>B1824*'Shift Factors and Master Curves'!$C$3</f>
        <v>52336.9</v>
      </c>
    </row>
    <row r="1825" spans="1:4" x14ac:dyDescent="0.2">
      <c r="A1825">
        <v>298.3</v>
      </c>
      <c r="B1825">
        <v>47530</v>
      </c>
      <c r="C1825" s="1">
        <f>A1825/'Shift Factors and Master Curves'!$B$3</f>
        <v>298.3</v>
      </c>
      <c r="D1825" s="1">
        <f>B1825*'Shift Factors and Master Curves'!$C$3</f>
        <v>52283.000000000007</v>
      </c>
    </row>
    <row r="1826" spans="1:4" x14ac:dyDescent="0.2">
      <c r="A1826">
        <v>298.5</v>
      </c>
      <c r="B1826">
        <v>47479</v>
      </c>
      <c r="C1826" s="1">
        <f>A1826/'Shift Factors and Master Curves'!$B$3</f>
        <v>298.5</v>
      </c>
      <c r="D1826" s="1">
        <f>B1826*'Shift Factors and Master Curves'!$C$3</f>
        <v>52226.9</v>
      </c>
    </row>
    <row r="1827" spans="1:4" x14ac:dyDescent="0.2">
      <c r="A1827">
        <v>298.8</v>
      </c>
      <c r="B1827">
        <v>47452</v>
      </c>
      <c r="C1827" s="1">
        <f>A1827/'Shift Factors and Master Curves'!$B$3</f>
        <v>298.8</v>
      </c>
      <c r="D1827" s="1">
        <f>B1827*'Shift Factors and Master Curves'!$C$3</f>
        <v>52197.200000000004</v>
      </c>
    </row>
    <row r="1828" spans="1:4" x14ac:dyDescent="0.2">
      <c r="A1828">
        <v>299</v>
      </c>
      <c r="B1828">
        <v>47397</v>
      </c>
      <c r="C1828" s="1">
        <f>A1828/'Shift Factors and Master Curves'!$B$3</f>
        <v>299</v>
      </c>
      <c r="D1828" s="1">
        <f>B1828*'Shift Factors and Master Curves'!$C$3</f>
        <v>52136.700000000004</v>
      </c>
    </row>
    <row r="1829" spans="1:4" x14ac:dyDescent="0.2">
      <c r="A1829">
        <v>299.3</v>
      </c>
      <c r="B1829">
        <v>47415</v>
      </c>
      <c r="C1829" s="1">
        <f>A1829/'Shift Factors and Master Curves'!$B$3</f>
        <v>299.3</v>
      </c>
      <c r="D1829" s="1">
        <f>B1829*'Shift Factors and Master Curves'!$C$3</f>
        <v>52156.500000000007</v>
      </c>
    </row>
    <row r="1830" spans="1:4" x14ac:dyDescent="0.2">
      <c r="A1830">
        <v>299.5</v>
      </c>
      <c r="B1830">
        <v>47461</v>
      </c>
      <c r="C1830" s="1">
        <f>A1830/'Shift Factors and Master Curves'!$B$3</f>
        <v>299.5</v>
      </c>
      <c r="D1830" s="1">
        <f>B1830*'Shift Factors and Master Curves'!$C$3</f>
        <v>52207.100000000006</v>
      </c>
    </row>
    <row r="1831" spans="1:4" x14ac:dyDescent="0.2">
      <c r="A1831">
        <v>299.8</v>
      </c>
      <c r="B1831">
        <v>47463</v>
      </c>
      <c r="C1831" s="1">
        <f>A1831/'Shift Factors and Master Curves'!$B$3</f>
        <v>299.8</v>
      </c>
      <c r="D1831" s="1">
        <f>B1831*'Shift Factors and Master Curves'!$C$3</f>
        <v>52209.3</v>
      </c>
    </row>
    <row r="1832" spans="1:4" x14ac:dyDescent="0.2">
      <c r="A1832">
        <v>300</v>
      </c>
      <c r="B1832">
        <v>47480</v>
      </c>
      <c r="C1832" s="1">
        <f>A1832/'Shift Factors and Master Curves'!$B$3</f>
        <v>300</v>
      </c>
      <c r="D1832" s="1">
        <f>B1832*'Shift Factors and Master Curves'!$C$3</f>
        <v>52228.000000000007</v>
      </c>
    </row>
    <row r="1833" spans="1:4" x14ac:dyDescent="0.2">
      <c r="A1833">
        <v>300.3</v>
      </c>
      <c r="B1833">
        <v>47446</v>
      </c>
      <c r="C1833" s="1">
        <f>A1833/'Shift Factors and Master Curves'!$B$3</f>
        <v>300.3</v>
      </c>
      <c r="D1833" s="1">
        <f>B1833*'Shift Factors and Master Curves'!$C$3</f>
        <v>52190.600000000006</v>
      </c>
    </row>
    <row r="1834" spans="1:4" x14ac:dyDescent="0.2">
      <c r="A1834">
        <v>300.5</v>
      </c>
      <c r="B1834">
        <v>47411</v>
      </c>
      <c r="C1834" s="1">
        <f>A1834/'Shift Factors and Master Curves'!$B$3</f>
        <v>300.5</v>
      </c>
      <c r="D1834" s="1">
        <f>B1834*'Shift Factors and Master Curves'!$C$3</f>
        <v>52152.100000000006</v>
      </c>
    </row>
    <row r="1835" spans="1:4" x14ac:dyDescent="0.2">
      <c r="A1835">
        <v>300.8</v>
      </c>
      <c r="B1835">
        <v>47397</v>
      </c>
      <c r="C1835" s="1">
        <f>A1835/'Shift Factors and Master Curves'!$B$3</f>
        <v>300.8</v>
      </c>
      <c r="D1835" s="1">
        <f>B1835*'Shift Factors and Master Curves'!$C$3</f>
        <v>52136.700000000004</v>
      </c>
    </row>
    <row r="1836" spans="1:4" x14ac:dyDescent="0.2">
      <c r="A1836">
        <v>301</v>
      </c>
      <c r="B1836">
        <v>47404</v>
      </c>
      <c r="C1836" s="1">
        <f>A1836/'Shift Factors and Master Curves'!$B$3</f>
        <v>301</v>
      </c>
      <c r="D1836" s="1">
        <f>B1836*'Shift Factors and Master Curves'!$C$3</f>
        <v>52144.4</v>
      </c>
    </row>
    <row r="1837" spans="1:4" x14ac:dyDescent="0.2">
      <c r="A1837">
        <v>301.3</v>
      </c>
      <c r="B1837">
        <v>47393</v>
      </c>
      <c r="C1837" s="1">
        <f>A1837/'Shift Factors and Master Curves'!$B$3</f>
        <v>301.3</v>
      </c>
      <c r="D1837" s="1">
        <f>B1837*'Shift Factors and Master Curves'!$C$3</f>
        <v>52132.3</v>
      </c>
    </row>
    <row r="1838" spans="1:4" x14ac:dyDescent="0.2">
      <c r="A1838">
        <v>301.5</v>
      </c>
      <c r="B1838">
        <v>47378</v>
      </c>
      <c r="C1838" s="1">
        <f>A1838/'Shift Factors and Master Curves'!$B$3</f>
        <v>301.5</v>
      </c>
      <c r="D1838" s="1">
        <f>B1838*'Shift Factors and Master Curves'!$C$3</f>
        <v>52115.8</v>
      </c>
    </row>
    <row r="1839" spans="1:4" x14ac:dyDescent="0.2">
      <c r="A1839">
        <v>301.8</v>
      </c>
      <c r="B1839">
        <v>47404</v>
      </c>
      <c r="C1839" s="1">
        <f>A1839/'Shift Factors and Master Curves'!$B$3</f>
        <v>301.8</v>
      </c>
      <c r="D1839" s="1">
        <f>B1839*'Shift Factors and Master Curves'!$C$3</f>
        <v>52144.4</v>
      </c>
    </row>
    <row r="1840" spans="1:4" x14ac:dyDescent="0.2">
      <c r="A1840">
        <v>302</v>
      </c>
      <c r="B1840">
        <v>47422</v>
      </c>
      <c r="C1840" s="1">
        <f>A1840/'Shift Factors and Master Curves'!$B$3</f>
        <v>302</v>
      </c>
      <c r="D1840" s="1">
        <f>B1840*'Shift Factors and Master Curves'!$C$3</f>
        <v>52164.200000000004</v>
      </c>
    </row>
    <row r="1841" spans="1:4" x14ac:dyDescent="0.2">
      <c r="A1841">
        <v>302.3</v>
      </c>
      <c r="B1841">
        <v>47444</v>
      </c>
      <c r="C1841" s="1">
        <f>A1841/'Shift Factors and Master Curves'!$B$3</f>
        <v>302.3</v>
      </c>
      <c r="D1841" s="1">
        <f>B1841*'Shift Factors and Master Curves'!$C$3</f>
        <v>52188.4</v>
      </c>
    </row>
    <row r="1842" spans="1:4" x14ac:dyDescent="0.2">
      <c r="A1842">
        <v>302.5</v>
      </c>
      <c r="B1842">
        <v>47459</v>
      </c>
      <c r="C1842" s="1">
        <f>A1842/'Shift Factors and Master Curves'!$B$3</f>
        <v>302.5</v>
      </c>
      <c r="D1842" s="1">
        <f>B1842*'Shift Factors and Master Curves'!$C$3</f>
        <v>52204.9</v>
      </c>
    </row>
    <row r="1843" spans="1:4" x14ac:dyDescent="0.2">
      <c r="A1843">
        <v>302.8</v>
      </c>
      <c r="B1843">
        <v>47463</v>
      </c>
      <c r="C1843" s="1">
        <f>A1843/'Shift Factors and Master Curves'!$B$3</f>
        <v>302.8</v>
      </c>
      <c r="D1843" s="1">
        <f>B1843*'Shift Factors and Master Curves'!$C$3</f>
        <v>52209.3</v>
      </c>
    </row>
    <row r="1844" spans="1:4" x14ac:dyDescent="0.2">
      <c r="A1844">
        <v>303</v>
      </c>
      <c r="B1844">
        <v>47504</v>
      </c>
      <c r="C1844" s="1">
        <f>A1844/'Shift Factors and Master Curves'!$B$3</f>
        <v>303</v>
      </c>
      <c r="D1844" s="1">
        <f>B1844*'Shift Factors and Master Curves'!$C$3</f>
        <v>52254.400000000001</v>
      </c>
    </row>
    <row r="1845" spans="1:4" x14ac:dyDescent="0.2">
      <c r="A1845">
        <v>303.3</v>
      </c>
      <c r="B1845">
        <v>47472</v>
      </c>
      <c r="C1845" s="1">
        <f>A1845/'Shift Factors and Master Curves'!$B$3</f>
        <v>303.3</v>
      </c>
      <c r="D1845" s="1">
        <f>B1845*'Shift Factors and Master Curves'!$C$3</f>
        <v>52219.200000000004</v>
      </c>
    </row>
    <row r="1846" spans="1:4" x14ac:dyDescent="0.2">
      <c r="A1846">
        <v>303.5</v>
      </c>
      <c r="B1846">
        <v>47453</v>
      </c>
      <c r="C1846" s="1">
        <f>A1846/'Shift Factors and Master Curves'!$B$3</f>
        <v>303.5</v>
      </c>
      <c r="D1846" s="1">
        <f>B1846*'Shift Factors and Master Curves'!$C$3</f>
        <v>52198.3</v>
      </c>
    </row>
    <row r="1847" spans="1:4" x14ac:dyDescent="0.2">
      <c r="A1847">
        <v>303.8</v>
      </c>
      <c r="B1847">
        <v>47410</v>
      </c>
      <c r="C1847" s="1">
        <f>A1847/'Shift Factors and Master Curves'!$B$3</f>
        <v>303.8</v>
      </c>
      <c r="D1847" s="1">
        <f>B1847*'Shift Factors and Master Curves'!$C$3</f>
        <v>52151.000000000007</v>
      </c>
    </row>
    <row r="1848" spans="1:4" x14ac:dyDescent="0.2">
      <c r="A1848">
        <v>304</v>
      </c>
      <c r="B1848">
        <v>47451</v>
      </c>
      <c r="C1848" s="1">
        <f>A1848/'Shift Factors and Master Curves'!$B$3</f>
        <v>304</v>
      </c>
      <c r="D1848" s="1">
        <f>B1848*'Shift Factors and Master Curves'!$C$3</f>
        <v>52196.100000000006</v>
      </c>
    </row>
    <row r="1849" spans="1:4" x14ac:dyDescent="0.2">
      <c r="A1849">
        <v>304.3</v>
      </c>
      <c r="B1849">
        <v>47453</v>
      </c>
      <c r="C1849" s="1">
        <f>A1849/'Shift Factors and Master Curves'!$B$3</f>
        <v>304.3</v>
      </c>
      <c r="D1849" s="1">
        <f>B1849*'Shift Factors and Master Curves'!$C$3</f>
        <v>52198.3</v>
      </c>
    </row>
    <row r="1850" spans="1:4" x14ac:dyDescent="0.2">
      <c r="A1850">
        <v>304.60000000000002</v>
      </c>
      <c r="B1850">
        <v>47447</v>
      </c>
      <c r="C1850" s="1">
        <f>A1850/'Shift Factors and Master Curves'!$B$3</f>
        <v>304.60000000000002</v>
      </c>
      <c r="D1850" s="1">
        <f>B1850*'Shift Factors and Master Curves'!$C$3</f>
        <v>52191.700000000004</v>
      </c>
    </row>
    <row r="1851" spans="1:4" x14ac:dyDescent="0.2">
      <c r="A1851">
        <v>304.8</v>
      </c>
      <c r="B1851">
        <v>47398</v>
      </c>
      <c r="C1851" s="1">
        <f>A1851/'Shift Factors and Master Curves'!$B$3</f>
        <v>304.8</v>
      </c>
      <c r="D1851" s="1">
        <f>B1851*'Shift Factors and Master Curves'!$C$3</f>
        <v>52137.8</v>
      </c>
    </row>
    <row r="1852" spans="1:4" x14ac:dyDescent="0.2">
      <c r="A1852">
        <v>305.10000000000002</v>
      </c>
      <c r="B1852">
        <v>47310</v>
      </c>
      <c r="C1852" s="1">
        <f>A1852/'Shift Factors and Master Curves'!$B$3</f>
        <v>305.10000000000002</v>
      </c>
      <c r="D1852" s="1">
        <f>B1852*'Shift Factors and Master Curves'!$C$3</f>
        <v>52041.000000000007</v>
      </c>
    </row>
    <row r="1853" spans="1:4" x14ac:dyDescent="0.2">
      <c r="A1853">
        <v>305.3</v>
      </c>
      <c r="B1853">
        <v>47293</v>
      </c>
      <c r="C1853" s="1">
        <f>A1853/'Shift Factors and Master Curves'!$B$3</f>
        <v>305.3</v>
      </c>
      <c r="D1853" s="1">
        <f>B1853*'Shift Factors and Master Curves'!$C$3</f>
        <v>52022.3</v>
      </c>
    </row>
    <row r="1854" spans="1:4" x14ac:dyDescent="0.2">
      <c r="A1854">
        <v>305.60000000000002</v>
      </c>
      <c r="B1854">
        <v>47276</v>
      </c>
      <c r="C1854" s="1">
        <f>A1854/'Shift Factors and Master Curves'!$B$3</f>
        <v>305.60000000000002</v>
      </c>
      <c r="D1854" s="1">
        <f>B1854*'Shift Factors and Master Curves'!$C$3</f>
        <v>52003.600000000006</v>
      </c>
    </row>
    <row r="1855" spans="1:4" x14ac:dyDescent="0.2">
      <c r="A1855">
        <v>305.8</v>
      </c>
      <c r="B1855">
        <v>47305</v>
      </c>
      <c r="C1855" s="1">
        <f>A1855/'Shift Factors and Master Curves'!$B$3</f>
        <v>305.8</v>
      </c>
      <c r="D1855" s="1">
        <f>B1855*'Shift Factors and Master Curves'!$C$3</f>
        <v>52035.500000000007</v>
      </c>
    </row>
    <row r="1856" spans="1:4" x14ac:dyDescent="0.2">
      <c r="A1856">
        <v>306.10000000000002</v>
      </c>
      <c r="B1856">
        <v>47320</v>
      </c>
      <c r="C1856" s="1">
        <f>A1856/'Shift Factors and Master Curves'!$B$3</f>
        <v>306.10000000000002</v>
      </c>
      <c r="D1856" s="1">
        <f>B1856*'Shift Factors and Master Curves'!$C$3</f>
        <v>52052.000000000007</v>
      </c>
    </row>
    <row r="1857" spans="1:4" x14ac:dyDescent="0.2">
      <c r="A1857">
        <v>306.3</v>
      </c>
      <c r="B1857">
        <v>47288</v>
      </c>
      <c r="C1857" s="1">
        <f>A1857/'Shift Factors and Master Curves'!$B$3</f>
        <v>306.3</v>
      </c>
      <c r="D1857" s="1">
        <f>B1857*'Shift Factors and Master Curves'!$C$3</f>
        <v>52016.800000000003</v>
      </c>
    </row>
    <row r="1858" spans="1:4" x14ac:dyDescent="0.2">
      <c r="A1858">
        <v>306.60000000000002</v>
      </c>
      <c r="B1858">
        <v>47280</v>
      </c>
      <c r="C1858" s="1">
        <f>A1858/'Shift Factors and Master Curves'!$B$3</f>
        <v>306.60000000000002</v>
      </c>
      <c r="D1858" s="1">
        <f>B1858*'Shift Factors and Master Curves'!$C$3</f>
        <v>52008.000000000007</v>
      </c>
    </row>
    <row r="1859" spans="1:4" x14ac:dyDescent="0.2">
      <c r="A1859">
        <v>306.8</v>
      </c>
      <c r="B1859">
        <v>47318</v>
      </c>
      <c r="C1859" s="1">
        <f>A1859/'Shift Factors and Master Curves'!$B$3</f>
        <v>306.8</v>
      </c>
      <c r="D1859" s="1">
        <f>B1859*'Shift Factors and Master Curves'!$C$3</f>
        <v>52049.8</v>
      </c>
    </row>
    <row r="1860" spans="1:4" x14ac:dyDescent="0.2">
      <c r="A1860">
        <v>307.10000000000002</v>
      </c>
      <c r="B1860">
        <v>47310</v>
      </c>
      <c r="C1860" s="1">
        <f>A1860/'Shift Factors and Master Curves'!$B$3</f>
        <v>307.10000000000002</v>
      </c>
      <c r="D1860" s="1">
        <f>B1860*'Shift Factors and Master Curves'!$C$3</f>
        <v>52041.000000000007</v>
      </c>
    </row>
    <row r="1861" spans="1:4" x14ac:dyDescent="0.2">
      <c r="A1861">
        <v>307.3</v>
      </c>
      <c r="B1861">
        <v>47294</v>
      </c>
      <c r="C1861" s="1">
        <f>A1861/'Shift Factors and Master Curves'!$B$3</f>
        <v>307.3</v>
      </c>
      <c r="D1861" s="1">
        <f>B1861*'Shift Factors and Master Curves'!$C$3</f>
        <v>52023.4</v>
      </c>
    </row>
    <row r="1862" spans="1:4" x14ac:dyDescent="0.2">
      <c r="A1862">
        <v>307.60000000000002</v>
      </c>
      <c r="B1862">
        <v>47355</v>
      </c>
      <c r="C1862" s="1">
        <f>A1862/'Shift Factors and Master Curves'!$B$3</f>
        <v>307.60000000000002</v>
      </c>
      <c r="D1862" s="1">
        <f>B1862*'Shift Factors and Master Curves'!$C$3</f>
        <v>52090.500000000007</v>
      </c>
    </row>
    <row r="1863" spans="1:4" x14ac:dyDescent="0.2">
      <c r="A1863">
        <v>307.89999999999998</v>
      </c>
      <c r="B1863">
        <v>47371</v>
      </c>
      <c r="C1863" s="1">
        <f>A1863/'Shift Factors and Master Curves'!$B$3</f>
        <v>307.89999999999998</v>
      </c>
      <c r="D1863" s="1">
        <f>B1863*'Shift Factors and Master Curves'!$C$3</f>
        <v>52108.100000000006</v>
      </c>
    </row>
    <row r="1864" spans="1:4" x14ac:dyDescent="0.2">
      <c r="A1864">
        <v>308.10000000000002</v>
      </c>
      <c r="B1864">
        <v>47326</v>
      </c>
      <c r="C1864" s="1">
        <f>A1864/'Shift Factors and Master Curves'!$B$3</f>
        <v>308.10000000000002</v>
      </c>
      <c r="D1864" s="1">
        <f>B1864*'Shift Factors and Master Curves'!$C$3</f>
        <v>52058.600000000006</v>
      </c>
    </row>
    <row r="1865" spans="1:4" x14ac:dyDescent="0.2">
      <c r="A1865">
        <v>308.39999999999998</v>
      </c>
      <c r="B1865">
        <v>47347</v>
      </c>
      <c r="C1865" s="1">
        <f>A1865/'Shift Factors and Master Curves'!$B$3</f>
        <v>308.39999999999998</v>
      </c>
      <c r="D1865" s="1">
        <f>B1865*'Shift Factors and Master Curves'!$C$3</f>
        <v>52081.700000000004</v>
      </c>
    </row>
    <row r="1866" spans="1:4" x14ac:dyDescent="0.2">
      <c r="A1866">
        <v>308.60000000000002</v>
      </c>
      <c r="B1866">
        <v>47403</v>
      </c>
      <c r="C1866" s="1">
        <f>A1866/'Shift Factors and Master Curves'!$B$3</f>
        <v>308.60000000000002</v>
      </c>
      <c r="D1866" s="1">
        <f>B1866*'Shift Factors and Master Curves'!$C$3</f>
        <v>52143.3</v>
      </c>
    </row>
    <row r="1867" spans="1:4" x14ac:dyDescent="0.2">
      <c r="A1867">
        <v>308.89999999999998</v>
      </c>
      <c r="B1867">
        <v>47395</v>
      </c>
      <c r="C1867" s="1">
        <f>A1867/'Shift Factors and Master Curves'!$B$3</f>
        <v>308.89999999999998</v>
      </c>
      <c r="D1867" s="1">
        <f>B1867*'Shift Factors and Master Curves'!$C$3</f>
        <v>52134.500000000007</v>
      </c>
    </row>
    <row r="1868" spans="1:4" x14ac:dyDescent="0.2">
      <c r="A1868">
        <v>309.10000000000002</v>
      </c>
      <c r="B1868">
        <v>47367</v>
      </c>
      <c r="C1868" s="1">
        <f>A1868/'Shift Factors and Master Curves'!$B$3</f>
        <v>309.10000000000002</v>
      </c>
      <c r="D1868" s="1">
        <f>B1868*'Shift Factors and Master Curves'!$C$3</f>
        <v>52103.700000000004</v>
      </c>
    </row>
    <row r="1869" spans="1:4" x14ac:dyDescent="0.2">
      <c r="A1869">
        <v>309.39999999999998</v>
      </c>
      <c r="B1869">
        <v>47281</v>
      </c>
      <c r="C1869" s="1">
        <f>A1869/'Shift Factors and Master Curves'!$B$3</f>
        <v>309.39999999999998</v>
      </c>
      <c r="D1869" s="1">
        <f>B1869*'Shift Factors and Master Curves'!$C$3</f>
        <v>52009.100000000006</v>
      </c>
    </row>
    <row r="1870" spans="1:4" x14ac:dyDescent="0.2">
      <c r="A1870">
        <v>309.60000000000002</v>
      </c>
      <c r="B1870">
        <v>47232</v>
      </c>
      <c r="C1870" s="1">
        <f>A1870/'Shift Factors and Master Curves'!$B$3</f>
        <v>309.60000000000002</v>
      </c>
      <c r="D1870" s="1">
        <f>B1870*'Shift Factors and Master Curves'!$C$3</f>
        <v>51955.200000000004</v>
      </c>
    </row>
    <row r="1871" spans="1:4" x14ac:dyDescent="0.2">
      <c r="A1871">
        <v>309.89999999999998</v>
      </c>
      <c r="B1871">
        <v>47226</v>
      </c>
      <c r="C1871" s="1">
        <f>A1871/'Shift Factors and Master Curves'!$B$3</f>
        <v>309.89999999999998</v>
      </c>
      <c r="D1871" s="1">
        <f>B1871*'Shift Factors and Master Curves'!$C$3</f>
        <v>51948.600000000006</v>
      </c>
    </row>
    <row r="1872" spans="1:4" x14ac:dyDescent="0.2">
      <c r="A1872">
        <v>310.10000000000002</v>
      </c>
      <c r="B1872">
        <v>47301</v>
      </c>
      <c r="C1872" s="1">
        <f>A1872/'Shift Factors and Master Curves'!$B$3</f>
        <v>310.10000000000002</v>
      </c>
      <c r="D1872" s="1">
        <f>B1872*'Shift Factors and Master Curves'!$C$3</f>
        <v>52031.100000000006</v>
      </c>
    </row>
    <row r="1873" spans="1:4" x14ac:dyDescent="0.2">
      <c r="A1873">
        <v>310.39999999999998</v>
      </c>
      <c r="B1873">
        <v>47254</v>
      </c>
      <c r="C1873" s="1">
        <f>A1873/'Shift Factors and Master Curves'!$B$3</f>
        <v>310.39999999999998</v>
      </c>
      <c r="D1873" s="1">
        <f>B1873*'Shift Factors and Master Curves'!$C$3</f>
        <v>51979.4</v>
      </c>
    </row>
    <row r="1874" spans="1:4" x14ac:dyDescent="0.2">
      <c r="A1874">
        <v>310.7</v>
      </c>
      <c r="B1874">
        <v>47342</v>
      </c>
      <c r="C1874" s="1">
        <f>A1874/'Shift Factors and Master Curves'!$B$3</f>
        <v>310.7</v>
      </c>
      <c r="D1874" s="1">
        <f>B1874*'Shift Factors and Master Curves'!$C$3</f>
        <v>52076.200000000004</v>
      </c>
    </row>
    <row r="1875" spans="1:4" x14ac:dyDescent="0.2">
      <c r="A1875">
        <v>310.89999999999998</v>
      </c>
      <c r="B1875">
        <v>47332</v>
      </c>
      <c r="C1875" s="1">
        <f>A1875/'Shift Factors and Master Curves'!$B$3</f>
        <v>310.89999999999998</v>
      </c>
      <c r="D1875" s="1">
        <f>B1875*'Shift Factors and Master Curves'!$C$3</f>
        <v>52065.200000000004</v>
      </c>
    </row>
    <row r="1876" spans="1:4" x14ac:dyDescent="0.2">
      <c r="A1876">
        <v>311.2</v>
      </c>
      <c r="B1876">
        <v>47294</v>
      </c>
      <c r="C1876" s="1">
        <f>A1876/'Shift Factors and Master Curves'!$B$3</f>
        <v>311.2</v>
      </c>
      <c r="D1876" s="1">
        <f>B1876*'Shift Factors and Master Curves'!$C$3</f>
        <v>52023.4</v>
      </c>
    </row>
    <row r="1877" spans="1:4" x14ac:dyDescent="0.2">
      <c r="A1877">
        <v>311.39999999999998</v>
      </c>
      <c r="B1877">
        <v>47242</v>
      </c>
      <c r="C1877" s="1">
        <f>A1877/'Shift Factors and Master Curves'!$B$3</f>
        <v>311.39999999999998</v>
      </c>
      <c r="D1877" s="1">
        <f>B1877*'Shift Factors and Master Curves'!$C$3</f>
        <v>51966.200000000004</v>
      </c>
    </row>
    <row r="1878" spans="1:4" x14ac:dyDescent="0.2">
      <c r="A1878">
        <v>311.7</v>
      </c>
      <c r="B1878">
        <v>47154</v>
      </c>
      <c r="C1878" s="1">
        <f>A1878/'Shift Factors and Master Curves'!$B$3</f>
        <v>311.7</v>
      </c>
      <c r="D1878" s="1">
        <f>B1878*'Shift Factors and Master Curves'!$C$3</f>
        <v>51869.4</v>
      </c>
    </row>
    <row r="1879" spans="1:4" x14ac:dyDescent="0.2">
      <c r="A1879">
        <v>311.89999999999998</v>
      </c>
      <c r="B1879">
        <v>47104</v>
      </c>
      <c r="C1879" s="1">
        <f>A1879/'Shift Factors and Master Curves'!$B$3</f>
        <v>311.89999999999998</v>
      </c>
      <c r="D1879" s="1">
        <f>B1879*'Shift Factors and Master Curves'!$C$3</f>
        <v>51814.400000000001</v>
      </c>
    </row>
    <row r="1880" spans="1:4" x14ac:dyDescent="0.2">
      <c r="A1880">
        <v>312.2</v>
      </c>
      <c r="B1880">
        <v>47103</v>
      </c>
      <c r="C1880" s="1">
        <f>A1880/'Shift Factors and Master Curves'!$B$3</f>
        <v>312.2</v>
      </c>
      <c r="D1880" s="1">
        <f>B1880*'Shift Factors and Master Curves'!$C$3</f>
        <v>51813.3</v>
      </c>
    </row>
    <row r="1881" spans="1:4" x14ac:dyDescent="0.2">
      <c r="A1881">
        <v>312.5</v>
      </c>
      <c r="B1881">
        <v>47101</v>
      </c>
      <c r="C1881" s="1">
        <f>A1881/'Shift Factors and Master Curves'!$B$3</f>
        <v>312.5</v>
      </c>
      <c r="D1881" s="1">
        <f>B1881*'Shift Factors and Master Curves'!$C$3</f>
        <v>51811.100000000006</v>
      </c>
    </row>
    <row r="1882" spans="1:4" x14ac:dyDescent="0.2">
      <c r="A1882">
        <v>312.7</v>
      </c>
      <c r="B1882">
        <v>47019</v>
      </c>
      <c r="C1882" s="1">
        <f>A1882/'Shift Factors and Master Curves'!$B$3</f>
        <v>312.7</v>
      </c>
      <c r="D1882" s="1">
        <f>B1882*'Shift Factors and Master Curves'!$C$3</f>
        <v>51720.9</v>
      </c>
    </row>
    <row r="1883" spans="1:4" x14ac:dyDescent="0.2">
      <c r="A1883">
        <v>313</v>
      </c>
      <c r="B1883">
        <v>47001</v>
      </c>
      <c r="C1883" s="1">
        <f>A1883/'Shift Factors and Master Curves'!$B$3</f>
        <v>313</v>
      </c>
      <c r="D1883" s="1">
        <f>B1883*'Shift Factors and Master Curves'!$C$3</f>
        <v>51701.100000000006</v>
      </c>
    </row>
    <row r="1884" spans="1:4" x14ac:dyDescent="0.2">
      <c r="A1884">
        <v>313.2</v>
      </c>
      <c r="B1884">
        <v>46960</v>
      </c>
      <c r="C1884" s="1">
        <f>A1884/'Shift Factors and Master Curves'!$B$3</f>
        <v>313.2</v>
      </c>
      <c r="D1884" s="1">
        <f>B1884*'Shift Factors and Master Curves'!$C$3</f>
        <v>51656.000000000007</v>
      </c>
    </row>
    <row r="1885" spans="1:4" x14ac:dyDescent="0.2">
      <c r="A1885">
        <v>313.5</v>
      </c>
      <c r="B1885">
        <v>46935</v>
      </c>
      <c r="C1885" s="1">
        <f>A1885/'Shift Factors and Master Curves'!$B$3</f>
        <v>313.5</v>
      </c>
      <c r="D1885" s="1">
        <f>B1885*'Shift Factors and Master Curves'!$C$3</f>
        <v>51628.500000000007</v>
      </c>
    </row>
    <row r="1886" spans="1:4" x14ac:dyDescent="0.2">
      <c r="A1886">
        <v>313.7</v>
      </c>
      <c r="B1886">
        <v>46845</v>
      </c>
      <c r="C1886" s="1">
        <f>A1886/'Shift Factors and Master Curves'!$B$3</f>
        <v>313.7</v>
      </c>
      <c r="D1886" s="1">
        <f>B1886*'Shift Factors and Master Curves'!$C$3</f>
        <v>51529.500000000007</v>
      </c>
    </row>
    <row r="1887" spans="1:4" x14ac:dyDescent="0.2">
      <c r="A1887">
        <v>314</v>
      </c>
      <c r="B1887">
        <v>46789</v>
      </c>
      <c r="C1887" s="1">
        <f>A1887/'Shift Factors and Master Curves'!$B$3</f>
        <v>314</v>
      </c>
      <c r="D1887" s="1">
        <f>B1887*'Shift Factors and Master Curves'!$C$3</f>
        <v>51467.9</v>
      </c>
    </row>
    <row r="1888" spans="1:4" x14ac:dyDescent="0.2">
      <c r="A1888">
        <v>314.3</v>
      </c>
      <c r="B1888">
        <v>46669</v>
      </c>
      <c r="C1888" s="1">
        <f>A1888/'Shift Factors and Master Curves'!$B$3</f>
        <v>314.3</v>
      </c>
      <c r="D1888" s="1">
        <f>B1888*'Shift Factors and Master Curves'!$C$3</f>
        <v>51335.9</v>
      </c>
    </row>
    <row r="1889" spans="1:4" x14ac:dyDescent="0.2">
      <c r="A1889">
        <v>314.5</v>
      </c>
      <c r="B1889">
        <v>46601</v>
      </c>
      <c r="C1889" s="1">
        <f>A1889/'Shift Factors and Master Curves'!$B$3</f>
        <v>314.5</v>
      </c>
      <c r="D1889" s="1">
        <f>B1889*'Shift Factors and Master Curves'!$C$3</f>
        <v>51261.100000000006</v>
      </c>
    </row>
    <row r="1890" spans="1:4" x14ac:dyDescent="0.2">
      <c r="A1890">
        <v>314.8</v>
      </c>
      <c r="B1890">
        <v>46529</v>
      </c>
      <c r="C1890" s="1">
        <f>A1890/'Shift Factors and Master Curves'!$B$3</f>
        <v>314.8</v>
      </c>
      <c r="D1890" s="1">
        <f>B1890*'Shift Factors and Master Curves'!$C$3</f>
        <v>51181.9</v>
      </c>
    </row>
    <row r="1891" spans="1:4" x14ac:dyDescent="0.2">
      <c r="A1891">
        <v>315</v>
      </c>
      <c r="B1891">
        <v>46512</v>
      </c>
      <c r="C1891" s="1">
        <f>A1891/'Shift Factors and Master Curves'!$B$3</f>
        <v>315</v>
      </c>
      <c r="D1891" s="1">
        <f>B1891*'Shift Factors and Master Curves'!$C$3</f>
        <v>51163.200000000004</v>
      </c>
    </row>
    <row r="1892" spans="1:4" x14ac:dyDescent="0.2">
      <c r="A1892">
        <v>315.3</v>
      </c>
      <c r="B1892">
        <v>46381</v>
      </c>
      <c r="C1892" s="1">
        <f>A1892/'Shift Factors and Master Curves'!$B$3</f>
        <v>315.3</v>
      </c>
      <c r="D1892" s="1">
        <f>B1892*'Shift Factors and Master Curves'!$C$3</f>
        <v>51019.100000000006</v>
      </c>
    </row>
    <row r="1893" spans="1:4" x14ac:dyDescent="0.2">
      <c r="A1893">
        <v>315.5</v>
      </c>
      <c r="B1893">
        <v>46399</v>
      </c>
      <c r="C1893" s="1">
        <f>A1893/'Shift Factors and Master Curves'!$B$3</f>
        <v>315.5</v>
      </c>
      <c r="D1893" s="1">
        <f>B1893*'Shift Factors and Master Curves'!$C$3</f>
        <v>51038.9</v>
      </c>
    </row>
    <row r="1894" spans="1:4" x14ac:dyDescent="0.2">
      <c r="A1894">
        <v>315.8</v>
      </c>
      <c r="B1894">
        <v>46384</v>
      </c>
      <c r="C1894" s="1">
        <f>A1894/'Shift Factors and Master Curves'!$B$3</f>
        <v>315.8</v>
      </c>
      <c r="D1894" s="1">
        <f>B1894*'Shift Factors and Master Curves'!$C$3</f>
        <v>51022.400000000001</v>
      </c>
    </row>
    <row r="1895" spans="1:4" x14ac:dyDescent="0.2">
      <c r="A1895">
        <v>316.10000000000002</v>
      </c>
      <c r="B1895">
        <v>46370</v>
      </c>
      <c r="C1895" s="1">
        <f>A1895/'Shift Factors and Master Curves'!$B$3</f>
        <v>316.10000000000002</v>
      </c>
      <c r="D1895" s="1">
        <f>B1895*'Shift Factors and Master Curves'!$C$3</f>
        <v>51007.000000000007</v>
      </c>
    </row>
    <row r="1896" spans="1:4" x14ac:dyDescent="0.2">
      <c r="A1896">
        <v>316.3</v>
      </c>
      <c r="B1896">
        <v>46293</v>
      </c>
      <c r="C1896" s="1">
        <f>A1896/'Shift Factors and Master Curves'!$B$3</f>
        <v>316.3</v>
      </c>
      <c r="D1896" s="1">
        <f>B1896*'Shift Factors and Master Curves'!$C$3</f>
        <v>50922.3</v>
      </c>
    </row>
    <row r="1897" spans="1:4" x14ac:dyDescent="0.2">
      <c r="A1897">
        <v>316.60000000000002</v>
      </c>
      <c r="B1897">
        <v>46294</v>
      </c>
      <c r="C1897" s="1">
        <f>A1897/'Shift Factors and Master Curves'!$B$3</f>
        <v>316.60000000000002</v>
      </c>
      <c r="D1897" s="1">
        <f>B1897*'Shift Factors and Master Curves'!$C$3</f>
        <v>50923.4</v>
      </c>
    </row>
    <row r="1898" spans="1:4" x14ac:dyDescent="0.2">
      <c r="A1898">
        <v>316.8</v>
      </c>
      <c r="B1898">
        <v>46325</v>
      </c>
      <c r="C1898" s="1">
        <f>A1898/'Shift Factors and Master Curves'!$B$3</f>
        <v>316.8</v>
      </c>
      <c r="D1898" s="1">
        <f>B1898*'Shift Factors and Master Curves'!$C$3</f>
        <v>50957.500000000007</v>
      </c>
    </row>
    <row r="1899" spans="1:4" x14ac:dyDescent="0.2">
      <c r="A1899">
        <v>317.10000000000002</v>
      </c>
      <c r="B1899">
        <v>46218</v>
      </c>
      <c r="C1899" s="1">
        <f>A1899/'Shift Factors and Master Curves'!$B$3</f>
        <v>317.10000000000002</v>
      </c>
      <c r="D1899" s="1">
        <f>B1899*'Shift Factors and Master Curves'!$C$3</f>
        <v>50839.8</v>
      </c>
    </row>
    <row r="1900" spans="1:4" x14ac:dyDescent="0.2">
      <c r="A1900">
        <v>317.39999999999998</v>
      </c>
      <c r="B1900">
        <v>46200</v>
      </c>
      <c r="C1900" s="1">
        <f>A1900/'Shift Factors and Master Curves'!$B$3</f>
        <v>317.39999999999998</v>
      </c>
      <c r="D1900" s="1">
        <f>B1900*'Shift Factors and Master Curves'!$C$3</f>
        <v>50820.000000000007</v>
      </c>
    </row>
    <row r="1901" spans="1:4" x14ac:dyDescent="0.2">
      <c r="A1901">
        <v>317.60000000000002</v>
      </c>
      <c r="B1901">
        <v>46190</v>
      </c>
      <c r="C1901" s="1">
        <f>A1901/'Shift Factors and Master Curves'!$B$3</f>
        <v>317.60000000000002</v>
      </c>
      <c r="D1901" s="1">
        <f>B1901*'Shift Factors and Master Curves'!$C$3</f>
        <v>50809.000000000007</v>
      </c>
    </row>
    <row r="1902" spans="1:4" x14ac:dyDescent="0.2">
      <c r="A1902">
        <v>317.89999999999998</v>
      </c>
      <c r="B1902">
        <v>46198</v>
      </c>
      <c r="C1902" s="1">
        <f>A1902/'Shift Factors and Master Curves'!$B$3</f>
        <v>317.89999999999998</v>
      </c>
      <c r="D1902" s="1">
        <f>B1902*'Shift Factors and Master Curves'!$C$3</f>
        <v>50817.8</v>
      </c>
    </row>
    <row r="1903" spans="1:4" x14ac:dyDescent="0.2">
      <c r="A1903">
        <v>318.10000000000002</v>
      </c>
      <c r="B1903">
        <v>46258</v>
      </c>
      <c r="C1903" s="1">
        <f>A1903/'Shift Factors and Master Curves'!$B$3</f>
        <v>318.10000000000002</v>
      </c>
      <c r="D1903" s="1">
        <f>B1903*'Shift Factors and Master Curves'!$C$3</f>
        <v>50883.8</v>
      </c>
    </row>
    <row r="1904" spans="1:4" x14ac:dyDescent="0.2">
      <c r="A1904">
        <v>318.39999999999998</v>
      </c>
      <c r="B1904">
        <v>46238</v>
      </c>
      <c r="C1904" s="1">
        <f>A1904/'Shift Factors and Master Curves'!$B$3</f>
        <v>318.39999999999998</v>
      </c>
      <c r="D1904" s="1">
        <f>B1904*'Shift Factors and Master Curves'!$C$3</f>
        <v>50861.8</v>
      </c>
    </row>
    <row r="1905" spans="1:4" x14ac:dyDescent="0.2">
      <c r="A1905">
        <v>318.7</v>
      </c>
      <c r="B1905">
        <v>46209</v>
      </c>
      <c r="C1905" s="1">
        <f>A1905/'Shift Factors and Master Curves'!$B$3</f>
        <v>318.7</v>
      </c>
      <c r="D1905" s="1">
        <f>B1905*'Shift Factors and Master Curves'!$C$3</f>
        <v>50829.9</v>
      </c>
    </row>
    <row r="1906" spans="1:4" x14ac:dyDescent="0.2">
      <c r="A1906">
        <v>318.89999999999998</v>
      </c>
      <c r="B1906">
        <v>46390</v>
      </c>
      <c r="C1906" s="1">
        <f>A1906/'Shift Factors and Master Curves'!$B$3</f>
        <v>318.89999999999998</v>
      </c>
      <c r="D1906" s="1">
        <f>B1906*'Shift Factors and Master Curves'!$C$3</f>
        <v>51029.000000000007</v>
      </c>
    </row>
    <row r="1907" spans="1:4" x14ac:dyDescent="0.2">
      <c r="A1907">
        <v>319.2</v>
      </c>
      <c r="B1907">
        <v>46353</v>
      </c>
      <c r="C1907" s="1">
        <f>A1907/'Shift Factors and Master Curves'!$B$3</f>
        <v>319.2</v>
      </c>
      <c r="D1907" s="1">
        <f>B1907*'Shift Factors and Master Curves'!$C$3</f>
        <v>50988.3</v>
      </c>
    </row>
    <row r="1908" spans="1:4" x14ac:dyDescent="0.2">
      <c r="A1908">
        <v>319.39999999999998</v>
      </c>
      <c r="B1908">
        <v>46405</v>
      </c>
      <c r="C1908" s="1">
        <f>A1908/'Shift Factors and Master Curves'!$B$3</f>
        <v>319.39999999999998</v>
      </c>
      <c r="D1908" s="1">
        <f>B1908*'Shift Factors and Master Curves'!$C$3</f>
        <v>51045.500000000007</v>
      </c>
    </row>
    <row r="1909" spans="1:4" x14ac:dyDescent="0.2">
      <c r="A1909">
        <v>319.7</v>
      </c>
      <c r="B1909">
        <v>46409</v>
      </c>
      <c r="C1909" s="1">
        <f>A1909/'Shift Factors and Master Curves'!$B$3</f>
        <v>319.7</v>
      </c>
      <c r="D1909" s="1">
        <f>B1909*'Shift Factors and Master Curves'!$C$3</f>
        <v>51049.9</v>
      </c>
    </row>
    <row r="1910" spans="1:4" x14ac:dyDescent="0.2">
      <c r="A1910">
        <v>320</v>
      </c>
      <c r="B1910">
        <v>46351</v>
      </c>
      <c r="C1910" s="1">
        <f>A1910/'Shift Factors and Master Curves'!$B$3</f>
        <v>320</v>
      </c>
      <c r="D1910" s="1">
        <f>B1910*'Shift Factors and Master Curves'!$C$3</f>
        <v>50986.100000000006</v>
      </c>
    </row>
    <row r="1911" spans="1:4" x14ac:dyDescent="0.2">
      <c r="A1911">
        <v>320.2</v>
      </c>
      <c r="B1911">
        <v>46335</v>
      </c>
      <c r="C1911" s="1">
        <f>A1911/'Shift Factors and Master Curves'!$B$3</f>
        <v>320.2</v>
      </c>
      <c r="D1911" s="1">
        <f>B1911*'Shift Factors and Master Curves'!$C$3</f>
        <v>50968.500000000007</v>
      </c>
    </row>
    <row r="1912" spans="1:4" x14ac:dyDescent="0.2">
      <c r="A1912">
        <v>320.5</v>
      </c>
      <c r="B1912">
        <v>46286</v>
      </c>
      <c r="C1912" s="1">
        <f>A1912/'Shift Factors and Master Curves'!$B$3</f>
        <v>320.5</v>
      </c>
      <c r="D1912" s="1">
        <f>B1912*'Shift Factors and Master Curves'!$C$3</f>
        <v>50914.600000000006</v>
      </c>
    </row>
    <row r="1913" spans="1:4" x14ac:dyDescent="0.2">
      <c r="A1913">
        <v>320.7</v>
      </c>
      <c r="B1913">
        <v>46215</v>
      </c>
      <c r="C1913" s="1">
        <f>A1913/'Shift Factors and Master Curves'!$B$3</f>
        <v>320.7</v>
      </c>
      <c r="D1913" s="1">
        <f>B1913*'Shift Factors and Master Curves'!$C$3</f>
        <v>50836.500000000007</v>
      </c>
    </row>
    <row r="1914" spans="1:4" x14ac:dyDescent="0.2">
      <c r="A1914">
        <v>321</v>
      </c>
      <c r="B1914">
        <v>46266</v>
      </c>
      <c r="C1914" s="1">
        <f>A1914/'Shift Factors and Master Curves'!$B$3</f>
        <v>321</v>
      </c>
      <c r="D1914" s="1">
        <f>B1914*'Shift Factors and Master Curves'!$C$3</f>
        <v>50892.600000000006</v>
      </c>
    </row>
    <row r="1915" spans="1:4" x14ac:dyDescent="0.2">
      <c r="A1915">
        <v>321.3</v>
      </c>
      <c r="B1915">
        <v>46302</v>
      </c>
      <c r="C1915" s="1">
        <f>A1915/'Shift Factors and Master Curves'!$B$3</f>
        <v>321.3</v>
      </c>
      <c r="D1915" s="1">
        <f>B1915*'Shift Factors and Master Curves'!$C$3</f>
        <v>50932.200000000004</v>
      </c>
    </row>
    <row r="1916" spans="1:4" x14ac:dyDescent="0.2">
      <c r="A1916">
        <v>321.5</v>
      </c>
      <c r="B1916">
        <v>46287</v>
      </c>
      <c r="C1916" s="1">
        <f>A1916/'Shift Factors and Master Curves'!$B$3</f>
        <v>321.5</v>
      </c>
      <c r="D1916" s="1">
        <f>B1916*'Shift Factors and Master Curves'!$C$3</f>
        <v>50915.700000000004</v>
      </c>
    </row>
    <row r="1917" spans="1:4" x14ac:dyDescent="0.2">
      <c r="A1917">
        <v>321.8</v>
      </c>
      <c r="B1917">
        <v>46277</v>
      </c>
      <c r="C1917" s="1">
        <f>A1917/'Shift Factors and Master Curves'!$B$3</f>
        <v>321.8</v>
      </c>
      <c r="D1917" s="1">
        <f>B1917*'Shift Factors and Master Curves'!$C$3</f>
        <v>50904.700000000004</v>
      </c>
    </row>
    <row r="1918" spans="1:4" x14ac:dyDescent="0.2">
      <c r="A1918">
        <v>322</v>
      </c>
      <c r="B1918">
        <v>46291</v>
      </c>
      <c r="C1918" s="1">
        <f>A1918/'Shift Factors and Master Curves'!$B$3</f>
        <v>322</v>
      </c>
      <c r="D1918" s="1">
        <f>B1918*'Shift Factors and Master Curves'!$C$3</f>
        <v>50920.100000000006</v>
      </c>
    </row>
    <row r="1919" spans="1:4" x14ac:dyDescent="0.2">
      <c r="A1919">
        <v>322.3</v>
      </c>
      <c r="B1919">
        <v>46237</v>
      </c>
      <c r="C1919" s="1">
        <f>A1919/'Shift Factors and Master Curves'!$B$3</f>
        <v>322.3</v>
      </c>
      <c r="D1919" s="1">
        <f>B1919*'Shift Factors and Master Curves'!$C$3</f>
        <v>50860.700000000004</v>
      </c>
    </row>
    <row r="1920" spans="1:4" x14ac:dyDescent="0.2">
      <c r="A1920">
        <v>322.60000000000002</v>
      </c>
      <c r="B1920">
        <v>46262</v>
      </c>
      <c r="C1920" s="1">
        <f>A1920/'Shift Factors and Master Curves'!$B$3</f>
        <v>322.60000000000002</v>
      </c>
      <c r="D1920" s="1">
        <f>B1920*'Shift Factors and Master Curves'!$C$3</f>
        <v>50888.200000000004</v>
      </c>
    </row>
    <row r="1921" spans="1:4" x14ac:dyDescent="0.2">
      <c r="A1921">
        <v>322.8</v>
      </c>
      <c r="B1921">
        <v>46185</v>
      </c>
      <c r="C1921" s="1">
        <f>A1921/'Shift Factors and Master Curves'!$B$3</f>
        <v>322.8</v>
      </c>
      <c r="D1921" s="1">
        <f>B1921*'Shift Factors and Master Curves'!$C$3</f>
        <v>50803.500000000007</v>
      </c>
    </row>
    <row r="1922" spans="1:4" x14ac:dyDescent="0.2">
      <c r="A1922">
        <v>323.10000000000002</v>
      </c>
      <c r="B1922">
        <v>46237</v>
      </c>
      <c r="C1922" s="1">
        <f>A1922/'Shift Factors and Master Curves'!$B$3</f>
        <v>323.10000000000002</v>
      </c>
      <c r="D1922" s="1">
        <f>B1922*'Shift Factors and Master Curves'!$C$3</f>
        <v>50860.700000000004</v>
      </c>
    </row>
    <row r="1923" spans="1:4" x14ac:dyDescent="0.2">
      <c r="A1923">
        <v>323.39999999999998</v>
      </c>
      <c r="B1923">
        <v>46197</v>
      </c>
      <c r="C1923" s="1">
        <f>A1923/'Shift Factors and Master Curves'!$B$3</f>
        <v>323.39999999999998</v>
      </c>
      <c r="D1923" s="1">
        <f>B1923*'Shift Factors and Master Curves'!$C$3</f>
        <v>50816.700000000004</v>
      </c>
    </row>
    <row r="1924" spans="1:4" x14ac:dyDescent="0.2">
      <c r="A1924">
        <v>323.60000000000002</v>
      </c>
      <c r="B1924">
        <v>46221</v>
      </c>
      <c r="C1924" s="1">
        <f>A1924/'Shift Factors and Master Curves'!$B$3</f>
        <v>323.60000000000002</v>
      </c>
      <c r="D1924" s="1">
        <f>B1924*'Shift Factors and Master Curves'!$C$3</f>
        <v>50843.100000000006</v>
      </c>
    </row>
    <row r="1925" spans="1:4" x14ac:dyDescent="0.2">
      <c r="A1925">
        <v>323.89999999999998</v>
      </c>
      <c r="B1925">
        <v>46172</v>
      </c>
      <c r="C1925" s="1">
        <f>A1925/'Shift Factors and Master Curves'!$B$3</f>
        <v>323.89999999999998</v>
      </c>
      <c r="D1925" s="1">
        <f>B1925*'Shift Factors and Master Curves'!$C$3</f>
        <v>50789.200000000004</v>
      </c>
    </row>
    <row r="1926" spans="1:4" x14ac:dyDescent="0.2">
      <c r="A1926">
        <v>324.10000000000002</v>
      </c>
      <c r="B1926">
        <v>46243</v>
      </c>
      <c r="C1926" s="1">
        <f>A1926/'Shift Factors and Master Curves'!$B$3</f>
        <v>324.10000000000002</v>
      </c>
      <c r="D1926" s="1">
        <f>B1926*'Shift Factors and Master Curves'!$C$3</f>
        <v>50867.3</v>
      </c>
    </row>
    <row r="1927" spans="1:4" x14ac:dyDescent="0.2">
      <c r="A1927">
        <v>324.39999999999998</v>
      </c>
      <c r="B1927">
        <v>46136</v>
      </c>
      <c r="C1927" s="1">
        <f>A1927/'Shift Factors and Master Curves'!$B$3</f>
        <v>324.39999999999998</v>
      </c>
      <c r="D1927" s="1">
        <f>B1927*'Shift Factors and Master Curves'!$C$3</f>
        <v>50749.600000000006</v>
      </c>
    </row>
    <row r="1928" spans="1:4" x14ac:dyDescent="0.2">
      <c r="A1928">
        <v>324.7</v>
      </c>
      <c r="B1928">
        <v>46208</v>
      </c>
      <c r="C1928" s="1">
        <f>A1928/'Shift Factors and Master Curves'!$B$3</f>
        <v>324.7</v>
      </c>
      <c r="D1928" s="1">
        <f>B1928*'Shift Factors and Master Curves'!$C$3</f>
        <v>50828.800000000003</v>
      </c>
    </row>
    <row r="1929" spans="1:4" x14ac:dyDescent="0.2">
      <c r="A1929">
        <v>324.89999999999998</v>
      </c>
      <c r="B1929">
        <v>46256</v>
      </c>
      <c r="C1929" s="1">
        <f>A1929/'Shift Factors and Master Curves'!$B$3</f>
        <v>324.89999999999998</v>
      </c>
      <c r="D1929" s="1">
        <f>B1929*'Shift Factors and Master Curves'!$C$3</f>
        <v>50881.600000000006</v>
      </c>
    </row>
    <row r="1930" spans="1:4" x14ac:dyDescent="0.2">
      <c r="A1930">
        <v>325.2</v>
      </c>
      <c r="B1930">
        <v>46238</v>
      </c>
      <c r="C1930" s="1">
        <f>A1930/'Shift Factors and Master Curves'!$B$3</f>
        <v>325.2</v>
      </c>
      <c r="D1930" s="1">
        <f>B1930*'Shift Factors and Master Curves'!$C$3</f>
        <v>50861.8</v>
      </c>
    </row>
    <row r="1931" spans="1:4" x14ac:dyDescent="0.2">
      <c r="A1931">
        <v>325.5</v>
      </c>
      <c r="B1931">
        <v>46237</v>
      </c>
      <c r="C1931" s="1">
        <f>A1931/'Shift Factors and Master Curves'!$B$3</f>
        <v>325.5</v>
      </c>
      <c r="D1931" s="1">
        <f>B1931*'Shift Factors and Master Curves'!$C$3</f>
        <v>50860.700000000004</v>
      </c>
    </row>
    <row r="1932" spans="1:4" x14ac:dyDescent="0.2">
      <c r="A1932">
        <v>325.7</v>
      </c>
      <c r="B1932">
        <v>46170</v>
      </c>
      <c r="C1932" s="1">
        <f>A1932/'Shift Factors and Master Curves'!$B$3</f>
        <v>325.7</v>
      </c>
      <c r="D1932" s="1">
        <f>B1932*'Shift Factors and Master Curves'!$C$3</f>
        <v>50787.000000000007</v>
      </c>
    </row>
    <row r="1933" spans="1:4" x14ac:dyDescent="0.2">
      <c r="A1933">
        <v>326</v>
      </c>
      <c r="B1933">
        <v>46190</v>
      </c>
      <c r="C1933" s="1">
        <f>A1933/'Shift Factors and Master Curves'!$B$3</f>
        <v>326</v>
      </c>
      <c r="D1933" s="1">
        <f>B1933*'Shift Factors and Master Curves'!$C$3</f>
        <v>50809.000000000007</v>
      </c>
    </row>
    <row r="1934" spans="1:4" x14ac:dyDescent="0.2">
      <c r="A1934">
        <v>326.3</v>
      </c>
      <c r="B1934">
        <v>46153</v>
      </c>
      <c r="C1934" s="1">
        <f>A1934/'Shift Factors and Master Curves'!$B$3</f>
        <v>326.3</v>
      </c>
      <c r="D1934" s="1">
        <f>B1934*'Shift Factors and Master Curves'!$C$3</f>
        <v>50768.3</v>
      </c>
    </row>
    <row r="1935" spans="1:4" x14ac:dyDescent="0.2">
      <c r="A1935">
        <v>326.5</v>
      </c>
      <c r="B1935">
        <v>46136</v>
      </c>
      <c r="C1935" s="1">
        <f>A1935/'Shift Factors and Master Curves'!$B$3</f>
        <v>326.5</v>
      </c>
      <c r="D1935" s="1">
        <f>B1935*'Shift Factors and Master Curves'!$C$3</f>
        <v>50749.600000000006</v>
      </c>
    </row>
    <row r="1936" spans="1:4" x14ac:dyDescent="0.2">
      <c r="A1936">
        <v>326.8</v>
      </c>
      <c r="B1936">
        <v>46104</v>
      </c>
      <c r="C1936" s="1">
        <f>A1936/'Shift Factors and Master Curves'!$B$3</f>
        <v>326.8</v>
      </c>
      <c r="D1936" s="1">
        <f>B1936*'Shift Factors and Master Curves'!$C$3</f>
        <v>50714.400000000001</v>
      </c>
    </row>
    <row r="1937" spans="1:4" x14ac:dyDescent="0.2">
      <c r="A1937">
        <v>327</v>
      </c>
      <c r="B1937">
        <v>46011</v>
      </c>
      <c r="C1937" s="1">
        <f>A1937/'Shift Factors and Master Curves'!$B$3</f>
        <v>327</v>
      </c>
      <c r="D1937" s="1">
        <f>B1937*'Shift Factors and Master Curves'!$C$3</f>
        <v>50612.100000000006</v>
      </c>
    </row>
    <row r="1938" spans="1:4" x14ac:dyDescent="0.2">
      <c r="A1938">
        <v>327.3</v>
      </c>
      <c r="B1938">
        <v>46032</v>
      </c>
      <c r="C1938" s="1">
        <f>A1938/'Shift Factors and Master Curves'!$B$3</f>
        <v>327.3</v>
      </c>
      <c r="D1938" s="1">
        <f>B1938*'Shift Factors and Master Curves'!$C$3</f>
        <v>50635.200000000004</v>
      </c>
    </row>
    <row r="1939" spans="1:4" x14ac:dyDescent="0.2">
      <c r="A1939">
        <v>327.60000000000002</v>
      </c>
      <c r="B1939">
        <v>46002</v>
      </c>
      <c r="C1939" s="1">
        <f>A1939/'Shift Factors and Master Curves'!$B$3</f>
        <v>327.60000000000002</v>
      </c>
      <c r="D1939" s="1">
        <f>B1939*'Shift Factors and Master Curves'!$C$3</f>
        <v>50602.200000000004</v>
      </c>
    </row>
    <row r="1940" spans="1:4" x14ac:dyDescent="0.2">
      <c r="A1940">
        <v>327.8</v>
      </c>
      <c r="B1940">
        <v>45976</v>
      </c>
      <c r="C1940" s="1">
        <f>A1940/'Shift Factors and Master Curves'!$B$3</f>
        <v>327.8</v>
      </c>
      <c r="D1940" s="1">
        <f>B1940*'Shift Factors and Master Curves'!$C$3</f>
        <v>50573.600000000006</v>
      </c>
    </row>
    <row r="1941" spans="1:4" x14ac:dyDescent="0.2">
      <c r="A1941">
        <v>328.1</v>
      </c>
      <c r="B1941">
        <v>45977</v>
      </c>
      <c r="C1941" s="1">
        <f>A1941/'Shift Factors and Master Curves'!$B$3</f>
        <v>328.1</v>
      </c>
      <c r="D1941" s="1">
        <f>B1941*'Shift Factors and Master Curves'!$C$3</f>
        <v>50574.700000000004</v>
      </c>
    </row>
    <row r="1942" spans="1:4" x14ac:dyDescent="0.2">
      <c r="A1942">
        <v>328.4</v>
      </c>
      <c r="B1942">
        <v>45981</v>
      </c>
      <c r="C1942" s="1">
        <f>A1942/'Shift Factors and Master Curves'!$B$3</f>
        <v>328.4</v>
      </c>
      <c r="D1942" s="1">
        <f>B1942*'Shift Factors and Master Curves'!$C$3</f>
        <v>50579.100000000006</v>
      </c>
    </row>
    <row r="1943" spans="1:4" x14ac:dyDescent="0.2">
      <c r="A1943">
        <v>328.6</v>
      </c>
      <c r="B1943">
        <v>46025</v>
      </c>
      <c r="C1943" s="1">
        <f>A1943/'Shift Factors and Master Curves'!$B$3</f>
        <v>328.6</v>
      </c>
      <c r="D1943" s="1">
        <f>B1943*'Shift Factors and Master Curves'!$C$3</f>
        <v>50627.500000000007</v>
      </c>
    </row>
    <row r="1944" spans="1:4" x14ac:dyDescent="0.2">
      <c r="A1944">
        <v>328.9</v>
      </c>
      <c r="B1944">
        <v>46109</v>
      </c>
      <c r="C1944" s="1">
        <f>A1944/'Shift Factors and Master Curves'!$B$3</f>
        <v>328.9</v>
      </c>
      <c r="D1944" s="1">
        <f>B1944*'Shift Factors and Master Curves'!$C$3</f>
        <v>50719.9</v>
      </c>
    </row>
    <row r="1945" spans="1:4" x14ac:dyDescent="0.2">
      <c r="A1945">
        <v>329.2</v>
      </c>
      <c r="B1945">
        <v>45947</v>
      </c>
      <c r="C1945" s="1">
        <f>A1945/'Shift Factors and Master Curves'!$B$3</f>
        <v>329.2</v>
      </c>
      <c r="D1945" s="1">
        <f>B1945*'Shift Factors and Master Curves'!$C$3</f>
        <v>50541.700000000004</v>
      </c>
    </row>
    <row r="1946" spans="1:4" x14ac:dyDescent="0.2">
      <c r="A1946">
        <v>329.4</v>
      </c>
      <c r="B1946">
        <v>45884</v>
      </c>
      <c r="C1946" s="1">
        <f>A1946/'Shift Factors and Master Curves'!$B$3</f>
        <v>329.4</v>
      </c>
      <c r="D1946" s="1">
        <f>B1946*'Shift Factors and Master Curves'!$C$3</f>
        <v>50472.4</v>
      </c>
    </row>
    <row r="1947" spans="1:4" x14ac:dyDescent="0.2">
      <c r="A1947">
        <v>329.7</v>
      </c>
      <c r="B1947">
        <v>45898</v>
      </c>
      <c r="C1947" s="1">
        <f>A1947/'Shift Factors and Master Curves'!$B$3</f>
        <v>329.7</v>
      </c>
      <c r="D1947" s="1">
        <f>B1947*'Shift Factors and Master Curves'!$C$3</f>
        <v>50487.8</v>
      </c>
    </row>
    <row r="1948" spans="1:4" x14ac:dyDescent="0.2">
      <c r="A1948">
        <v>330</v>
      </c>
      <c r="B1948">
        <v>45921</v>
      </c>
      <c r="C1948" s="1">
        <f>A1948/'Shift Factors and Master Curves'!$B$3</f>
        <v>330</v>
      </c>
      <c r="D1948" s="1">
        <f>B1948*'Shift Factors and Master Curves'!$C$3</f>
        <v>50513.100000000006</v>
      </c>
    </row>
    <row r="1949" spans="1:4" x14ac:dyDescent="0.2">
      <c r="A1949">
        <v>330.2</v>
      </c>
      <c r="B1949">
        <v>45801</v>
      </c>
      <c r="C1949" s="1">
        <f>A1949/'Shift Factors and Master Curves'!$B$3</f>
        <v>330.2</v>
      </c>
      <c r="D1949" s="1">
        <f>B1949*'Shift Factors and Master Curves'!$C$3</f>
        <v>50381.100000000006</v>
      </c>
    </row>
    <row r="1950" spans="1:4" x14ac:dyDescent="0.2">
      <c r="A1950">
        <v>330.5</v>
      </c>
      <c r="B1950">
        <v>45781</v>
      </c>
      <c r="C1950" s="1">
        <f>A1950/'Shift Factors and Master Curves'!$B$3</f>
        <v>330.5</v>
      </c>
      <c r="D1950" s="1">
        <f>B1950*'Shift Factors and Master Curves'!$C$3</f>
        <v>50359.100000000006</v>
      </c>
    </row>
    <row r="1951" spans="1:4" x14ac:dyDescent="0.2">
      <c r="A1951">
        <v>330.8</v>
      </c>
      <c r="B1951">
        <v>45817</v>
      </c>
      <c r="C1951" s="1">
        <f>A1951/'Shift Factors and Master Curves'!$B$3</f>
        <v>330.8</v>
      </c>
      <c r="D1951" s="1">
        <f>B1951*'Shift Factors and Master Curves'!$C$3</f>
        <v>50398.700000000004</v>
      </c>
    </row>
    <row r="1952" spans="1:4" x14ac:dyDescent="0.2">
      <c r="A1952">
        <v>331</v>
      </c>
      <c r="B1952">
        <v>45776</v>
      </c>
      <c r="C1952" s="1">
        <f>A1952/'Shift Factors and Master Curves'!$B$3</f>
        <v>331</v>
      </c>
      <c r="D1952" s="1">
        <f>B1952*'Shift Factors and Master Curves'!$C$3</f>
        <v>50353.600000000006</v>
      </c>
    </row>
    <row r="1953" spans="1:4" x14ac:dyDescent="0.2">
      <c r="A1953">
        <v>331.3</v>
      </c>
      <c r="B1953">
        <v>45826</v>
      </c>
      <c r="C1953" s="1">
        <f>A1953/'Shift Factors and Master Curves'!$B$3</f>
        <v>331.3</v>
      </c>
      <c r="D1953" s="1">
        <f>B1953*'Shift Factors and Master Curves'!$C$3</f>
        <v>50408.600000000006</v>
      </c>
    </row>
    <row r="1954" spans="1:4" x14ac:dyDescent="0.2">
      <c r="A1954">
        <v>331.6</v>
      </c>
      <c r="B1954">
        <v>45826</v>
      </c>
      <c r="C1954" s="1">
        <f>A1954/'Shift Factors and Master Curves'!$B$3</f>
        <v>331.6</v>
      </c>
      <c r="D1954" s="1">
        <f>B1954*'Shift Factors and Master Curves'!$C$3</f>
        <v>50408.600000000006</v>
      </c>
    </row>
    <row r="1955" spans="1:4" x14ac:dyDescent="0.2">
      <c r="A1955">
        <v>331.8</v>
      </c>
      <c r="B1955">
        <v>45878</v>
      </c>
      <c r="C1955" s="1">
        <f>A1955/'Shift Factors and Master Curves'!$B$3</f>
        <v>331.8</v>
      </c>
      <c r="D1955" s="1">
        <f>B1955*'Shift Factors and Master Curves'!$C$3</f>
        <v>50465.8</v>
      </c>
    </row>
    <row r="1956" spans="1:4" x14ac:dyDescent="0.2">
      <c r="A1956">
        <v>332.1</v>
      </c>
      <c r="B1956">
        <v>45885</v>
      </c>
      <c r="C1956" s="1">
        <f>A1956/'Shift Factors and Master Curves'!$B$3</f>
        <v>332.1</v>
      </c>
      <c r="D1956" s="1">
        <f>B1956*'Shift Factors and Master Curves'!$C$3</f>
        <v>50473.500000000007</v>
      </c>
    </row>
    <row r="1957" spans="1:4" x14ac:dyDescent="0.2">
      <c r="A1957">
        <v>332.4</v>
      </c>
      <c r="B1957">
        <v>45808</v>
      </c>
      <c r="C1957" s="1">
        <f>A1957/'Shift Factors and Master Curves'!$B$3</f>
        <v>332.4</v>
      </c>
      <c r="D1957" s="1">
        <f>B1957*'Shift Factors and Master Curves'!$C$3</f>
        <v>50388.800000000003</v>
      </c>
    </row>
    <row r="1958" spans="1:4" x14ac:dyDescent="0.2">
      <c r="A1958">
        <v>332.6</v>
      </c>
      <c r="B1958">
        <v>45731</v>
      </c>
      <c r="C1958" s="1">
        <f>A1958/'Shift Factors and Master Curves'!$B$3</f>
        <v>332.6</v>
      </c>
      <c r="D1958" s="1">
        <f>B1958*'Shift Factors and Master Curves'!$C$3</f>
        <v>50304.100000000006</v>
      </c>
    </row>
    <row r="1959" spans="1:4" x14ac:dyDescent="0.2">
      <c r="A1959">
        <v>332.9</v>
      </c>
      <c r="B1959">
        <v>45608</v>
      </c>
      <c r="C1959" s="1">
        <f>A1959/'Shift Factors and Master Curves'!$B$3</f>
        <v>332.9</v>
      </c>
      <c r="D1959" s="1">
        <f>B1959*'Shift Factors and Master Curves'!$C$3</f>
        <v>50168.800000000003</v>
      </c>
    </row>
    <row r="1960" spans="1:4" x14ac:dyDescent="0.2">
      <c r="A1960">
        <v>333.2</v>
      </c>
      <c r="B1960">
        <v>45421</v>
      </c>
      <c r="C1960" s="1">
        <f>A1960/'Shift Factors and Master Curves'!$B$3</f>
        <v>333.2</v>
      </c>
      <c r="D1960" s="1">
        <f>B1960*'Shift Factors and Master Curves'!$C$3</f>
        <v>49963.100000000006</v>
      </c>
    </row>
    <row r="1961" spans="1:4" x14ac:dyDescent="0.2">
      <c r="A1961">
        <v>333.4</v>
      </c>
      <c r="B1961">
        <v>45305</v>
      </c>
      <c r="C1961" s="1">
        <f>A1961/'Shift Factors and Master Curves'!$B$3</f>
        <v>333.4</v>
      </c>
      <c r="D1961" s="1">
        <f>B1961*'Shift Factors and Master Curves'!$C$3</f>
        <v>49835.500000000007</v>
      </c>
    </row>
    <row r="1962" spans="1:4" x14ac:dyDescent="0.2">
      <c r="A1962">
        <v>333.7</v>
      </c>
      <c r="B1962">
        <v>45254</v>
      </c>
      <c r="C1962" s="1">
        <f>A1962/'Shift Factors and Master Curves'!$B$3</f>
        <v>333.7</v>
      </c>
      <c r="D1962" s="1">
        <f>B1962*'Shift Factors and Master Curves'!$C$3</f>
        <v>49779.4</v>
      </c>
    </row>
    <row r="1963" spans="1:4" x14ac:dyDescent="0.2">
      <c r="A1963">
        <v>334</v>
      </c>
      <c r="B1963">
        <v>45257</v>
      </c>
      <c r="C1963" s="1">
        <f>A1963/'Shift Factors and Master Curves'!$B$3</f>
        <v>334</v>
      </c>
      <c r="D1963" s="1">
        <f>B1963*'Shift Factors and Master Curves'!$C$3</f>
        <v>49782.700000000004</v>
      </c>
    </row>
    <row r="1964" spans="1:4" x14ac:dyDescent="0.2">
      <c r="A1964">
        <v>334.2</v>
      </c>
      <c r="B1964">
        <v>45194</v>
      </c>
      <c r="C1964" s="1">
        <f>A1964/'Shift Factors and Master Curves'!$B$3</f>
        <v>334.2</v>
      </c>
      <c r="D1964" s="1">
        <f>B1964*'Shift Factors and Master Curves'!$C$3</f>
        <v>49713.4</v>
      </c>
    </row>
    <row r="1965" spans="1:4" x14ac:dyDescent="0.2">
      <c r="A1965">
        <v>334.5</v>
      </c>
      <c r="B1965">
        <v>45248</v>
      </c>
      <c r="C1965" s="1">
        <f>A1965/'Shift Factors and Master Curves'!$B$3</f>
        <v>334.5</v>
      </c>
      <c r="D1965" s="1">
        <f>B1965*'Shift Factors and Master Curves'!$C$3</f>
        <v>49772.800000000003</v>
      </c>
    </row>
    <row r="1966" spans="1:4" x14ac:dyDescent="0.2">
      <c r="A1966">
        <v>334.8</v>
      </c>
      <c r="B1966">
        <v>45260</v>
      </c>
      <c r="C1966" s="1">
        <f>A1966/'Shift Factors and Master Curves'!$B$3</f>
        <v>334.8</v>
      </c>
      <c r="D1966" s="1">
        <f>B1966*'Shift Factors and Master Curves'!$C$3</f>
        <v>49786.000000000007</v>
      </c>
    </row>
    <row r="1967" spans="1:4" x14ac:dyDescent="0.2">
      <c r="A1967">
        <v>335</v>
      </c>
      <c r="B1967">
        <v>45297</v>
      </c>
      <c r="C1967" s="1">
        <f>A1967/'Shift Factors and Master Curves'!$B$3</f>
        <v>335</v>
      </c>
      <c r="D1967" s="1">
        <f>B1967*'Shift Factors and Master Curves'!$C$3</f>
        <v>49826.700000000004</v>
      </c>
    </row>
    <row r="1968" spans="1:4" x14ac:dyDescent="0.2">
      <c r="A1968">
        <v>335.3</v>
      </c>
      <c r="B1968">
        <v>45350</v>
      </c>
      <c r="C1968" s="1">
        <f>A1968/'Shift Factors and Master Curves'!$B$3</f>
        <v>335.3</v>
      </c>
      <c r="D1968" s="1">
        <f>B1968*'Shift Factors and Master Curves'!$C$3</f>
        <v>49885.000000000007</v>
      </c>
    </row>
    <row r="1969" spans="1:4" x14ac:dyDescent="0.2">
      <c r="A1969">
        <v>335.6</v>
      </c>
      <c r="B1969">
        <v>45423</v>
      </c>
      <c r="C1969" s="1">
        <f>A1969/'Shift Factors and Master Curves'!$B$3</f>
        <v>335.6</v>
      </c>
      <c r="D1969" s="1">
        <f>B1969*'Shift Factors and Master Curves'!$C$3</f>
        <v>49965.3</v>
      </c>
    </row>
    <row r="1970" spans="1:4" x14ac:dyDescent="0.2">
      <c r="A1970">
        <v>335.8</v>
      </c>
      <c r="B1970">
        <v>45486</v>
      </c>
      <c r="C1970" s="1">
        <f>A1970/'Shift Factors and Master Curves'!$B$3</f>
        <v>335.8</v>
      </c>
      <c r="D1970" s="1">
        <f>B1970*'Shift Factors and Master Curves'!$C$3</f>
        <v>50034.600000000006</v>
      </c>
    </row>
    <row r="1971" spans="1:4" x14ac:dyDescent="0.2">
      <c r="A1971">
        <v>336.1</v>
      </c>
      <c r="B1971">
        <v>45520</v>
      </c>
      <c r="C1971" s="1">
        <f>A1971/'Shift Factors and Master Curves'!$B$3</f>
        <v>336.1</v>
      </c>
      <c r="D1971" s="1">
        <f>B1971*'Shift Factors and Master Curves'!$C$3</f>
        <v>50072.000000000007</v>
      </c>
    </row>
    <row r="1972" spans="1:4" x14ac:dyDescent="0.2">
      <c r="A1972">
        <v>336.4</v>
      </c>
      <c r="B1972">
        <v>45581</v>
      </c>
      <c r="C1972" s="1">
        <f>A1972/'Shift Factors and Master Curves'!$B$3</f>
        <v>336.4</v>
      </c>
      <c r="D1972" s="1">
        <f>B1972*'Shift Factors and Master Curves'!$C$3</f>
        <v>50139.100000000006</v>
      </c>
    </row>
    <row r="1973" spans="1:4" x14ac:dyDescent="0.2">
      <c r="A1973">
        <v>336.6</v>
      </c>
      <c r="B1973">
        <v>45539</v>
      </c>
      <c r="C1973" s="1">
        <f>A1973/'Shift Factors and Master Curves'!$B$3</f>
        <v>336.6</v>
      </c>
      <c r="D1973" s="1">
        <f>B1973*'Shift Factors and Master Curves'!$C$3</f>
        <v>50092.9</v>
      </c>
    </row>
    <row r="1974" spans="1:4" x14ac:dyDescent="0.2">
      <c r="A1974">
        <v>336.9</v>
      </c>
      <c r="B1974">
        <v>45525</v>
      </c>
      <c r="C1974" s="1">
        <f>A1974/'Shift Factors and Master Curves'!$B$3</f>
        <v>336.9</v>
      </c>
      <c r="D1974" s="1">
        <f>B1974*'Shift Factors and Master Curves'!$C$3</f>
        <v>50077.500000000007</v>
      </c>
    </row>
    <row r="1975" spans="1:4" x14ac:dyDescent="0.2">
      <c r="A1975">
        <v>337.2</v>
      </c>
      <c r="B1975">
        <v>45592</v>
      </c>
      <c r="C1975" s="1">
        <f>A1975/'Shift Factors and Master Curves'!$B$3</f>
        <v>337.2</v>
      </c>
      <c r="D1975" s="1">
        <f>B1975*'Shift Factors and Master Curves'!$C$3</f>
        <v>50151.200000000004</v>
      </c>
    </row>
    <row r="1976" spans="1:4" x14ac:dyDescent="0.2">
      <c r="A1976">
        <v>337.5</v>
      </c>
      <c r="B1976">
        <v>45533</v>
      </c>
      <c r="C1976" s="1">
        <f>A1976/'Shift Factors and Master Curves'!$B$3</f>
        <v>337.5</v>
      </c>
      <c r="D1976" s="1">
        <f>B1976*'Shift Factors and Master Curves'!$C$3</f>
        <v>50086.3</v>
      </c>
    </row>
    <row r="1977" spans="1:4" x14ac:dyDescent="0.2">
      <c r="A1977">
        <v>337.7</v>
      </c>
      <c r="B1977">
        <v>45538</v>
      </c>
      <c r="C1977" s="1">
        <f>A1977/'Shift Factors and Master Curves'!$B$3</f>
        <v>337.7</v>
      </c>
      <c r="D1977" s="1">
        <f>B1977*'Shift Factors and Master Curves'!$C$3</f>
        <v>50091.8</v>
      </c>
    </row>
    <row r="1978" spans="1:4" x14ac:dyDescent="0.2">
      <c r="A1978">
        <v>338</v>
      </c>
      <c r="B1978">
        <v>45572</v>
      </c>
      <c r="C1978" s="1">
        <f>A1978/'Shift Factors and Master Curves'!$B$3</f>
        <v>338</v>
      </c>
      <c r="D1978" s="1">
        <f>B1978*'Shift Factors and Master Curves'!$C$3</f>
        <v>50129.200000000004</v>
      </c>
    </row>
    <row r="1979" spans="1:4" x14ac:dyDescent="0.2">
      <c r="A1979">
        <v>338.3</v>
      </c>
      <c r="B1979">
        <v>45449</v>
      </c>
      <c r="C1979" s="1">
        <f>A1979/'Shift Factors and Master Curves'!$B$3</f>
        <v>338.3</v>
      </c>
      <c r="D1979" s="1">
        <f>B1979*'Shift Factors and Master Curves'!$C$3</f>
        <v>49993.9</v>
      </c>
    </row>
    <row r="1980" spans="1:4" x14ac:dyDescent="0.2">
      <c r="A1980">
        <v>338.5</v>
      </c>
      <c r="B1980">
        <v>45471</v>
      </c>
      <c r="C1980" s="1">
        <f>A1980/'Shift Factors and Master Curves'!$B$3</f>
        <v>338.5</v>
      </c>
      <c r="D1980" s="1">
        <f>B1980*'Shift Factors and Master Curves'!$C$3</f>
        <v>50018.100000000006</v>
      </c>
    </row>
    <row r="1981" spans="1:4" x14ac:dyDescent="0.2">
      <c r="A1981">
        <v>338.8</v>
      </c>
      <c r="B1981">
        <v>45446</v>
      </c>
      <c r="C1981" s="1">
        <f>A1981/'Shift Factors and Master Curves'!$B$3</f>
        <v>338.8</v>
      </c>
      <c r="D1981" s="1">
        <f>B1981*'Shift Factors and Master Curves'!$C$3</f>
        <v>49990.600000000006</v>
      </c>
    </row>
    <row r="1982" spans="1:4" x14ac:dyDescent="0.2">
      <c r="A1982">
        <v>339.1</v>
      </c>
      <c r="B1982">
        <v>45398</v>
      </c>
      <c r="C1982" s="1">
        <f>A1982/'Shift Factors and Master Curves'!$B$3</f>
        <v>339.1</v>
      </c>
      <c r="D1982" s="1">
        <f>B1982*'Shift Factors and Master Curves'!$C$3</f>
        <v>49937.8</v>
      </c>
    </row>
    <row r="1983" spans="1:4" x14ac:dyDescent="0.2">
      <c r="A1983">
        <v>339.3</v>
      </c>
      <c r="B1983">
        <v>45408</v>
      </c>
      <c r="C1983" s="1">
        <f>A1983/'Shift Factors and Master Curves'!$B$3</f>
        <v>339.3</v>
      </c>
      <c r="D1983" s="1">
        <f>B1983*'Shift Factors and Master Curves'!$C$3</f>
        <v>49948.800000000003</v>
      </c>
    </row>
    <row r="1984" spans="1:4" x14ac:dyDescent="0.2">
      <c r="A1984">
        <v>339.6</v>
      </c>
      <c r="B1984">
        <v>45444</v>
      </c>
      <c r="C1984" s="1">
        <f>A1984/'Shift Factors and Master Curves'!$B$3</f>
        <v>339.6</v>
      </c>
      <c r="D1984" s="1">
        <f>B1984*'Shift Factors and Master Curves'!$C$3</f>
        <v>49988.4</v>
      </c>
    </row>
    <row r="1985" spans="1:4" x14ac:dyDescent="0.2">
      <c r="A1985">
        <v>339.9</v>
      </c>
      <c r="B1985">
        <v>45363</v>
      </c>
      <c r="C1985" s="1">
        <f>A1985/'Shift Factors and Master Curves'!$B$3</f>
        <v>339.9</v>
      </c>
      <c r="D1985" s="1">
        <f>B1985*'Shift Factors and Master Curves'!$C$3</f>
        <v>49899.3</v>
      </c>
    </row>
    <row r="1986" spans="1:4" x14ac:dyDescent="0.2">
      <c r="A1986">
        <v>340.2</v>
      </c>
      <c r="B1986">
        <v>45360</v>
      </c>
      <c r="C1986" s="1">
        <f>A1986/'Shift Factors and Master Curves'!$B$3</f>
        <v>340.2</v>
      </c>
      <c r="D1986" s="1">
        <f>B1986*'Shift Factors and Master Curves'!$C$3</f>
        <v>49896.000000000007</v>
      </c>
    </row>
    <row r="1987" spans="1:4" x14ac:dyDescent="0.2">
      <c r="A1987">
        <v>340.4</v>
      </c>
      <c r="B1987">
        <v>45374</v>
      </c>
      <c r="C1987" s="1">
        <f>A1987/'Shift Factors and Master Curves'!$B$3</f>
        <v>340.4</v>
      </c>
      <c r="D1987" s="1">
        <f>B1987*'Shift Factors and Master Curves'!$C$3</f>
        <v>49911.4</v>
      </c>
    </row>
    <row r="1988" spans="1:4" x14ac:dyDescent="0.2">
      <c r="A1988">
        <v>340.7</v>
      </c>
      <c r="B1988">
        <v>45223</v>
      </c>
      <c r="C1988" s="1">
        <f>A1988/'Shift Factors and Master Curves'!$B$3</f>
        <v>340.7</v>
      </c>
      <c r="D1988" s="1">
        <f>B1988*'Shift Factors and Master Curves'!$C$3</f>
        <v>49745.3</v>
      </c>
    </row>
    <row r="1989" spans="1:4" x14ac:dyDescent="0.2">
      <c r="A1989">
        <v>341</v>
      </c>
      <c r="B1989">
        <v>45265</v>
      </c>
      <c r="C1989" s="1">
        <f>A1989/'Shift Factors and Master Curves'!$B$3</f>
        <v>341</v>
      </c>
      <c r="D1989" s="1">
        <f>B1989*'Shift Factors and Master Curves'!$C$3</f>
        <v>49791.500000000007</v>
      </c>
    </row>
    <row r="1990" spans="1:4" x14ac:dyDescent="0.2">
      <c r="A1990">
        <v>341.2</v>
      </c>
      <c r="B1990">
        <v>45136</v>
      </c>
      <c r="C1990" s="1">
        <f>A1990/'Shift Factors and Master Curves'!$B$3</f>
        <v>341.2</v>
      </c>
      <c r="D1990" s="1">
        <f>B1990*'Shift Factors and Master Curves'!$C$3</f>
        <v>49649.600000000006</v>
      </c>
    </row>
    <row r="1991" spans="1:4" x14ac:dyDescent="0.2">
      <c r="A1991">
        <v>341.5</v>
      </c>
      <c r="B1991">
        <v>45059</v>
      </c>
      <c r="C1991" s="1">
        <f>A1991/'Shift Factors and Master Curves'!$B$3</f>
        <v>341.5</v>
      </c>
      <c r="D1991" s="1">
        <f>B1991*'Shift Factors and Master Curves'!$C$3</f>
        <v>49564.9</v>
      </c>
    </row>
    <row r="1992" spans="1:4" x14ac:dyDescent="0.2">
      <c r="A1992">
        <v>341.8</v>
      </c>
      <c r="B1992">
        <v>45004</v>
      </c>
      <c r="C1992" s="1">
        <f>A1992/'Shift Factors and Master Curves'!$B$3</f>
        <v>341.8</v>
      </c>
      <c r="D1992" s="1">
        <f>B1992*'Shift Factors and Master Curves'!$C$3</f>
        <v>49504.4</v>
      </c>
    </row>
    <row r="1993" spans="1:4" x14ac:dyDescent="0.2">
      <c r="A1993">
        <v>342.1</v>
      </c>
      <c r="B1993">
        <v>44995</v>
      </c>
      <c r="C1993" s="1">
        <f>A1993/'Shift Factors and Master Curves'!$B$3</f>
        <v>342.1</v>
      </c>
      <c r="D1993" s="1">
        <f>B1993*'Shift Factors and Master Curves'!$C$3</f>
        <v>49494.500000000007</v>
      </c>
    </row>
    <row r="1994" spans="1:4" x14ac:dyDescent="0.2">
      <c r="A1994">
        <v>342.3</v>
      </c>
      <c r="B1994">
        <v>45044</v>
      </c>
      <c r="C1994" s="1">
        <f>A1994/'Shift Factors and Master Curves'!$B$3</f>
        <v>342.3</v>
      </c>
      <c r="D1994" s="1">
        <f>B1994*'Shift Factors and Master Curves'!$C$3</f>
        <v>49548.4</v>
      </c>
    </row>
    <row r="1995" spans="1:4" x14ac:dyDescent="0.2">
      <c r="A1995">
        <v>342.6</v>
      </c>
      <c r="B1995">
        <v>45088</v>
      </c>
      <c r="C1995" s="1">
        <f>A1995/'Shift Factors and Master Curves'!$B$3</f>
        <v>342.6</v>
      </c>
      <c r="D1995" s="1">
        <f>B1995*'Shift Factors and Master Curves'!$C$3</f>
        <v>49596.800000000003</v>
      </c>
    </row>
    <row r="1996" spans="1:4" x14ac:dyDescent="0.2">
      <c r="A1996">
        <v>342.9</v>
      </c>
      <c r="B1996">
        <v>45125</v>
      </c>
      <c r="C1996" s="1">
        <f>A1996/'Shift Factors and Master Curves'!$B$3</f>
        <v>342.9</v>
      </c>
      <c r="D1996" s="1">
        <f>B1996*'Shift Factors and Master Curves'!$C$3</f>
        <v>49637.500000000007</v>
      </c>
    </row>
    <row r="1997" spans="1:4" x14ac:dyDescent="0.2">
      <c r="A1997">
        <v>343.1</v>
      </c>
      <c r="B1997">
        <v>45182</v>
      </c>
      <c r="C1997" s="1">
        <f>A1997/'Shift Factors and Master Curves'!$B$3</f>
        <v>343.1</v>
      </c>
      <c r="D1997" s="1">
        <f>B1997*'Shift Factors and Master Curves'!$C$3</f>
        <v>49700.200000000004</v>
      </c>
    </row>
    <row r="1998" spans="1:4" x14ac:dyDescent="0.2">
      <c r="A1998">
        <v>343.4</v>
      </c>
      <c r="B1998">
        <v>45051</v>
      </c>
      <c r="C1998" s="1">
        <f>A1998/'Shift Factors and Master Curves'!$B$3</f>
        <v>343.4</v>
      </c>
      <c r="D1998" s="1">
        <f>B1998*'Shift Factors and Master Curves'!$C$3</f>
        <v>49556.100000000006</v>
      </c>
    </row>
    <row r="1999" spans="1:4" x14ac:dyDescent="0.2">
      <c r="A1999">
        <v>343.7</v>
      </c>
      <c r="B1999">
        <v>45010</v>
      </c>
      <c r="C1999" s="1">
        <f>A1999/'Shift Factors and Master Curves'!$B$3</f>
        <v>343.7</v>
      </c>
      <c r="D1999" s="1">
        <f>B1999*'Shift Factors and Master Curves'!$C$3</f>
        <v>49511.000000000007</v>
      </c>
    </row>
    <row r="2000" spans="1:4" x14ac:dyDescent="0.2">
      <c r="A2000">
        <v>344</v>
      </c>
      <c r="B2000">
        <v>44907</v>
      </c>
      <c r="C2000" s="1">
        <f>A2000/'Shift Factors and Master Curves'!$B$3</f>
        <v>344</v>
      </c>
      <c r="D2000" s="1">
        <f>B2000*'Shift Factors and Master Curves'!$C$3</f>
        <v>49397.700000000004</v>
      </c>
    </row>
    <row r="2001" spans="1:4" x14ac:dyDescent="0.2">
      <c r="A2001">
        <v>344.2</v>
      </c>
      <c r="B2001">
        <v>44965</v>
      </c>
      <c r="C2001" s="1">
        <f>A2001/'Shift Factors and Master Curves'!$B$3</f>
        <v>344.2</v>
      </c>
      <c r="D2001" s="1">
        <f>B2001*'Shift Factors and Master Curves'!$C$3</f>
        <v>49461.500000000007</v>
      </c>
    </row>
    <row r="2002" spans="1:4" x14ac:dyDescent="0.2">
      <c r="A2002">
        <v>344.5</v>
      </c>
      <c r="B2002">
        <v>44929</v>
      </c>
      <c r="C2002" s="1">
        <f>A2002/'Shift Factors and Master Curves'!$B$3</f>
        <v>344.5</v>
      </c>
      <c r="D2002" s="1">
        <f>B2002*'Shift Factors and Master Curves'!$C$3</f>
        <v>49421.9</v>
      </c>
    </row>
    <row r="2003" spans="1:4" x14ac:dyDescent="0.2">
      <c r="A2003">
        <v>344.8</v>
      </c>
      <c r="B2003">
        <v>44912</v>
      </c>
      <c r="C2003" s="1">
        <f>A2003/'Shift Factors and Master Curves'!$B$3</f>
        <v>344.8</v>
      </c>
      <c r="D2003" s="1">
        <f>B2003*'Shift Factors and Master Curves'!$C$3</f>
        <v>49403.200000000004</v>
      </c>
    </row>
    <row r="2004" spans="1:4" x14ac:dyDescent="0.2">
      <c r="A2004">
        <v>345.1</v>
      </c>
      <c r="B2004">
        <v>44966</v>
      </c>
      <c r="C2004" s="1">
        <f>A2004/'Shift Factors and Master Curves'!$B$3</f>
        <v>345.1</v>
      </c>
      <c r="D2004" s="1">
        <f>B2004*'Shift Factors and Master Curves'!$C$3</f>
        <v>49462.600000000006</v>
      </c>
    </row>
    <row r="2005" spans="1:4" x14ac:dyDescent="0.2">
      <c r="A2005">
        <v>345.3</v>
      </c>
      <c r="B2005">
        <v>44893</v>
      </c>
      <c r="C2005" s="1">
        <f>A2005/'Shift Factors and Master Curves'!$B$3</f>
        <v>345.3</v>
      </c>
      <c r="D2005" s="1">
        <f>B2005*'Shift Factors and Master Curves'!$C$3</f>
        <v>49382.3</v>
      </c>
    </row>
    <row r="2006" spans="1:4" x14ac:dyDescent="0.2">
      <c r="A2006">
        <v>345.6</v>
      </c>
      <c r="B2006">
        <v>44923</v>
      </c>
      <c r="C2006" s="1">
        <f>A2006/'Shift Factors and Master Curves'!$B$3</f>
        <v>345.6</v>
      </c>
      <c r="D2006" s="1">
        <f>B2006*'Shift Factors and Master Curves'!$C$3</f>
        <v>49415.3</v>
      </c>
    </row>
    <row r="2007" spans="1:4" x14ac:dyDescent="0.2">
      <c r="A2007">
        <v>345.9</v>
      </c>
      <c r="B2007">
        <v>44913</v>
      </c>
      <c r="C2007" s="1">
        <f>A2007/'Shift Factors and Master Curves'!$B$3</f>
        <v>345.9</v>
      </c>
      <c r="D2007" s="1">
        <f>B2007*'Shift Factors and Master Curves'!$C$3</f>
        <v>49404.3</v>
      </c>
    </row>
    <row r="2008" spans="1:4" x14ac:dyDescent="0.2">
      <c r="A2008">
        <v>346.1</v>
      </c>
      <c r="B2008">
        <v>44860</v>
      </c>
      <c r="C2008" s="1">
        <f>A2008/'Shift Factors and Master Curves'!$B$3</f>
        <v>346.1</v>
      </c>
      <c r="D2008" s="1">
        <f>B2008*'Shift Factors and Master Curves'!$C$3</f>
        <v>49346.000000000007</v>
      </c>
    </row>
    <row r="2009" spans="1:4" x14ac:dyDescent="0.2">
      <c r="A2009">
        <v>346.4</v>
      </c>
      <c r="B2009">
        <v>44963</v>
      </c>
      <c r="C2009" s="1">
        <f>A2009/'Shift Factors and Master Curves'!$B$3</f>
        <v>346.4</v>
      </c>
      <c r="D2009" s="1">
        <f>B2009*'Shift Factors and Master Curves'!$C$3</f>
        <v>49459.3</v>
      </c>
    </row>
    <row r="2010" spans="1:4" x14ac:dyDescent="0.2">
      <c r="A2010">
        <v>346.7</v>
      </c>
      <c r="B2010">
        <v>44994</v>
      </c>
      <c r="C2010" s="1">
        <f>A2010/'Shift Factors and Master Curves'!$B$3</f>
        <v>346.7</v>
      </c>
      <c r="D2010" s="1">
        <f>B2010*'Shift Factors and Master Curves'!$C$3</f>
        <v>49493.4</v>
      </c>
    </row>
    <row r="2011" spans="1:4" x14ac:dyDescent="0.2">
      <c r="A2011">
        <v>347</v>
      </c>
      <c r="B2011">
        <v>45010</v>
      </c>
      <c r="C2011" s="1">
        <f>A2011/'Shift Factors and Master Curves'!$B$3</f>
        <v>347</v>
      </c>
      <c r="D2011" s="1">
        <f>B2011*'Shift Factors and Master Curves'!$C$3</f>
        <v>49511.000000000007</v>
      </c>
    </row>
    <row r="2012" spans="1:4" x14ac:dyDescent="0.2">
      <c r="A2012">
        <v>347.2</v>
      </c>
      <c r="B2012">
        <v>45006</v>
      </c>
      <c r="C2012" s="1">
        <f>A2012/'Shift Factors and Master Curves'!$B$3</f>
        <v>347.2</v>
      </c>
      <c r="D2012" s="1">
        <f>B2012*'Shift Factors and Master Curves'!$C$3</f>
        <v>49506.600000000006</v>
      </c>
    </row>
    <row r="2013" spans="1:4" x14ac:dyDescent="0.2">
      <c r="A2013">
        <v>347.5</v>
      </c>
      <c r="B2013">
        <v>45012</v>
      </c>
      <c r="C2013" s="1">
        <f>A2013/'Shift Factors and Master Curves'!$B$3</f>
        <v>347.5</v>
      </c>
      <c r="D2013" s="1">
        <f>B2013*'Shift Factors and Master Curves'!$C$3</f>
        <v>49513.200000000004</v>
      </c>
    </row>
    <row r="2014" spans="1:4" x14ac:dyDescent="0.2">
      <c r="A2014">
        <v>347.8</v>
      </c>
      <c r="B2014">
        <v>45004</v>
      </c>
      <c r="C2014" s="1">
        <f>A2014/'Shift Factors and Master Curves'!$B$3</f>
        <v>347.8</v>
      </c>
      <c r="D2014" s="1">
        <f>B2014*'Shift Factors and Master Curves'!$C$3</f>
        <v>49504.4</v>
      </c>
    </row>
    <row r="2015" spans="1:4" x14ac:dyDescent="0.2">
      <c r="A2015">
        <v>348.1</v>
      </c>
      <c r="B2015">
        <v>45007</v>
      </c>
      <c r="C2015" s="1">
        <f>A2015/'Shift Factors and Master Curves'!$B$3</f>
        <v>348.1</v>
      </c>
      <c r="D2015" s="1">
        <f>B2015*'Shift Factors and Master Curves'!$C$3</f>
        <v>49507.700000000004</v>
      </c>
    </row>
    <row r="2016" spans="1:4" x14ac:dyDescent="0.2">
      <c r="A2016">
        <v>348.3</v>
      </c>
      <c r="B2016">
        <v>44969</v>
      </c>
      <c r="C2016" s="1">
        <f>A2016/'Shift Factors and Master Curves'!$B$3</f>
        <v>348.3</v>
      </c>
      <c r="D2016" s="1">
        <f>B2016*'Shift Factors and Master Curves'!$C$3</f>
        <v>49465.9</v>
      </c>
    </row>
    <row r="2017" spans="1:4" x14ac:dyDescent="0.2">
      <c r="A2017">
        <v>348.6</v>
      </c>
      <c r="B2017">
        <v>45061</v>
      </c>
      <c r="C2017" s="1">
        <f>A2017/'Shift Factors and Master Curves'!$B$3</f>
        <v>348.6</v>
      </c>
      <c r="D2017" s="1">
        <f>B2017*'Shift Factors and Master Curves'!$C$3</f>
        <v>49567.100000000006</v>
      </c>
    </row>
    <row r="2018" spans="1:4" x14ac:dyDescent="0.2">
      <c r="A2018">
        <v>348.9</v>
      </c>
      <c r="B2018">
        <v>44994</v>
      </c>
      <c r="C2018" s="1">
        <f>A2018/'Shift Factors and Master Curves'!$B$3</f>
        <v>348.9</v>
      </c>
      <c r="D2018" s="1">
        <f>B2018*'Shift Factors and Master Curves'!$C$3</f>
        <v>49493.4</v>
      </c>
    </row>
    <row r="2019" spans="1:4" x14ac:dyDescent="0.2">
      <c r="A2019">
        <v>349.2</v>
      </c>
      <c r="B2019">
        <v>45064</v>
      </c>
      <c r="C2019" s="1">
        <f>A2019/'Shift Factors and Master Curves'!$B$3</f>
        <v>349.2</v>
      </c>
      <c r="D2019" s="1">
        <f>B2019*'Shift Factors and Master Curves'!$C$3</f>
        <v>49570.400000000001</v>
      </c>
    </row>
    <row r="2020" spans="1:4" x14ac:dyDescent="0.2">
      <c r="A2020">
        <v>349.4</v>
      </c>
      <c r="B2020">
        <v>44958</v>
      </c>
      <c r="C2020" s="1">
        <f>A2020/'Shift Factors and Master Curves'!$B$3</f>
        <v>349.4</v>
      </c>
      <c r="D2020" s="1">
        <f>B2020*'Shift Factors and Master Curves'!$C$3</f>
        <v>49453.8</v>
      </c>
    </row>
    <row r="2021" spans="1:4" x14ac:dyDescent="0.2">
      <c r="A2021">
        <v>349.7</v>
      </c>
      <c r="B2021">
        <v>45030</v>
      </c>
      <c r="C2021" s="1">
        <f>A2021/'Shift Factors and Master Curves'!$B$3</f>
        <v>349.7</v>
      </c>
      <c r="D2021" s="1">
        <f>B2021*'Shift Factors and Master Curves'!$C$3</f>
        <v>49533.000000000007</v>
      </c>
    </row>
    <row r="2022" spans="1:4" x14ac:dyDescent="0.2">
      <c r="A2022">
        <v>350</v>
      </c>
      <c r="B2022">
        <v>44960</v>
      </c>
      <c r="C2022" s="1">
        <f>A2022/'Shift Factors and Master Curves'!$B$3</f>
        <v>350</v>
      </c>
      <c r="D2022" s="1">
        <f>B2022*'Shift Factors and Master Curves'!$C$3</f>
        <v>49456.000000000007</v>
      </c>
    </row>
    <row r="2023" spans="1:4" x14ac:dyDescent="0.2">
      <c r="A2023">
        <v>350.3</v>
      </c>
      <c r="B2023">
        <v>45007</v>
      </c>
      <c r="C2023" s="1">
        <f>A2023/'Shift Factors and Master Curves'!$B$3</f>
        <v>350.3</v>
      </c>
      <c r="D2023" s="1">
        <f>B2023*'Shift Factors and Master Curves'!$C$3</f>
        <v>49507.700000000004</v>
      </c>
    </row>
    <row r="2024" spans="1:4" x14ac:dyDescent="0.2">
      <c r="A2024">
        <v>350.5</v>
      </c>
      <c r="B2024">
        <v>44977</v>
      </c>
      <c r="C2024" s="1">
        <f>A2024/'Shift Factors and Master Curves'!$B$3</f>
        <v>350.5</v>
      </c>
      <c r="D2024" s="1">
        <f>B2024*'Shift Factors and Master Curves'!$C$3</f>
        <v>49474.700000000004</v>
      </c>
    </row>
    <row r="2025" spans="1:4" x14ac:dyDescent="0.2">
      <c r="A2025">
        <v>350.8</v>
      </c>
      <c r="B2025">
        <v>44986</v>
      </c>
      <c r="C2025" s="1">
        <f>A2025/'Shift Factors and Master Curves'!$B$3</f>
        <v>350.8</v>
      </c>
      <c r="D2025" s="1">
        <f>B2025*'Shift Factors and Master Curves'!$C$3</f>
        <v>49484.600000000006</v>
      </c>
    </row>
    <row r="2026" spans="1:4" x14ac:dyDescent="0.2">
      <c r="A2026">
        <v>351.1</v>
      </c>
      <c r="B2026">
        <v>44968</v>
      </c>
      <c r="C2026" s="1">
        <f>A2026/'Shift Factors and Master Curves'!$B$3</f>
        <v>351.1</v>
      </c>
      <c r="D2026" s="1">
        <f>B2026*'Shift Factors and Master Curves'!$C$3</f>
        <v>49464.800000000003</v>
      </c>
    </row>
    <row r="2027" spans="1:4" x14ac:dyDescent="0.2">
      <c r="A2027">
        <v>351.4</v>
      </c>
      <c r="B2027">
        <v>44993</v>
      </c>
      <c r="C2027" s="1">
        <f>A2027/'Shift Factors and Master Curves'!$B$3</f>
        <v>351.4</v>
      </c>
      <c r="D2027" s="1">
        <f>B2027*'Shift Factors and Master Curves'!$C$3</f>
        <v>49492.3</v>
      </c>
    </row>
    <row r="2028" spans="1:4" x14ac:dyDescent="0.2">
      <c r="A2028">
        <v>351.7</v>
      </c>
      <c r="B2028">
        <v>45000</v>
      </c>
      <c r="C2028" s="1">
        <f>A2028/'Shift Factors and Master Curves'!$B$3</f>
        <v>351.7</v>
      </c>
      <c r="D2028" s="1">
        <f>B2028*'Shift Factors and Master Curves'!$C$3</f>
        <v>49500.000000000007</v>
      </c>
    </row>
    <row r="2029" spans="1:4" x14ac:dyDescent="0.2">
      <c r="A2029">
        <v>351.9</v>
      </c>
      <c r="B2029">
        <v>45054</v>
      </c>
      <c r="C2029" s="1">
        <f>A2029/'Shift Factors and Master Curves'!$B$3</f>
        <v>351.9</v>
      </c>
      <c r="D2029" s="1">
        <f>B2029*'Shift Factors and Master Curves'!$C$3</f>
        <v>49559.4</v>
      </c>
    </row>
    <row r="2030" spans="1:4" x14ac:dyDescent="0.2">
      <c r="A2030">
        <v>352.2</v>
      </c>
      <c r="B2030">
        <v>44984</v>
      </c>
      <c r="C2030" s="1">
        <f>A2030/'Shift Factors and Master Curves'!$B$3</f>
        <v>352.2</v>
      </c>
      <c r="D2030" s="1">
        <f>B2030*'Shift Factors and Master Curves'!$C$3</f>
        <v>49482.400000000001</v>
      </c>
    </row>
    <row r="2031" spans="1:4" x14ac:dyDescent="0.2">
      <c r="A2031">
        <v>352.5</v>
      </c>
      <c r="B2031">
        <v>45000</v>
      </c>
      <c r="C2031" s="1">
        <f>A2031/'Shift Factors and Master Curves'!$B$3</f>
        <v>352.5</v>
      </c>
      <c r="D2031" s="1">
        <f>B2031*'Shift Factors and Master Curves'!$C$3</f>
        <v>49500.000000000007</v>
      </c>
    </row>
    <row r="2032" spans="1:4" x14ac:dyDescent="0.2">
      <c r="A2032">
        <v>352.8</v>
      </c>
      <c r="B2032">
        <v>44892</v>
      </c>
      <c r="C2032" s="1">
        <f>A2032/'Shift Factors and Master Curves'!$B$3</f>
        <v>352.8</v>
      </c>
      <c r="D2032" s="1">
        <f>B2032*'Shift Factors and Master Curves'!$C$3</f>
        <v>49381.200000000004</v>
      </c>
    </row>
    <row r="2033" spans="1:4" x14ac:dyDescent="0.2">
      <c r="A2033">
        <v>353</v>
      </c>
      <c r="B2033">
        <v>44892</v>
      </c>
      <c r="C2033" s="1">
        <f>A2033/'Shift Factors and Master Curves'!$B$3</f>
        <v>353</v>
      </c>
      <c r="D2033" s="1">
        <f>B2033*'Shift Factors and Master Curves'!$C$3</f>
        <v>49381.200000000004</v>
      </c>
    </row>
    <row r="2034" spans="1:4" x14ac:dyDescent="0.2">
      <c r="A2034">
        <v>353.3</v>
      </c>
      <c r="B2034">
        <v>44881</v>
      </c>
      <c r="C2034" s="1">
        <f>A2034/'Shift Factors and Master Curves'!$B$3</f>
        <v>353.3</v>
      </c>
      <c r="D2034" s="1">
        <f>B2034*'Shift Factors and Master Curves'!$C$3</f>
        <v>49369.100000000006</v>
      </c>
    </row>
    <row r="2035" spans="1:4" x14ac:dyDescent="0.2">
      <c r="A2035">
        <v>353.6</v>
      </c>
      <c r="B2035">
        <v>44898</v>
      </c>
      <c r="C2035" s="1">
        <f>A2035/'Shift Factors and Master Curves'!$B$3</f>
        <v>353.6</v>
      </c>
      <c r="D2035" s="1">
        <f>B2035*'Shift Factors and Master Curves'!$C$3</f>
        <v>49387.8</v>
      </c>
    </row>
    <row r="2036" spans="1:4" x14ac:dyDescent="0.2">
      <c r="A2036">
        <v>353.9</v>
      </c>
      <c r="B2036">
        <v>44864</v>
      </c>
      <c r="C2036" s="1">
        <f>A2036/'Shift Factors and Master Curves'!$B$3</f>
        <v>353.9</v>
      </c>
      <c r="D2036" s="1">
        <f>B2036*'Shift Factors and Master Curves'!$C$3</f>
        <v>49350.400000000001</v>
      </c>
    </row>
    <row r="2037" spans="1:4" x14ac:dyDescent="0.2">
      <c r="A2037">
        <v>354.1</v>
      </c>
      <c r="B2037">
        <v>44848</v>
      </c>
      <c r="C2037" s="1">
        <f>A2037/'Shift Factors and Master Curves'!$B$3</f>
        <v>354.1</v>
      </c>
      <c r="D2037" s="1">
        <f>B2037*'Shift Factors and Master Curves'!$C$3</f>
        <v>49332.800000000003</v>
      </c>
    </row>
    <row r="2038" spans="1:4" x14ac:dyDescent="0.2">
      <c r="A2038">
        <v>354.4</v>
      </c>
      <c r="B2038">
        <v>44787</v>
      </c>
      <c r="C2038" s="1">
        <f>A2038/'Shift Factors and Master Curves'!$B$3</f>
        <v>354.4</v>
      </c>
      <c r="D2038" s="1">
        <f>B2038*'Shift Factors and Master Curves'!$C$3</f>
        <v>49265.700000000004</v>
      </c>
    </row>
    <row r="2039" spans="1:4" x14ac:dyDescent="0.2">
      <c r="A2039">
        <v>354.7</v>
      </c>
      <c r="B2039">
        <v>44814</v>
      </c>
      <c r="C2039" s="1">
        <f>A2039/'Shift Factors and Master Curves'!$B$3</f>
        <v>354.7</v>
      </c>
      <c r="D2039" s="1">
        <f>B2039*'Shift Factors and Master Curves'!$C$3</f>
        <v>49295.4</v>
      </c>
    </row>
    <row r="2040" spans="1:4" x14ac:dyDescent="0.2">
      <c r="A2040">
        <v>355</v>
      </c>
      <c r="B2040">
        <v>44659</v>
      </c>
      <c r="C2040" s="1">
        <f>A2040/'Shift Factors and Master Curves'!$B$3</f>
        <v>355</v>
      </c>
      <c r="D2040" s="1">
        <f>B2040*'Shift Factors and Master Curves'!$C$3</f>
        <v>49124.9</v>
      </c>
    </row>
    <row r="2041" spans="1:4" x14ac:dyDescent="0.2">
      <c r="A2041">
        <v>355.3</v>
      </c>
      <c r="B2041">
        <v>44744</v>
      </c>
      <c r="C2041" s="1">
        <f>A2041/'Shift Factors and Master Curves'!$B$3</f>
        <v>355.3</v>
      </c>
      <c r="D2041" s="1">
        <f>B2041*'Shift Factors and Master Curves'!$C$3</f>
        <v>49218.400000000001</v>
      </c>
    </row>
    <row r="2042" spans="1:4" x14ac:dyDescent="0.2">
      <c r="A2042">
        <v>355.5</v>
      </c>
      <c r="B2042">
        <v>44651</v>
      </c>
      <c r="C2042" s="1">
        <f>A2042/'Shift Factors and Master Curves'!$B$3</f>
        <v>355.5</v>
      </c>
      <c r="D2042" s="1">
        <f>B2042*'Shift Factors and Master Curves'!$C$3</f>
        <v>49116.100000000006</v>
      </c>
    </row>
    <row r="2043" spans="1:4" x14ac:dyDescent="0.2">
      <c r="A2043">
        <v>355.8</v>
      </c>
      <c r="B2043">
        <v>44750</v>
      </c>
      <c r="C2043" s="1">
        <f>A2043/'Shift Factors and Master Curves'!$B$3</f>
        <v>355.8</v>
      </c>
      <c r="D2043" s="1">
        <f>B2043*'Shift Factors and Master Curves'!$C$3</f>
        <v>49225.000000000007</v>
      </c>
    </row>
    <row r="2044" spans="1:4" x14ac:dyDescent="0.2">
      <c r="A2044">
        <v>356.1</v>
      </c>
      <c r="B2044">
        <v>44787</v>
      </c>
      <c r="C2044" s="1">
        <f>A2044/'Shift Factors and Master Curves'!$B$3</f>
        <v>356.1</v>
      </c>
      <c r="D2044" s="1">
        <f>B2044*'Shift Factors and Master Curves'!$C$3</f>
        <v>49265.700000000004</v>
      </c>
    </row>
    <row r="2045" spans="1:4" x14ac:dyDescent="0.2">
      <c r="A2045">
        <v>356.4</v>
      </c>
      <c r="B2045">
        <v>44768</v>
      </c>
      <c r="C2045" s="1">
        <f>A2045/'Shift Factors and Master Curves'!$B$3</f>
        <v>356.4</v>
      </c>
      <c r="D2045" s="1">
        <f>B2045*'Shift Factors and Master Curves'!$C$3</f>
        <v>49244.800000000003</v>
      </c>
    </row>
    <row r="2046" spans="1:4" x14ac:dyDescent="0.2">
      <c r="A2046">
        <v>356.7</v>
      </c>
      <c r="B2046">
        <v>44765</v>
      </c>
      <c r="C2046" s="1">
        <f>A2046/'Shift Factors and Master Curves'!$B$3</f>
        <v>356.7</v>
      </c>
      <c r="D2046" s="1">
        <f>B2046*'Shift Factors and Master Curves'!$C$3</f>
        <v>49241.500000000007</v>
      </c>
    </row>
    <row r="2047" spans="1:4" x14ac:dyDescent="0.2">
      <c r="A2047">
        <v>356.9</v>
      </c>
      <c r="B2047">
        <v>44696</v>
      </c>
      <c r="C2047" s="1">
        <f>A2047/'Shift Factors and Master Curves'!$B$3</f>
        <v>356.9</v>
      </c>
      <c r="D2047" s="1">
        <f>B2047*'Shift Factors and Master Curves'!$C$3</f>
        <v>49165.600000000006</v>
      </c>
    </row>
    <row r="2048" spans="1:4" x14ac:dyDescent="0.2">
      <c r="A2048">
        <v>357.2</v>
      </c>
      <c r="B2048">
        <v>44720</v>
      </c>
      <c r="C2048" s="1">
        <f>A2048/'Shift Factors and Master Curves'!$B$3</f>
        <v>357.2</v>
      </c>
      <c r="D2048" s="1">
        <f>B2048*'Shift Factors and Master Curves'!$C$3</f>
        <v>49192.000000000007</v>
      </c>
    </row>
    <row r="2049" spans="1:4" x14ac:dyDescent="0.2">
      <c r="A2049">
        <v>357.5</v>
      </c>
      <c r="B2049">
        <v>44724</v>
      </c>
      <c r="C2049" s="1">
        <f>A2049/'Shift Factors and Master Curves'!$B$3</f>
        <v>357.5</v>
      </c>
      <c r="D2049" s="1">
        <f>B2049*'Shift Factors and Master Curves'!$C$3</f>
        <v>49196.4</v>
      </c>
    </row>
    <row r="2050" spans="1:4" x14ac:dyDescent="0.2">
      <c r="A2050">
        <v>357.8</v>
      </c>
      <c r="B2050">
        <v>44658</v>
      </c>
      <c r="C2050" s="1">
        <f>A2050/'Shift Factors and Master Curves'!$B$3</f>
        <v>357.8</v>
      </c>
      <c r="D2050" s="1">
        <f>B2050*'Shift Factors and Master Curves'!$C$3</f>
        <v>49123.8</v>
      </c>
    </row>
    <row r="2051" spans="1:4" x14ac:dyDescent="0.2">
      <c r="A2051">
        <v>358.1</v>
      </c>
      <c r="B2051">
        <v>44674</v>
      </c>
      <c r="C2051" s="1">
        <f>A2051/'Shift Factors and Master Curves'!$B$3</f>
        <v>358.1</v>
      </c>
      <c r="D2051" s="1">
        <f>B2051*'Shift Factors and Master Curves'!$C$3</f>
        <v>49141.4</v>
      </c>
    </row>
    <row r="2052" spans="1:4" x14ac:dyDescent="0.2">
      <c r="A2052">
        <v>358.3</v>
      </c>
      <c r="B2052">
        <v>44547</v>
      </c>
      <c r="C2052" s="1">
        <f>A2052/'Shift Factors and Master Curves'!$B$3</f>
        <v>358.3</v>
      </c>
      <c r="D2052" s="1">
        <f>B2052*'Shift Factors and Master Curves'!$C$3</f>
        <v>49001.700000000004</v>
      </c>
    </row>
    <row r="2053" spans="1:4" x14ac:dyDescent="0.2">
      <c r="A2053">
        <v>358.6</v>
      </c>
      <c r="B2053">
        <v>44615</v>
      </c>
      <c r="C2053" s="1">
        <f>A2053/'Shift Factors and Master Curves'!$B$3</f>
        <v>358.6</v>
      </c>
      <c r="D2053" s="1">
        <f>B2053*'Shift Factors and Master Curves'!$C$3</f>
        <v>49076.500000000007</v>
      </c>
    </row>
    <row r="2054" spans="1:4" x14ac:dyDescent="0.2">
      <c r="A2054">
        <v>358.9</v>
      </c>
      <c r="B2054">
        <v>44544</v>
      </c>
      <c r="C2054" s="1">
        <f>A2054/'Shift Factors and Master Curves'!$B$3</f>
        <v>358.9</v>
      </c>
      <c r="D2054" s="1">
        <f>B2054*'Shift Factors and Master Curves'!$C$3</f>
        <v>48998.400000000001</v>
      </c>
    </row>
    <row r="2055" spans="1:4" x14ac:dyDescent="0.2">
      <c r="A2055">
        <v>359.2</v>
      </c>
      <c r="B2055">
        <v>44598</v>
      </c>
      <c r="C2055" s="1">
        <f>A2055/'Shift Factors and Master Curves'!$B$3</f>
        <v>359.2</v>
      </c>
      <c r="D2055" s="1">
        <f>B2055*'Shift Factors and Master Curves'!$C$3</f>
        <v>49057.8</v>
      </c>
    </row>
    <row r="2056" spans="1:4" x14ac:dyDescent="0.2">
      <c r="A2056">
        <v>359.5</v>
      </c>
      <c r="B2056">
        <v>44560</v>
      </c>
      <c r="C2056" s="1">
        <f>A2056/'Shift Factors and Master Curves'!$B$3</f>
        <v>359.5</v>
      </c>
      <c r="D2056" s="1">
        <f>B2056*'Shift Factors and Master Curves'!$C$3</f>
        <v>49016.000000000007</v>
      </c>
    </row>
    <row r="2057" spans="1:4" x14ac:dyDescent="0.2">
      <c r="A2057">
        <v>359.7</v>
      </c>
      <c r="B2057">
        <v>44554</v>
      </c>
      <c r="C2057" s="1">
        <f>A2057/'Shift Factors and Master Curves'!$B$3</f>
        <v>359.7</v>
      </c>
      <c r="D2057" s="1">
        <f>B2057*'Shift Factors and Master Curves'!$C$3</f>
        <v>49009.4</v>
      </c>
    </row>
    <row r="2058" spans="1:4" x14ac:dyDescent="0.2">
      <c r="A2058">
        <v>360</v>
      </c>
      <c r="B2058">
        <v>44625</v>
      </c>
      <c r="C2058" s="1">
        <f>A2058/'Shift Factors and Master Curves'!$B$3</f>
        <v>360</v>
      </c>
      <c r="D2058" s="1">
        <f>B2058*'Shift Factors and Master Curves'!$C$3</f>
        <v>49087.500000000007</v>
      </c>
    </row>
    <row r="2059" spans="1:4" x14ac:dyDescent="0.2">
      <c r="A2059">
        <v>360.3</v>
      </c>
      <c r="B2059">
        <v>44496</v>
      </c>
      <c r="C2059" s="1">
        <f>A2059/'Shift Factors and Master Curves'!$B$3</f>
        <v>360.3</v>
      </c>
      <c r="D2059" s="1">
        <f>B2059*'Shift Factors and Master Curves'!$C$3</f>
        <v>48945.600000000006</v>
      </c>
    </row>
    <row r="2060" spans="1:4" x14ac:dyDescent="0.2">
      <c r="A2060">
        <v>360.6</v>
      </c>
      <c r="B2060">
        <v>44574</v>
      </c>
      <c r="C2060" s="1">
        <f>A2060/'Shift Factors and Master Curves'!$B$3</f>
        <v>360.6</v>
      </c>
      <c r="D2060" s="1">
        <f>B2060*'Shift Factors and Master Curves'!$C$3</f>
        <v>49031.4</v>
      </c>
    </row>
    <row r="2061" spans="1:4" x14ac:dyDescent="0.2">
      <c r="A2061">
        <v>360.9</v>
      </c>
      <c r="B2061">
        <v>44538</v>
      </c>
      <c r="C2061" s="1">
        <f>A2061/'Shift Factors and Master Curves'!$B$3</f>
        <v>360.9</v>
      </c>
      <c r="D2061" s="1">
        <f>B2061*'Shift Factors and Master Curves'!$C$3</f>
        <v>48991.8</v>
      </c>
    </row>
    <row r="2062" spans="1:4" x14ac:dyDescent="0.2">
      <c r="A2062">
        <v>361.1</v>
      </c>
      <c r="B2062">
        <v>44413</v>
      </c>
      <c r="C2062" s="1">
        <f>A2062/'Shift Factors and Master Curves'!$B$3</f>
        <v>361.1</v>
      </c>
      <c r="D2062" s="1">
        <f>B2062*'Shift Factors and Master Curves'!$C$3</f>
        <v>48854.3</v>
      </c>
    </row>
    <row r="2063" spans="1:4" x14ac:dyDescent="0.2">
      <c r="A2063">
        <v>361.4</v>
      </c>
      <c r="B2063">
        <v>44464</v>
      </c>
      <c r="C2063" s="1">
        <f>A2063/'Shift Factors and Master Curves'!$B$3</f>
        <v>361.4</v>
      </c>
      <c r="D2063" s="1">
        <f>B2063*'Shift Factors and Master Curves'!$C$3</f>
        <v>48910.400000000001</v>
      </c>
    </row>
    <row r="2064" spans="1:4" x14ac:dyDescent="0.2">
      <c r="A2064">
        <v>361.7</v>
      </c>
      <c r="B2064">
        <v>44344</v>
      </c>
      <c r="C2064" s="1">
        <f>A2064/'Shift Factors and Master Curves'!$B$3</f>
        <v>361.7</v>
      </c>
      <c r="D2064" s="1">
        <f>B2064*'Shift Factors and Master Curves'!$C$3</f>
        <v>48778.400000000001</v>
      </c>
    </row>
    <row r="2065" spans="1:4" x14ac:dyDescent="0.2">
      <c r="A2065">
        <v>362</v>
      </c>
      <c r="B2065">
        <v>44294</v>
      </c>
      <c r="C2065" s="1">
        <f>A2065/'Shift Factors and Master Curves'!$B$3</f>
        <v>362</v>
      </c>
      <c r="D2065" s="1">
        <f>B2065*'Shift Factors and Master Curves'!$C$3</f>
        <v>48723.4</v>
      </c>
    </row>
    <row r="2066" spans="1:4" x14ac:dyDescent="0.2">
      <c r="A2066">
        <v>362.3</v>
      </c>
      <c r="B2066">
        <v>44294</v>
      </c>
      <c r="C2066" s="1">
        <f>A2066/'Shift Factors and Master Curves'!$B$3</f>
        <v>362.3</v>
      </c>
      <c r="D2066" s="1">
        <f>B2066*'Shift Factors and Master Curves'!$C$3</f>
        <v>48723.4</v>
      </c>
    </row>
    <row r="2067" spans="1:4" x14ac:dyDescent="0.2">
      <c r="A2067">
        <v>362.5</v>
      </c>
      <c r="B2067">
        <v>44171</v>
      </c>
      <c r="C2067" s="1">
        <f>A2067/'Shift Factors and Master Curves'!$B$3</f>
        <v>362.5</v>
      </c>
      <c r="D2067" s="1">
        <f>B2067*'Shift Factors and Master Curves'!$C$3</f>
        <v>48588.100000000006</v>
      </c>
    </row>
    <row r="2068" spans="1:4" x14ac:dyDescent="0.2">
      <c r="A2068">
        <v>362.8</v>
      </c>
      <c r="B2068">
        <v>44202</v>
      </c>
      <c r="C2068" s="1">
        <f>A2068/'Shift Factors and Master Curves'!$B$3</f>
        <v>362.8</v>
      </c>
      <c r="D2068" s="1">
        <f>B2068*'Shift Factors and Master Curves'!$C$3</f>
        <v>48622.200000000004</v>
      </c>
    </row>
    <row r="2069" spans="1:4" x14ac:dyDescent="0.2">
      <c r="A2069">
        <v>363.1</v>
      </c>
      <c r="B2069">
        <v>44164</v>
      </c>
      <c r="C2069" s="1">
        <f>A2069/'Shift Factors and Master Curves'!$B$3</f>
        <v>363.1</v>
      </c>
      <c r="D2069" s="1">
        <f>B2069*'Shift Factors and Master Curves'!$C$3</f>
        <v>48580.4</v>
      </c>
    </row>
    <row r="2070" spans="1:4" x14ac:dyDescent="0.2">
      <c r="A2070">
        <v>363.4</v>
      </c>
      <c r="B2070">
        <v>44089</v>
      </c>
      <c r="C2070" s="1">
        <f>A2070/'Shift Factors and Master Curves'!$B$3</f>
        <v>363.4</v>
      </c>
      <c r="D2070" s="1">
        <f>B2070*'Shift Factors and Master Curves'!$C$3</f>
        <v>48497.9</v>
      </c>
    </row>
    <row r="2071" spans="1:4" x14ac:dyDescent="0.2">
      <c r="A2071">
        <v>363.7</v>
      </c>
      <c r="B2071">
        <v>44131</v>
      </c>
      <c r="C2071" s="1">
        <f>A2071/'Shift Factors and Master Curves'!$B$3</f>
        <v>363.7</v>
      </c>
      <c r="D2071" s="1">
        <f>B2071*'Shift Factors and Master Curves'!$C$3</f>
        <v>48544.100000000006</v>
      </c>
    </row>
    <row r="2072" spans="1:4" x14ac:dyDescent="0.2">
      <c r="A2072">
        <v>364</v>
      </c>
      <c r="B2072">
        <v>44106</v>
      </c>
      <c r="C2072" s="1">
        <f>A2072/'Shift Factors and Master Curves'!$B$3</f>
        <v>364</v>
      </c>
      <c r="D2072" s="1">
        <f>B2072*'Shift Factors and Master Curves'!$C$3</f>
        <v>48516.600000000006</v>
      </c>
    </row>
    <row r="2073" spans="1:4" x14ac:dyDescent="0.2">
      <c r="A2073">
        <v>364.2</v>
      </c>
      <c r="B2073">
        <v>44085</v>
      </c>
      <c r="C2073" s="1">
        <f>A2073/'Shift Factors and Master Curves'!$B$3</f>
        <v>364.2</v>
      </c>
      <c r="D2073" s="1">
        <f>B2073*'Shift Factors and Master Curves'!$C$3</f>
        <v>48493.500000000007</v>
      </c>
    </row>
    <row r="2074" spans="1:4" x14ac:dyDescent="0.2">
      <c r="A2074">
        <v>364.5</v>
      </c>
      <c r="B2074">
        <v>44096</v>
      </c>
      <c r="C2074" s="1">
        <f>A2074/'Shift Factors and Master Curves'!$B$3</f>
        <v>364.5</v>
      </c>
      <c r="D2074" s="1">
        <f>B2074*'Shift Factors and Master Curves'!$C$3</f>
        <v>48505.600000000006</v>
      </c>
    </row>
    <row r="2075" spans="1:4" x14ac:dyDescent="0.2">
      <c r="A2075">
        <v>364.8</v>
      </c>
      <c r="B2075">
        <v>44045</v>
      </c>
      <c r="C2075" s="1">
        <f>A2075/'Shift Factors and Master Curves'!$B$3</f>
        <v>364.8</v>
      </c>
      <c r="D2075" s="1">
        <f>B2075*'Shift Factors and Master Curves'!$C$3</f>
        <v>48449.500000000007</v>
      </c>
    </row>
    <row r="2076" spans="1:4" x14ac:dyDescent="0.2">
      <c r="A2076">
        <v>365.1</v>
      </c>
      <c r="B2076">
        <v>44125</v>
      </c>
      <c r="C2076" s="1">
        <f>A2076/'Shift Factors and Master Curves'!$B$3</f>
        <v>365.1</v>
      </c>
      <c r="D2076" s="1">
        <f>B2076*'Shift Factors and Master Curves'!$C$3</f>
        <v>48537.500000000007</v>
      </c>
    </row>
    <row r="2077" spans="1:4" x14ac:dyDescent="0.2">
      <c r="A2077">
        <v>365.4</v>
      </c>
      <c r="B2077">
        <v>44136</v>
      </c>
      <c r="C2077" s="1">
        <f>A2077/'Shift Factors and Master Curves'!$B$3</f>
        <v>365.4</v>
      </c>
      <c r="D2077" s="1">
        <f>B2077*'Shift Factors and Master Curves'!$C$3</f>
        <v>48549.600000000006</v>
      </c>
    </row>
    <row r="2078" spans="1:4" x14ac:dyDescent="0.2">
      <c r="A2078">
        <v>365.7</v>
      </c>
      <c r="B2078">
        <v>44059</v>
      </c>
      <c r="C2078" s="1">
        <f>A2078/'Shift Factors and Master Curves'!$B$3</f>
        <v>365.7</v>
      </c>
      <c r="D2078" s="1">
        <f>B2078*'Shift Factors and Master Curves'!$C$3</f>
        <v>48464.9</v>
      </c>
    </row>
    <row r="2079" spans="1:4" x14ac:dyDescent="0.2">
      <c r="A2079">
        <v>365.9</v>
      </c>
      <c r="B2079">
        <v>44022</v>
      </c>
      <c r="C2079" s="1">
        <f>A2079/'Shift Factors and Master Curves'!$B$3</f>
        <v>365.9</v>
      </c>
      <c r="D2079" s="1">
        <f>B2079*'Shift Factors and Master Curves'!$C$3</f>
        <v>48424.200000000004</v>
      </c>
    </row>
    <row r="2080" spans="1:4" x14ac:dyDescent="0.2">
      <c r="A2080">
        <v>366.2</v>
      </c>
      <c r="B2080">
        <v>44040</v>
      </c>
      <c r="C2080" s="1">
        <f>A2080/'Shift Factors and Master Curves'!$B$3</f>
        <v>366.2</v>
      </c>
      <c r="D2080" s="1">
        <f>B2080*'Shift Factors and Master Curves'!$C$3</f>
        <v>48444.000000000007</v>
      </c>
    </row>
    <row r="2081" spans="1:4" x14ac:dyDescent="0.2">
      <c r="A2081">
        <v>366.5</v>
      </c>
      <c r="B2081">
        <v>44027</v>
      </c>
      <c r="C2081" s="1">
        <f>A2081/'Shift Factors and Master Curves'!$B$3</f>
        <v>366.5</v>
      </c>
      <c r="D2081" s="1">
        <f>B2081*'Shift Factors and Master Curves'!$C$3</f>
        <v>48429.700000000004</v>
      </c>
    </row>
    <row r="2082" spans="1:4" x14ac:dyDescent="0.2">
      <c r="A2082">
        <v>366.8</v>
      </c>
      <c r="B2082">
        <v>43929</v>
      </c>
      <c r="C2082" s="1">
        <f>A2082/'Shift Factors and Master Curves'!$B$3</f>
        <v>366.8</v>
      </c>
      <c r="D2082" s="1">
        <f>B2082*'Shift Factors and Master Curves'!$C$3</f>
        <v>48321.9</v>
      </c>
    </row>
    <row r="2083" spans="1:4" x14ac:dyDescent="0.2">
      <c r="A2083">
        <v>367.1</v>
      </c>
      <c r="B2083">
        <v>43989</v>
      </c>
      <c r="C2083" s="1">
        <f>A2083/'Shift Factors and Master Curves'!$B$3</f>
        <v>367.1</v>
      </c>
      <c r="D2083" s="1">
        <f>B2083*'Shift Factors and Master Curves'!$C$3</f>
        <v>48387.9</v>
      </c>
    </row>
    <row r="2084" spans="1:4" x14ac:dyDescent="0.2">
      <c r="A2084">
        <v>367.4</v>
      </c>
      <c r="B2084">
        <v>43988</v>
      </c>
      <c r="C2084" s="1">
        <f>A2084/'Shift Factors and Master Curves'!$B$3</f>
        <v>367.4</v>
      </c>
      <c r="D2084" s="1">
        <f>B2084*'Shift Factors and Master Curves'!$C$3</f>
        <v>48386.8</v>
      </c>
    </row>
    <row r="2085" spans="1:4" x14ac:dyDescent="0.2">
      <c r="A2085">
        <v>367.6</v>
      </c>
      <c r="B2085">
        <v>43858</v>
      </c>
      <c r="C2085" s="1">
        <f>A2085/'Shift Factors and Master Curves'!$B$3</f>
        <v>367.6</v>
      </c>
      <c r="D2085" s="1">
        <f>B2085*'Shift Factors and Master Curves'!$C$3</f>
        <v>48243.8</v>
      </c>
    </row>
    <row r="2086" spans="1:4" x14ac:dyDescent="0.2">
      <c r="A2086">
        <v>367.9</v>
      </c>
      <c r="B2086">
        <v>43862</v>
      </c>
      <c r="C2086" s="1">
        <f>A2086/'Shift Factors and Master Curves'!$B$3</f>
        <v>367.9</v>
      </c>
      <c r="D2086" s="1">
        <f>B2086*'Shift Factors and Master Curves'!$C$3</f>
        <v>48248.200000000004</v>
      </c>
    </row>
    <row r="2087" spans="1:4" x14ac:dyDescent="0.2">
      <c r="A2087">
        <v>368.2</v>
      </c>
      <c r="B2087">
        <v>43876</v>
      </c>
      <c r="C2087" s="1">
        <f>A2087/'Shift Factors and Master Curves'!$B$3</f>
        <v>368.2</v>
      </c>
      <c r="D2087" s="1">
        <f>B2087*'Shift Factors and Master Curves'!$C$3</f>
        <v>48263.600000000006</v>
      </c>
    </row>
    <row r="2088" spans="1:4" x14ac:dyDescent="0.2">
      <c r="A2088">
        <v>368.5</v>
      </c>
      <c r="B2088">
        <v>43825</v>
      </c>
      <c r="C2088" s="1">
        <f>A2088/'Shift Factors and Master Curves'!$B$3</f>
        <v>368.5</v>
      </c>
      <c r="D2088" s="1">
        <f>B2088*'Shift Factors and Master Curves'!$C$3</f>
        <v>48207.500000000007</v>
      </c>
    </row>
    <row r="2089" spans="1:4" x14ac:dyDescent="0.2">
      <c r="A2089">
        <v>368.8</v>
      </c>
      <c r="B2089">
        <v>43856</v>
      </c>
      <c r="C2089" s="1">
        <f>A2089/'Shift Factors and Master Curves'!$B$3</f>
        <v>368.8</v>
      </c>
      <c r="D2089" s="1">
        <f>B2089*'Shift Factors and Master Curves'!$C$3</f>
        <v>48241.600000000006</v>
      </c>
    </row>
    <row r="2090" spans="1:4" x14ac:dyDescent="0.2">
      <c r="A2090">
        <v>369.1</v>
      </c>
      <c r="B2090">
        <v>43896</v>
      </c>
      <c r="C2090" s="1">
        <f>A2090/'Shift Factors and Master Curves'!$B$3</f>
        <v>369.1</v>
      </c>
      <c r="D2090" s="1">
        <f>B2090*'Shift Factors and Master Curves'!$C$3</f>
        <v>48285.600000000006</v>
      </c>
    </row>
    <row r="2091" spans="1:4" x14ac:dyDescent="0.2">
      <c r="A2091">
        <v>369.4</v>
      </c>
      <c r="B2091">
        <v>43856</v>
      </c>
      <c r="C2091" s="1">
        <f>A2091/'Shift Factors and Master Curves'!$B$3</f>
        <v>369.4</v>
      </c>
      <c r="D2091" s="1">
        <f>B2091*'Shift Factors and Master Curves'!$C$3</f>
        <v>48241.600000000006</v>
      </c>
    </row>
    <row r="2092" spans="1:4" x14ac:dyDescent="0.2">
      <c r="A2092">
        <v>369.6</v>
      </c>
      <c r="B2092">
        <v>43847</v>
      </c>
      <c r="C2092" s="1">
        <f>A2092/'Shift Factors and Master Curves'!$B$3</f>
        <v>369.6</v>
      </c>
      <c r="D2092" s="1">
        <f>B2092*'Shift Factors and Master Curves'!$C$3</f>
        <v>48231.700000000004</v>
      </c>
    </row>
    <row r="2093" spans="1:4" x14ac:dyDescent="0.2">
      <c r="A2093">
        <v>369.9</v>
      </c>
      <c r="B2093">
        <v>43902</v>
      </c>
      <c r="C2093" s="1">
        <f>A2093/'Shift Factors and Master Curves'!$B$3</f>
        <v>369.9</v>
      </c>
      <c r="D2093" s="1">
        <f>B2093*'Shift Factors and Master Curves'!$C$3</f>
        <v>48292.200000000004</v>
      </c>
    </row>
    <row r="2094" spans="1:4" x14ac:dyDescent="0.2">
      <c r="A2094">
        <v>370.2</v>
      </c>
      <c r="B2094">
        <v>43857</v>
      </c>
      <c r="C2094" s="1">
        <f>A2094/'Shift Factors and Master Curves'!$B$3</f>
        <v>370.2</v>
      </c>
      <c r="D2094" s="1">
        <f>B2094*'Shift Factors and Master Curves'!$C$3</f>
        <v>48242.700000000004</v>
      </c>
    </row>
    <row r="2095" spans="1:4" x14ac:dyDescent="0.2">
      <c r="A2095">
        <v>370.5</v>
      </c>
      <c r="B2095">
        <v>43781</v>
      </c>
      <c r="C2095" s="1">
        <f>A2095/'Shift Factors and Master Curves'!$B$3</f>
        <v>370.5</v>
      </c>
      <c r="D2095" s="1">
        <f>B2095*'Shift Factors and Master Curves'!$C$3</f>
        <v>48159.100000000006</v>
      </c>
    </row>
    <row r="2096" spans="1:4" x14ac:dyDescent="0.2">
      <c r="A2096">
        <v>370.8</v>
      </c>
      <c r="B2096">
        <v>43846</v>
      </c>
      <c r="C2096" s="1">
        <f>A2096/'Shift Factors and Master Curves'!$B$3</f>
        <v>370.8</v>
      </c>
      <c r="D2096" s="1">
        <f>B2096*'Shift Factors and Master Curves'!$C$3</f>
        <v>48230.600000000006</v>
      </c>
    </row>
    <row r="2097" spans="1:4" x14ac:dyDescent="0.2">
      <c r="A2097">
        <v>371.1</v>
      </c>
      <c r="B2097">
        <v>43885</v>
      </c>
      <c r="C2097" s="1">
        <f>A2097/'Shift Factors and Master Curves'!$B$3</f>
        <v>371.1</v>
      </c>
      <c r="D2097" s="1">
        <f>B2097*'Shift Factors and Master Curves'!$C$3</f>
        <v>48273.500000000007</v>
      </c>
    </row>
    <row r="2098" spans="1:4" x14ac:dyDescent="0.2">
      <c r="A2098">
        <v>371.4</v>
      </c>
      <c r="B2098">
        <v>43814</v>
      </c>
      <c r="C2098" s="1">
        <f>A2098/'Shift Factors and Master Curves'!$B$3</f>
        <v>371.4</v>
      </c>
      <c r="D2098" s="1">
        <f>B2098*'Shift Factors and Master Curves'!$C$3</f>
        <v>48195.4</v>
      </c>
    </row>
    <row r="2099" spans="1:4" x14ac:dyDescent="0.2">
      <c r="A2099">
        <v>371.6</v>
      </c>
      <c r="B2099">
        <v>43772</v>
      </c>
      <c r="C2099" s="1">
        <f>A2099/'Shift Factors and Master Curves'!$B$3</f>
        <v>371.6</v>
      </c>
      <c r="D2099" s="1">
        <f>B2099*'Shift Factors and Master Curves'!$C$3</f>
        <v>48149.200000000004</v>
      </c>
    </row>
    <row r="2100" spans="1:4" x14ac:dyDescent="0.2">
      <c r="A2100">
        <v>371.9</v>
      </c>
      <c r="B2100">
        <v>43708</v>
      </c>
      <c r="C2100" s="1">
        <f>A2100/'Shift Factors and Master Curves'!$B$3</f>
        <v>371.9</v>
      </c>
      <c r="D2100" s="1">
        <f>B2100*'Shift Factors and Master Curves'!$C$3</f>
        <v>48078.8</v>
      </c>
    </row>
    <row r="2101" spans="1:4" x14ac:dyDescent="0.2">
      <c r="A2101">
        <v>372.2</v>
      </c>
      <c r="B2101">
        <v>43749</v>
      </c>
      <c r="C2101" s="1">
        <f>A2101/'Shift Factors and Master Curves'!$B$3</f>
        <v>372.2</v>
      </c>
      <c r="D2101" s="1">
        <f>B2101*'Shift Factors and Master Curves'!$C$3</f>
        <v>48123.9</v>
      </c>
    </row>
    <row r="2102" spans="1:4" x14ac:dyDescent="0.2">
      <c r="A2102">
        <v>372.5</v>
      </c>
      <c r="B2102">
        <v>43706</v>
      </c>
      <c r="C2102" s="1">
        <f>A2102/'Shift Factors and Master Curves'!$B$3</f>
        <v>372.5</v>
      </c>
      <c r="D2102" s="1">
        <f>B2102*'Shift Factors and Master Curves'!$C$3</f>
        <v>48076.600000000006</v>
      </c>
    </row>
    <row r="2103" spans="1:4" x14ac:dyDescent="0.2">
      <c r="A2103">
        <v>372.8</v>
      </c>
      <c r="B2103">
        <v>43611</v>
      </c>
      <c r="C2103" s="1">
        <f>A2103/'Shift Factors and Master Curves'!$B$3</f>
        <v>372.8</v>
      </c>
      <c r="D2103" s="1">
        <f>B2103*'Shift Factors and Master Curves'!$C$3</f>
        <v>47972.100000000006</v>
      </c>
    </row>
    <row r="2104" spans="1:4" x14ac:dyDescent="0.2">
      <c r="A2104">
        <v>373.1</v>
      </c>
      <c r="B2104">
        <v>43660</v>
      </c>
      <c r="C2104" s="1">
        <f>A2104/'Shift Factors and Master Curves'!$B$3</f>
        <v>373.1</v>
      </c>
      <c r="D2104" s="1">
        <f>B2104*'Shift Factors and Master Curves'!$C$3</f>
        <v>48026.000000000007</v>
      </c>
    </row>
    <row r="2105" spans="1:4" x14ac:dyDescent="0.2">
      <c r="A2105">
        <v>373.4</v>
      </c>
      <c r="B2105">
        <v>43731</v>
      </c>
      <c r="C2105" s="1">
        <f>A2105/'Shift Factors and Master Curves'!$B$3</f>
        <v>373.4</v>
      </c>
      <c r="D2105" s="1">
        <f>B2105*'Shift Factors and Master Curves'!$C$3</f>
        <v>48104.100000000006</v>
      </c>
    </row>
    <row r="2106" spans="1:4" x14ac:dyDescent="0.2">
      <c r="A2106">
        <v>373.7</v>
      </c>
      <c r="B2106">
        <v>43741</v>
      </c>
      <c r="C2106" s="1">
        <f>A2106/'Shift Factors and Master Curves'!$B$3</f>
        <v>373.7</v>
      </c>
      <c r="D2106" s="1">
        <f>B2106*'Shift Factors and Master Curves'!$C$3</f>
        <v>48115.100000000006</v>
      </c>
    </row>
    <row r="2107" spans="1:4" x14ac:dyDescent="0.2">
      <c r="A2107">
        <v>373.9</v>
      </c>
      <c r="B2107">
        <v>43675</v>
      </c>
      <c r="C2107" s="1">
        <f>A2107/'Shift Factors and Master Curves'!$B$3</f>
        <v>373.9</v>
      </c>
      <c r="D2107" s="1">
        <f>B2107*'Shift Factors and Master Curves'!$C$3</f>
        <v>48042.500000000007</v>
      </c>
    </row>
    <row r="2108" spans="1:4" x14ac:dyDescent="0.2">
      <c r="A2108">
        <v>374.2</v>
      </c>
      <c r="B2108">
        <v>43685</v>
      </c>
      <c r="C2108" s="1">
        <f>A2108/'Shift Factors and Master Curves'!$B$3</f>
        <v>374.2</v>
      </c>
      <c r="D2108" s="1">
        <f>B2108*'Shift Factors and Master Curves'!$C$3</f>
        <v>48053.500000000007</v>
      </c>
    </row>
    <row r="2109" spans="1:4" x14ac:dyDescent="0.2">
      <c r="A2109">
        <v>374.5</v>
      </c>
      <c r="B2109">
        <v>43748</v>
      </c>
      <c r="C2109" s="1">
        <f>A2109/'Shift Factors and Master Curves'!$B$3</f>
        <v>374.5</v>
      </c>
      <c r="D2109" s="1">
        <f>B2109*'Shift Factors and Master Curves'!$C$3</f>
        <v>48122.8</v>
      </c>
    </row>
    <row r="2110" spans="1:4" x14ac:dyDescent="0.2">
      <c r="A2110">
        <v>374.8</v>
      </c>
      <c r="B2110">
        <v>43775</v>
      </c>
      <c r="C2110" s="1">
        <f>A2110/'Shift Factors and Master Curves'!$B$3</f>
        <v>374.8</v>
      </c>
      <c r="D2110" s="1">
        <f>B2110*'Shift Factors and Master Curves'!$C$3</f>
        <v>48152.500000000007</v>
      </c>
    </row>
    <row r="2111" spans="1:4" x14ac:dyDescent="0.2">
      <c r="A2111">
        <v>375.1</v>
      </c>
      <c r="B2111">
        <v>43776</v>
      </c>
      <c r="C2111" s="1">
        <f>A2111/'Shift Factors and Master Curves'!$B$3</f>
        <v>375.1</v>
      </c>
      <c r="D2111" s="1">
        <f>B2111*'Shift Factors and Master Curves'!$C$3</f>
        <v>48153.600000000006</v>
      </c>
    </row>
    <row r="2112" spans="1:4" x14ac:dyDescent="0.2">
      <c r="A2112">
        <v>375.4</v>
      </c>
      <c r="B2112">
        <v>43734</v>
      </c>
      <c r="C2112" s="1">
        <f>A2112/'Shift Factors and Master Curves'!$B$3</f>
        <v>375.4</v>
      </c>
      <c r="D2112" s="1">
        <f>B2112*'Shift Factors and Master Curves'!$C$3</f>
        <v>48107.4</v>
      </c>
    </row>
    <row r="2113" spans="1:4" x14ac:dyDescent="0.2">
      <c r="A2113">
        <v>375.7</v>
      </c>
      <c r="B2113">
        <v>43751</v>
      </c>
      <c r="C2113" s="1">
        <f>A2113/'Shift Factors and Master Curves'!$B$3</f>
        <v>375.7</v>
      </c>
      <c r="D2113" s="1">
        <f>B2113*'Shift Factors and Master Curves'!$C$3</f>
        <v>48126.100000000006</v>
      </c>
    </row>
    <row r="2114" spans="1:4" x14ac:dyDescent="0.2">
      <c r="A2114">
        <v>376</v>
      </c>
      <c r="B2114">
        <v>43643</v>
      </c>
      <c r="C2114" s="1">
        <f>A2114/'Shift Factors and Master Curves'!$B$3</f>
        <v>376</v>
      </c>
      <c r="D2114" s="1">
        <f>B2114*'Shift Factors and Master Curves'!$C$3</f>
        <v>48007.3</v>
      </c>
    </row>
    <row r="2115" spans="1:4" x14ac:dyDescent="0.2">
      <c r="A2115">
        <v>376.3</v>
      </c>
      <c r="B2115">
        <v>43636</v>
      </c>
      <c r="C2115" s="1">
        <f>A2115/'Shift Factors and Master Curves'!$B$3</f>
        <v>376.3</v>
      </c>
      <c r="D2115" s="1">
        <f>B2115*'Shift Factors and Master Curves'!$C$3</f>
        <v>47999.600000000006</v>
      </c>
    </row>
    <row r="2116" spans="1:4" x14ac:dyDescent="0.2">
      <c r="A2116">
        <v>376.5</v>
      </c>
      <c r="B2116">
        <v>43487</v>
      </c>
      <c r="C2116" s="1">
        <f>A2116/'Shift Factors and Master Curves'!$B$3</f>
        <v>376.5</v>
      </c>
      <c r="D2116" s="1">
        <f>B2116*'Shift Factors and Master Curves'!$C$3</f>
        <v>47835.700000000004</v>
      </c>
    </row>
    <row r="2117" spans="1:4" x14ac:dyDescent="0.2">
      <c r="A2117">
        <v>376.8</v>
      </c>
      <c r="B2117">
        <v>43493</v>
      </c>
      <c r="C2117" s="1">
        <f>A2117/'Shift Factors and Master Curves'!$B$3</f>
        <v>376.8</v>
      </c>
      <c r="D2117" s="1">
        <f>B2117*'Shift Factors and Master Curves'!$C$3</f>
        <v>47842.3</v>
      </c>
    </row>
    <row r="2118" spans="1:4" x14ac:dyDescent="0.2">
      <c r="A2118">
        <v>377.1</v>
      </c>
      <c r="B2118">
        <v>43584</v>
      </c>
      <c r="C2118" s="1">
        <f>A2118/'Shift Factors and Master Curves'!$B$3</f>
        <v>377.1</v>
      </c>
      <c r="D2118" s="1">
        <f>B2118*'Shift Factors and Master Curves'!$C$3</f>
        <v>47942.400000000001</v>
      </c>
    </row>
    <row r="2119" spans="1:4" x14ac:dyDescent="0.2">
      <c r="A2119">
        <v>377.4</v>
      </c>
      <c r="B2119">
        <v>43519</v>
      </c>
      <c r="C2119" s="1">
        <f>A2119/'Shift Factors and Master Curves'!$B$3</f>
        <v>377.4</v>
      </c>
      <c r="D2119" s="1">
        <f>B2119*'Shift Factors and Master Curves'!$C$3</f>
        <v>47870.9</v>
      </c>
    </row>
    <row r="2120" spans="1:4" x14ac:dyDescent="0.2">
      <c r="A2120">
        <v>377.7</v>
      </c>
      <c r="B2120">
        <v>43525</v>
      </c>
      <c r="C2120" s="1">
        <f>A2120/'Shift Factors and Master Curves'!$B$3</f>
        <v>377.7</v>
      </c>
      <c r="D2120" s="1">
        <f>B2120*'Shift Factors and Master Curves'!$C$3</f>
        <v>47877.500000000007</v>
      </c>
    </row>
    <row r="2121" spans="1:4" x14ac:dyDescent="0.2">
      <c r="A2121">
        <v>378</v>
      </c>
      <c r="B2121">
        <v>43517</v>
      </c>
      <c r="C2121" s="1">
        <f>A2121/'Shift Factors and Master Curves'!$B$3</f>
        <v>378</v>
      </c>
      <c r="D2121" s="1">
        <f>B2121*'Shift Factors and Master Curves'!$C$3</f>
        <v>47868.700000000004</v>
      </c>
    </row>
    <row r="2122" spans="1:4" x14ac:dyDescent="0.2">
      <c r="A2122">
        <v>378.3</v>
      </c>
      <c r="B2122">
        <v>43477</v>
      </c>
      <c r="C2122" s="1">
        <f>A2122/'Shift Factors and Master Curves'!$B$3</f>
        <v>378.3</v>
      </c>
      <c r="D2122" s="1">
        <f>B2122*'Shift Factors and Master Curves'!$C$3</f>
        <v>47824.700000000004</v>
      </c>
    </row>
    <row r="2123" spans="1:4" x14ac:dyDescent="0.2">
      <c r="A2123">
        <v>378.6</v>
      </c>
      <c r="B2123">
        <v>43561</v>
      </c>
      <c r="C2123" s="1">
        <f>A2123/'Shift Factors and Master Curves'!$B$3</f>
        <v>378.6</v>
      </c>
      <c r="D2123" s="1">
        <f>B2123*'Shift Factors and Master Curves'!$C$3</f>
        <v>47917.100000000006</v>
      </c>
    </row>
    <row r="2124" spans="1:4" x14ac:dyDescent="0.2">
      <c r="A2124">
        <v>378.9</v>
      </c>
      <c r="B2124">
        <v>43564</v>
      </c>
      <c r="C2124" s="1">
        <f>A2124/'Shift Factors and Master Curves'!$B$3</f>
        <v>378.9</v>
      </c>
      <c r="D2124" s="1">
        <f>B2124*'Shift Factors and Master Curves'!$C$3</f>
        <v>47920.4</v>
      </c>
    </row>
    <row r="2125" spans="1:4" x14ac:dyDescent="0.2">
      <c r="A2125">
        <v>379.1</v>
      </c>
      <c r="B2125">
        <v>43539</v>
      </c>
      <c r="C2125" s="1">
        <f>A2125/'Shift Factors and Master Curves'!$B$3</f>
        <v>379.1</v>
      </c>
      <c r="D2125" s="1">
        <f>B2125*'Shift Factors and Master Curves'!$C$3</f>
        <v>47892.9</v>
      </c>
    </row>
    <row r="2126" spans="1:4" x14ac:dyDescent="0.2">
      <c r="A2126">
        <v>379.4</v>
      </c>
      <c r="B2126">
        <v>43483</v>
      </c>
      <c r="C2126" s="1">
        <f>A2126/'Shift Factors and Master Curves'!$B$3</f>
        <v>379.4</v>
      </c>
      <c r="D2126" s="1">
        <f>B2126*'Shift Factors and Master Curves'!$C$3</f>
        <v>47831.3</v>
      </c>
    </row>
    <row r="2127" spans="1:4" x14ac:dyDescent="0.2">
      <c r="A2127">
        <v>379.7</v>
      </c>
      <c r="B2127">
        <v>43417</v>
      </c>
      <c r="C2127" s="1">
        <f>A2127/'Shift Factors and Master Curves'!$B$3</f>
        <v>379.7</v>
      </c>
      <c r="D2127" s="1">
        <f>B2127*'Shift Factors and Master Curves'!$C$3</f>
        <v>47758.700000000004</v>
      </c>
    </row>
    <row r="2128" spans="1:4" x14ac:dyDescent="0.2">
      <c r="A2128">
        <v>380</v>
      </c>
      <c r="B2128">
        <v>43405</v>
      </c>
      <c r="C2128" s="1">
        <f>A2128/'Shift Factors and Master Curves'!$B$3</f>
        <v>380</v>
      </c>
      <c r="D2128" s="1">
        <f>B2128*'Shift Factors and Master Curves'!$C$3</f>
        <v>47745.500000000007</v>
      </c>
    </row>
    <row r="2129" spans="1:4" x14ac:dyDescent="0.2">
      <c r="A2129">
        <v>380.3</v>
      </c>
      <c r="B2129">
        <v>43413</v>
      </c>
      <c r="C2129" s="1">
        <f>A2129/'Shift Factors and Master Curves'!$B$3</f>
        <v>380.3</v>
      </c>
      <c r="D2129" s="1">
        <f>B2129*'Shift Factors and Master Curves'!$C$3</f>
        <v>47754.3</v>
      </c>
    </row>
    <row r="2130" spans="1:4" x14ac:dyDescent="0.2">
      <c r="A2130">
        <v>380.6</v>
      </c>
      <c r="B2130">
        <v>43442</v>
      </c>
      <c r="C2130" s="1">
        <f>A2130/'Shift Factors and Master Curves'!$B$3</f>
        <v>380.6</v>
      </c>
      <c r="D2130" s="1">
        <f>B2130*'Shift Factors and Master Curves'!$C$3</f>
        <v>47786.200000000004</v>
      </c>
    </row>
    <row r="2131" spans="1:4" x14ac:dyDescent="0.2">
      <c r="A2131">
        <v>380.9</v>
      </c>
      <c r="B2131">
        <v>43492</v>
      </c>
      <c r="C2131" s="1">
        <f>A2131/'Shift Factors and Master Curves'!$B$3</f>
        <v>380.9</v>
      </c>
      <c r="D2131" s="1">
        <f>B2131*'Shift Factors and Master Curves'!$C$3</f>
        <v>47841.200000000004</v>
      </c>
    </row>
    <row r="2132" spans="1:4" x14ac:dyDescent="0.2">
      <c r="A2132">
        <v>381.2</v>
      </c>
      <c r="B2132">
        <v>43506</v>
      </c>
      <c r="C2132" s="1">
        <f>A2132/'Shift Factors and Master Curves'!$B$3</f>
        <v>381.2</v>
      </c>
      <c r="D2132" s="1">
        <f>B2132*'Shift Factors and Master Curves'!$C$3</f>
        <v>47856.600000000006</v>
      </c>
    </row>
    <row r="2133" spans="1:4" x14ac:dyDescent="0.2">
      <c r="A2133">
        <v>381.5</v>
      </c>
      <c r="B2133">
        <v>43412</v>
      </c>
      <c r="C2133" s="1">
        <f>A2133/'Shift Factors and Master Curves'!$B$3</f>
        <v>381.5</v>
      </c>
      <c r="D2133" s="1">
        <f>B2133*'Shift Factors and Master Curves'!$C$3</f>
        <v>47753.200000000004</v>
      </c>
    </row>
    <row r="2134" spans="1:4" x14ac:dyDescent="0.2">
      <c r="A2134">
        <v>381.8</v>
      </c>
      <c r="B2134">
        <v>43354</v>
      </c>
      <c r="C2134" s="1">
        <f>A2134/'Shift Factors and Master Curves'!$B$3</f>
        <v>381.8</v>
      </c>
      <c r="D2134" s="1">
        <f>B2134*'Shift Factors and Master Curves'!$C$3</f>
        <v>47689.4</v>
      </c>
    </row>
    <row r="2135" spans="1:4" x14ac:dyDescent="0.2">
      <c r="A2135">
        <v>382.1</v>
      </c>
      <c r="B2135">
        <v>43320</v>
      </c>
      <c r="C2135" s="1">
        <f>A2135/'Shift Factors and Master Curves'!$B$3</f>
        <v>382.1</v>
      </c>
      <c r="D2135" s="1">
        <f>B2135*'Shift Factors and Master Curves'!$C$3</f>
        <v>47652.000000000007</v>
      </c>
    </row>
    <row r="2136" spans="1:4" x14ac:dyDescent="0.2">
      <c r="A2136">
        <v>382.4</v>
      </c>
      <c r="B2136">
        <v>43397</v>
      </c>
      <c r="C2136" s="1">
        <f>A2136/'Shift Factors and Master Curves'!$B$3</f>
        <v>382.4</v>
      </c>
      <c r="D2136" s="1">
        <f>B2136*'Shift Factors and Master Curves'!$C$3</f>
        <v>47736.700000000004</v>
      </c>
    </row>
    <row r="2137" spans="1:4" x14ac:dyDescent="0.2">
      <c r="A2137">
        <v>382.6</v>
      </c>
      <c r="B2137">
        <v>43395</v>
      </c>
      <c r="C2137" s="1">
        <f>A2137/'Shift Factors and Master Curves'!$B$3</f>
        <v>382.6</v>
      </c>
      <c r="D2137" s="1">
        <f>B2137*'Shift Factors and Master Curves'!$C$3</f>
        <v>47734.500000000007</v>
      </c>
    </row>
    <row r="2138" spans="1:4" x14ac:dyDescent="0.2">
      <c r="A2138">
        <v>382.9</v>
      </c>
      <c r="B2138">
        <v>43458</v>
      </c>
      <c r="C2138" s="1">
        <f>A2138/'Shift Factors and Master Curves'!$B$3</f>
        <v>382.9</v>
      </c>
      <c r="D2138" s="1">
        <f>B2138*'Shift Factors and Master Curves'!$C$3</f>
        <v>47803.8</v>
      </c>
    </row>
    <row r="2139" spans="1:4" x14ac:dyDescent="0.2">
      <c r="A2139">
        <v>383.2</v>
      </c>
      <c r="B2139">
        <v>43421</v>
      </c>
      <c r="C2139" s="1">
        <f>A2139/'Shift Factors and Master Curves'!$B$3</f>
        <v>383.2</v>
      </c>
      <c r="D2139" s="1">
        <f>B2139*'Shift Factors and Master Curves'!$C$3</f>
        <v>47763.100000000006</v>
      </c>
    </row>
    <row r="2140" spans="1:4" x14ac:dyDescent="0.2">
      <c r="A2140">
        <v>383.5</v>
      </c>
      <c r="B2140">
        <v>43359</v>
      </c>
      <c r="C2140" s="1">
        <f>A2140/'Shift Factors and Master Curves'!$B$3</f>
        <v>383.5</v>
      </c>
      <c r="D2140" s="1">
        <f>B2140*'Shift Factors and Master Curves'!